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relativeIndent="255"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numFmt numFmtId="177"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relativeIndent="255"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ill>
        <patternFill patternType="solid">
          <fgColor indexed="64"/>
          <bgColor theme="3" tint="0.79998168889431442"/>
        </patternFill>
      </fill>
      <alignment horizontal="general" vertical="center" textRotation="0" wrapText="0" indent="0" relativeIndent="255" justifyLastLine="0" shrinkToFit="0" readingOrder="0"/>
    </dxf>
    <dxf>
      <border outline="0">
        <top style="thin">
          <color rgb="FF0D0D0D"/>
        </top>
      </border>
    </dxf>
    <dxf>
      <border outline="0">
        <bottom style="thin">
          <color theme="0" tint="-0.34998626667073579"/>
        </bottom>
      </border>
    </dxf>
    <dxf>
      <font>
        <b/>
        <i val="0"/>
        <strike val="0"/>
        <condense val="0"/>
        <extend val="0"/>
        <outline val="0"/>
        <shadow val="0"/>
        <u val="none"/>
        <vertAlign val="baseline"/>
        <sz val="10"/>
        <color auto="1"/>
        <name val="Calibri"/>
        <scheme val="major"/>
      </font>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rgb="FF000000"/>
        <name val="Cambria"/>
        <scheme val="none"/>
      </font>
      <numFmt numFmtId="177" formatCode="#,##0.0_);\(#,##0.0\);&quot;-&quot;_);@"/>
      <fill>
        <patternFill patternType="solid">
          <fgColor rgb="FF000000"/>
          <bgColor rgb="FFEBF1DE"/>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rgb="FF000000"/>
        <name val="Cambria"/>
        <scheme val="none"/>
      </font>
      <fill>
        <patternFill patternType="solid">
          <fgColor rgb="FF000000"/>
          <bgColor rgb="FFEBF1DE"/>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numFmt numFmtId="177"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relativeIndent="255"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numFmt numFmtId="169" formatCode="#,##0.0"/>
      <fill>
        <patternFill patternType="solid">
          <fgColor indexed="64"/>
          <bgColor theme="6" tint="0.79998168889431442"/>
        </patternFill>
      </fill>
      <alignment horizontal="general" vertical="center" textRotation="0" wrapText="0" indent="0" relativeIndent="255"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relativeIndent="255"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numFmt numFmtId="177"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relativeIndent="255"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numFmt numFmtId="185" formatCode="#,##0.0000_);\(#,##0.00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relativeIndent="255"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numFmt numFmtId="177"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relativeIndent="255"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numFmt numFmtId="0" formatCode="General"/>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relativeIndent="255"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strike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style="thin">
          <color auto="1"/>
        </top>
        <bottom style="thin">
          <color auto="1"/>
        </bottom>
      </border>
    </dxf>
    <dxf>
      <font>
        <strike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style="thin">
          <color auto="1"/>
        </top>
        <bottom style="thin">
          <color auto="1"/>
        </bottom>
      </border>
    </dxf>
    <dxf>
      <font>
        <strike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style="thin">
          <color auto="1"/>
        </top>
        <bottom style="thin">
          <color auto="1"/>
        </bottom>
      </border>
    </dxf>
    <dxf>
      <font>
        <strike val="0"/>
        <outline val="0"/>
        <shadow val="0"/>
        <u val="none"/>
        <vertAlign val="baseline"/>
        <sz val="10"/>
        <color theme="1"/>
        <name val="Cambria"/>
        <scheme val="minor"/>
      </font>
      <fill>
        <patternFill patternType="solid">
          <fgColor rgb="FF000000"/>
          <bgColor rgb="FFEAF1DD"/>
        </patternFill>
      </fill>
      <alignment horizontal="general" vertical="center" textRotation="0" wrapText="0" indent="0" relativeIndent="255"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numFmt numFmtId="177"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relativeIndent="255"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relativeIndent="255"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numFmt numFmtId="180" formatCode="#,##0.00_);\(#,##0.00\);&quot;-&quot;_);@"/>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border outline="0">
        <top style="thin">
          <color theme="1" tint="4.9989318521683403E-2"/>
        </top>
      </border>
    </dxf>
    <dxf>
      <fill>
        <patternFill patternType="solid">
          <fgColor indexed="64"/>
          <bgColor theme="3" tint="0.79998168889431442"/>
        </patternFill>
      </fill>
    </dxf>
    <dxf>
      <border outline="0">
        <bottom style="thin">
          <color theme="0" tint="-0.34998626667073579"/>
        </bottom>
      </border>
    </dxf>
    <dxf>
      <font>
        <b/>
        <i val="0"/>
        <strike val="0"/>
        <condense val="0"/>
        <extend val="0"/>
        <outline val="0"/>
        <shadow val="0"/>
        <u val="none"/>
        <vertAlign val="baseline"/>
        <sz val="10"/>
        <color auto="1"/>
        <name val="Calibri"/>
        <scheme val="major"/>
      </font>
      <fill>
        <patternFill patternType="solid">
          <fgColor indexed="64"/>
          <bgColor theme="3" tint="0.79998168889431442"/>
        </patternFill>
      </fill>
      <alignment horizontal="general" vertical="center" textRotation="0" wrapText="0" indent="0" relativeIndent="255" justifyLastLine="0" shrinkToFit="0" readingOrder="0"/>
    </dxf>
    <dxf>
      <numFmt numFmtId="180" formatCode="#,##0.00_);\(#,##0.00\);&quot;-&quot;_);@"/>
      <fill>
        <patternFill patternType="solid">
          <fgColor indexed="64"/>
          <bgColor theme="3" tint="0.79998168889431442"/>
        </patternFill>
      </fill>
    </dxf>
    <dxf>
      <numFmt numFmtId="180" formatCode="#,##0.00_);\(#,##0.00\);&quot;-&quot;_);@"/>
      <fill>
        <patternFill patternType="solid">
          <fgColor indexed="64"/>
          <bgColor theme="3" tint="0.79998168889431442"/>
        </patternFill>
      </fill>
    </dxf>
    <dxf>
      <numFmt numFmtId="180" formatCode="#,##0.00_);\(#,##0.00\);&quot;-&quot;_);@"/>
      <fill>
        <patternFill patternType="solid">
          <fgColor indexed="64"/>
          <bgColor theme="3" tint="0.79998168889431442"/>
        </patternFill>
      </fill>
    </dxf>
    <dxf>
      <numFmt numFmtId="180" formatCode="#,##0.00_);\(#,##0.00\);&quot;-&quot;_);@"/>
      <fill>
        <patternFill patternType="solid">
          <fgColor indexed="64"/>
          <bgColor theme="3" tint="0.79998168889431442"/>
        </patternFill>
      </fill>
    </dxf>
    <dxf>
      <numFmt numFmtId="180" formatCode="#,##0.00_);\(#,##0.00\);&quot;-&quot;_);@"/>
      <fill>
        <patternFill patternType="solid">
          <fgColor indexed="64"/>
          <bgColor theme="3" tint="0.79998168889431442"/>
        </patternFill>
      </fill>
    </dxf>
    <dxf>
      <numFmt numFmtId="180" formatCode="#,##0.00_);\(#,##0.00\);&quot;-&quot;_);@"/>
      <fill>
        <patternFill patternType="solid">
          <fgColor indexed="64"/>
          <bgColor theme="3" tint="0.79998168889431442"/>
        </patternFill>
      </fill>
    </dxf>
    <dxf>
      <numFmt numFmtId="180" formatCode="#,##0.00_);\(#,##0.00\);&quot;-&quot;_);@"/>
      <fill>
        <patternFill patternType="solid">
          <fgColor indexed="64"/>
          <bgColor theme="3" tint="0.79998168889431442"/>
        </patternFill>
      </fill>
    </dxf>
    <dxf>
      <numFmt numFmtId="180" formatCode="#,##0.00_);\(#,##0.00\);&quot;-&quot;_);@"/>
      <fill>
        <patternFill patternType="solid">
          <fgColor indexed="64"/>
          <bgColor theme="3" tint="0.79998168889431442"/>
        </patternFill>
      </fill>
    </dxf>
    <dxf>
      <numFmt numFmtId="180" formatCode="#,##0.00_);\(#,##0.00\);&quot;-&quot;_);@"/>
      <fill>
        <patternFill patternType="solid">
          <fgColor indexed="64"/>
          <bgColor theme="3" tint="0.79998168889431442"/>
        </patternFill>
      </fill>
    </dxf>
    <dxf>
      <numFmt numFmtId="180" formatCode="#,##0.00_);\(#,##0.00\);&quot;-&quot;_);@"/>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ont>
        <b/>
        <i val="0"/>
        <strike val="0"/>
        <condense val="0"/>
        <extend val="0"/>
        <outline val="0"/>
        <shadow val="0"/>
        <u val="none"/>
        <vertAlign val="baseline"/>
        <sz val="10"/>
        <color auto="1"/>
        <name val="Calibri"/>
        <scheme val="major"/>
      </font>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80" formatCode="#,##0.00_);\(#,##0.00\);&quot;-&quot;_);@"/>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80" formatCode="#,##0.00_);\(#,##0.00\);&quot;-&quot;_);@"/>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80" formatCode="#,##0.00_);\(#,##0.00\);&quot;-&quot;_);@"/>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80" formatCode="#,##0.00_);\(#,##0.00\);&quot;-&quot;_);@"/>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80" formatCode="#,##0.00_);\(#,##0.00\);&quot;-&quot;_);@"/>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80" formatCode="#,##0.00_);\(#,##0.00\);&quot;-&quot;_);@"/>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80" formatCode="#,##0.00_);\(#,##0.00\);&quot;-&quot;_);@"/>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80" formatCode="#,##0.00_);\(#,##0.00\);&quot;-&quot;_);@"/>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80" formatCode="#,##0.00_);\(#,##0.00\);&quot;-&quot;_);@"/>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80" formatCode="#,##0.00_);\(#,##0.00\);&quot;-&quot;_);@"/>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255" justifyLastLine="0" shrinkToFit="0" readingOrder="0"/>
    </dxf>
    <dxf>
      <fill>
        <patternFill patternType="solid">
          <fgColor indexed="64"/>
          <bgColor theme="3" tint="0.79998168889431442"/>
        </patternFill>
      </fill>
      <alignment horizontal="general" vertical="center" textRotation="0" wrapText="0" indent="0" relativeIndent="255" justifyLastLine="0" shrinkToFit="0" readingOrder="0"/>
    </dxf>
    <dxf>
      <border outline="0">
        <top style="thin">
          <color theme="1" tint="4.9989318521683403E-2"/>
        </top>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255" justifyLastLine="0" shrinkToFit="0" readingOrder="0"/>
    </dxf>
    <dxf>
      <border outline="0">
        <bottom style="thin">
          <color theme="0" tint="-0.34998626667073579"/>
        </bottom>
      </border>
    </dxf>
    <dxf>
      <font>
        <b/>
        <i val="0"/>
        <strike val="0"/>
        <condense val="0"/>
        <extend val="0"/>
        <outline val="0"/>
        <shadow val="0"/>
        <u val="none"/>
        <vertAlign val="baseline"/>
        <sz val="10"/>
        <color auto="1"/>
        <name val="Calibri"/>
        <scheme val="major"/>
      </font>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7"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numFmt numFmtId="0" formatCode="General"/>
      <fill>
        <patternFill patternType="solid">
          <fgColor indexed="64"/>
          <bgColor theme="7"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7"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numFmt numFmtId="177" formatCode="#,##0.0_);\(#,##0.0\);&quot;-&quot;_);@"/>
    </dxf>
    <dxf>
      <numFmt numFmtId="177" formatCode="#,##0.0_);\(#,##0.0\);&quot;-&quot;_);@"/>
    </dxf>
    <dxf>
      <numFmt numFmtId="177" formatCode="#,##0.0_);\(#,##0.0\);&quot;-&quot;_);@"/>
    </dxf>
    <dxf>
      <numFmt numFmtId="177" formatCode="#,##0.0_);\(#,##0.0\);&quot;-&quot;_);@"/>
    </dxf>
    <dxf>
      <numFmt numFmtId="177" formatCode="#,##0.0_);\(#,##0.0\);&quot;-&quot;_);@"/>
    </dxf>
    <dxf>
      <numFmt numFmtId="177" formatCode="#,##0.0_);\(#,##0.0\);&quot;-&quot;_);@"/>
    </dxf>
    <dxf>
      <numFmt numFmtId="177" formatCode="#,##0.0_);\(#,##0.0\);&quot;-&quot;_);@"/>
    </dxf>
    <dxf>
      <numFmt numFmtId="177" formatCode="#,##0.0_);\(#,##0.0\);&quot;-&quot;_);@"/>
    </dxf>
    <dxf>
      <numFmt numFmtId="177" formatCode="#,##0.0_);\(#,##0.0\);&quot;-&quot;_);@"/>
    </dxf>
    <dxf>
      <numFmt numFmtId="177" formatCode="#,##0.0_);\(#,##0.0\);&quot;-&quot;_);@"/>
    </dxf>
    <dxf>
      <numFmt numFmtId="177" formatCode="#,##0.0_);\(#,##0.0\);&quot;-&quot;_);@"/>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relativeIndent="0"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7"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numFmt numFmtId="0" formatCode="General"/>
      <fill>
        <patternFill patternType="solid">
          <fgColor indexed="64"/>
          <bgColor theme="7"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7"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libri"/>
        <scheme val="maj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numFmt numFmtId="177" formatCode="#,##0.0_);\(#,##0.0\);&quot;-&quot;_);@"/>
      <fill>
        <patternFill patternType="solid">
          <fgColor indexed="64"/>
          <bgColor theme="6" tint="0.79998168889431442"/>
        </patternFill>
      </fill>
      <alignment horizontal="general" vertical="center" textRotation="0" wrapText="0" indent="0" relativeIndent="0"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border diagonalUp="0" diagonalDown="0">
        <left style="thin">
          <color indexed="64"/>
        </left>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right style="thin">
          <color indexed="64"/>
        </right>
        <top style="thin">
          <color indexed="64"/>
        </top>
        <bottom style="thin">
          <color indexed="64"/>
        </bottom>
        <vertical/>
        <horizontal/>
      </border>
    </dxf>
    <dxf>
      <border outline="0">
        <left style="thin">
          <color indexed="64"/>
        </left>
        <right style="thin">
          <color indexed="64"/>
        </right>
        <top style="thin">
          <color auto="1"/>
        </top>
        <bottom style="thin">
          <color indexed="64"/>
        </bottom>
      </border>
    </dxf>
    <dxf>
      <numFmt numFmtId="170" formatCode="0.000"/>
    </dxf>
    <dxf>
      <numFmt numFmtId="170" formatCode="0.000"/>
    </dxf>
    <dxf>
      <numFmt numFmtId="170" formatCode="0.000"/>
    </dxf>
    <dxf>
      <numFmt numFmtId="170" formatCode="0.000"/>
    </dxf>
    <dxf>
      <numFmt numFmtId="15" formatCode="0.00E+00"/>
      <alignment horizontal="general" vertical="center" textRotation="0" wrapText="0" indent="0" relativeIndent="255" justifyLastLine="0" shrinkToFit="0" readingOrder="0"/>
    </dxf>
    <dxf>
      <numFmt numFmtId="15" formatCode="0.00E+00"/>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5" formatCode="0.00E+00"/>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fill>
        <patternFill patternType="solid">
          <fgColor theme="7" tint="0.79998168889431442"/>
          <bgColor theme="7" tint="0.79998168889431442"/>
        </patternFill>
      </fill>
      <alignment horizontal="general" vertical="center" textRotation="0" wrapText="0" indent="0" relativeIndent="255" justifyLastLine="0" shrinkToFit="0" readingOrder="0"/>
      <border diagonalUp="0" diagonalDown="0">
        <left style="thin">
          <color theme="0"/>
        </left>
        <right style="thin">
          <color theme="0"/>
        </right>
        <top style="thin">
          <color theme="0"/>
        </top>
        <bottom style="thin">
          <color theme="0"/>
        </bottom>
        <vertical/>
        <horizontal/>
      </border>
    </dxf>
    <dxf>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font>
        <color rgb="FF9C0006"/>
      </font>
      <fill>
        <patternFill>
          <bgColor rgb="FFFFC7CE"/>
        </patternFill>
      </fill>
    </dxf>
    <dxf>
      <font>
        <color rgb="FF9C6500"/>
      </font>
      <fill>
        <patternFill>
          <bgColor rgb="FFFFEB9C"/>
        </patternFill>
      </fill>
    </dxf>
    <dxf>
      <font>
        <color rgb="FF9C6500"/>
      </font>
      <fill>
        <patternFill>
          <bgColor rgb="FFFFEB9C"/>
        </patternFill>
      </fill>
    </dxf>
    <dxf>
      <font>
        <color rgb="FF9C6500"/>
      </font>
      <fill>
        <patternFill>
          <bgColor rgb="FFFFEB9C"/>
        </patternFill>
      </fill>
    </dxf>
    <dxf>
      <fill>
        <patternFill>
          <bgColor rgb="FFFF0000"/>
        </patternFill>
      </fill>
    </dxf>
    <dxf>
      <font>
        <color rgb="FF9C6500"/>
      </font>
      <fill>
        <patternFill>
          <bgColor rgb="FFFFEB9C"/>
        </patternFill>
      </fill>
    </dxf>
    <dxf>
      <font>
        <color rgb="FF9C0006"/>
      </font>
      <fill>
        <patternFill>
          <bgColor rgb="FFFFC7CE"/>
        </patternFill>
      </fill>
    </dxf>
    <dxf>
      <alignment horizontal="left" vertical="center" textRotation="0" wrapText="0" indent="0" relativeIndent="0" justifyLastLine="0" shrinkToFit="0" readingOrder="0"/>
    </dxf>
    <dxf>
      <alignment horizontal="left" vertical="center" textRotation="0" wrapText="0" indent="0" relativeIndent="0" justifyLastLine="0" shrinkToFit="0" readingOrder="0"/>
    </dxf>
    <dxf>
      <alignment horizontal="left" vertical="center" textRotation="0" wrapText="0" indent="0" relativeIndent="0" justifyLastLine="0" shrinkToFit="0" readingOrder="0"/>
    </dxf>
    <dxf>
      <alignment horizontal="left" vertical="center" textRotation="0" wrapText="0" indent="0" relativeIndent="0" justifyLastLine="0" shrinkToFit="0" readingOrder="0"/>
    </dxf>
    <dxf>
      <alignment horizontal="left"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theme="5" tint="0.59999389629810485"/>
          <bgColor theme="3" tint="0.79998168889431442"/>
        </patternFill>
      </fill>
      <alignment horizontal="left" vertical="center" textRotation="0" wrapText="1" indent="0" relativeIndent="0" justifyLastLine="0" shrinkToFit="0" readingOrder="0"/>
    </dxf>
    <dxf>
      <fill>
        <patternFill patternType="solid">
          <fgColor theme="5" tint="0.59999389629810485"/>
          <bgColor theme="3" tint="0.79998168889431442"/>
        </patternFill>
      </fill>
      <alignment horizontal="general" vertical="center" textRotation="0" wrapText="0" indent="0" relativeIndent="0" justifyLastLine="0" shrinkToFit="0" readingOrder="0"/>
      <border diagonalUp="0" diagonalDown="0">
        <left/>
        <right style="thin">
          <color theme="0"/>
        </right>
        <top/>
        <bottom/>
        <vertical/>
        <horizontal/>
      </border>
    </dxf>
    <dxf>
      <fill>
        <patternFill patternType="solid">
          <fgColor theme="5" tint="0.59999389629810485"/>
          <bgColor theme="3" tint="0.79998168889431442"/>
        </patternFill>
      </fill>
      <border diagonalUp="0" diagonalDown="0">
        <left/>
        <right style="thin">
          <color theme="0"/>
        </right>
        <top/>
        <bottom/>
        <vertical/>
        <horizontal/>
      </border>
    </dxf>
    <dxf>
      <border outline="0">
        <left style="thin">
          <color theme="0"/>
        </left>
        <bottom style="thin">
          <color theme="0"/>
        </bottom>
      </border>
    </dxf>
    <dxf>
      <border outline="0">
        <bottom style="thick">
          <color theme="0"/>
        </bottom>
      </border>
    </dxf>
    <dxf>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alignment horizontal="left" vertical="center" textRotation="0" wrapText="1" indent="0" relativeIndent="0" justifyLastLine="0" shrinkToFit="0" readingOrder="0"/>
    </dxf>
    <dxf>
      <font>
        <b val="0"/>
        <i val="0"/>
        <strike val="0"/>
        <condense val="0"/>
        <extend val="0"/>
        <outline val="0"/>
        <shadow val="0"/>
        <u val="none"/>
        <vertAlign val="baseline"/>
        <sz val="10"/>
        <color theme="1"/>
        <name val="Cambria"/>
        <scheme val="minor"/>
      </font>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strike val="0"/>
        <outline val="0"/>
        <shadow val="0"/>
        <u val="none"/>
        <vertAlign val="baseline"/>
        <sz val="11"/>
        <color theme="1"/>
        <name val="Calibri"/>
        <scheme val="major"/>
      </font>
      <alignment horizontal="general" vertical="center" textRotation="0" wrapText="0" indent="0" relativeIndent="0" justifyLastLine="0" shrinkToFit="0" readingOrder="0"/>
    </dxf>
    <dxf>
      <alignment horizontal="general" vertical="center" textRotation="0" wrapText="0" indent="0" relativeIndent="255" justifyLastLine="0" shrinkToFit="0" readingOrder="0"/>
    </dxf>
    <dxf>
      <numFmt numFmtId="0" formatCode="General"/>
      <alignment horizontal="general" vertical="center" textRotation="0" wrapText="0" indent="0" relativeIndent="0" justifyLastLine="0" shrinkToFit="0" readingOrder="0"/>
    </dxf>
    <dxf>
      <numFmt numFmtId="0" formatCode="General"/>
      <alignment horizontal="general" vertical="center" textRotation="0" wrapText="0" indent="0" relativeIndent="0" justifyLastLine="0" shrinkToFit="0" readingOrder="0"/>
    </dxf>
    <dxf>
      <alignment horizontal="general" vertical="center" textRotation="0" wrapText="0" indent="0" relativeIndent="255" justifyLastLine="0" shrinkToFit="0" readingOrder="0"/>
    </dxf>
    <dxf>
      <alignment horizontal="left" vertical="center" textRotation="0" wrapText="0" indent="0" relativeIndent="255" justifyLastLine="0" shrinkToFit="0" readingOrder="0"/>
    </dxf>
    <dxf>
      <alignment horizontal="general" vertical="center" textRotation="0" wrapText="0" indent="0" relativeIndent="255" justifyLastLine="0" shrinkToFit="0" readingOrder="0"/>
    </dxf>
    <dxf>
      <alignment horizontal="center" vertical="center" textRotation="0" wrapText="1" indent="0" relativeIndent="255" justifyLastLine="0" shrinkToFit="0" readingOrder="0"/>
    </dxf>
    <dxf>
      <alignment horizontal="left" vertical="center" textRotation="0" wrapText="0" indent="0" relativeIndent="255" justifyLastLine="0" shrinkToFit="0" readingOrder="0"/>
    </dxf>
    <dxf>
      <alignment horizontal="left" vertical="center" textRotation="0" wrapText="0" indent="0" relativeIndent="255" justifyLastLine="0" shrinkToFit="0" readingOrder="0"/>
    </dxf>
    <dxf>
      <alignment horizontal="left" vertical="center" textRotation="0" wrapText="0" indent="0" relativeIndent="255" justifyLastLine="0" shrinkToFit="0" readingOrder="0"/>
    </dxf>
    <dxf>
      <alignment horizontal="center" vertical="center" textRotation="0" wrapText="1" indent="0" relativeIndent="255" justifyLastLine="0" shrinkToFit="0" readingOrder="0"/>
    </dxf>
    <dxf>
      <font>
        <color rgb="FF9C0006"/>
      </font>
      <fill>
        <patternFill>
          <bgColor rgb="FFFFC7CE"/>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theme="0" tint="-0.499984740745262"/>
        </patternFill>
      </fill>
    </dxf>
    <dxf>
      <font>
        <color theme="0"/>
      </font>
      <fill>
        <patternFill>
          <bgColor theme="0" tint="-0.499984740745262"/>
        </patternFill>
      </fill>
    </dxf>
    <dxf>
      <font>
        <color theme="0"/>
      </font>
      <fill>
        <patternFill>
          <bgColor theme="0" tint="-0.499984740745262"/>
        </patternFill>
      </fill>
    </dxf>
    <dxf>
      <font>
        <color theme="0"/>
      </font>
      <fill>
        <patternFill>
          <bgColor theme="0" tint="-0.499984740745262"/>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ill>
        <patternFill>
          <bgColor rgb="FFFFC000"/>
        </patternFill>
      </fill>
    </dxf>
    <dxf>
      <font>
        <color theme="0"/>
      </font>
      <fill>
        <patternFill>
          <bgColor theme="0" tint="-0.499984740745262"/>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rgb="FFC00000"/>
        </patternFill>
      </fill>
    </dxf>
    <dxf>
      <font>
        <color theme="0"/>
      </font>
      <fill>
        <patternFill>
          <bgColor rgb="FFC00000"/>
        </patternFill>
      </fill>
    </dxf>
    <dxf>
      <fill>
        <patternFill>
          <bgColor rgb="FFFFFF00"/>
        </patternFill>
      </fill>
    </dxf>
    <dxf>
      <fill>
        <patternFill>
          <bgColor rgb="FFFFC000"/>
        </patternFill>
      </fill>
    </dxf>
    <dxf>
      <fill>
        <patternFill>
          <bgColor rgb="FFFFFF00"/>
        </patternFill>
      </fill>
    </dxf>
    <dxf>
      <font>
        <color theme="0"/>
      </font>
      <fill>
        <patternFill>
          <bgColor theme="0" tint="-0.499984740745262"/>
        </patternFill>
      </fill>
    </dxf>
    <dxf>
      <font>
        <color theme="0"/>
      </font>
      <fill>
        <patternFill>
          <bgColor theme="0" tint="-0.499984740745262"/>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theme="0" tint="-0.499984740745262"/>
        </patternFill>
      </fill>
    </dxf>
    <dxf>
      <font>
        <color theme="0"/>
      </font>
      <fill>
        <patternFill>
          <bgColor theme="0" tint="-0.499984740745262"/>
        </patternFill>
      </fill>
    </dxf>
    <dxf>
      <font>
        <color theme="0"/>
      </font>
      <fill>
        <patternFill>
          <bgColor theme="0" tint="-0.499984740745262"/>
        </patternFill>
      </fill>
    </dxf>
    <dxf>
      <fill>
        <patternFill>
          <bgColor rgb="FFFFFF00"/>
        </patternFill>
      </fill>
    </dxf>
    <dxf>
      <fill>
        <patternFill>
          <bgColor rgb="FFFFC000"/>
        </patternFill>
      </fill>
    </dxf>
    <dxf>
      <font>
        <color theme="0"/>
      </font>
      <fill>
        <patternFill>
          <bgColor theme="0" tint="-0.499984740745262"/>
        </patternFill>
      </fill>
    </dxf>
    <dxf>
      <fill>
        <patternFill>
          <bgColor rgb="FFFFFF00"/>
        </patternFill>
      </fill>
    </dxf>
    <dxf>
      <font>
        <color theme="0"/>
      </font>
      <fill>
        <patternFill>
          <bgColor theme="0" tint="-0.499984740745262"/>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theme="0" tint="-0.499984740745262"/>
        </patternFill>
      </fill>
    </dxf>
    <dxf>
      <font>
        <color theme="0"/>
      </font>
      <fill>
        <patternFill>
          <bgColor theme="0" tint="-0.499984740745262"/>
        </patternFill>
      </fill>
    </dxf>
    <dxf>
      <font>
        <color theme="0"/>
      </font>
      <fill>
        <patternFill>
          <bgColor theme="0" tint="-0.499984740745262"/>
        </patternFill>
      </fill>
    </dxf>
    <dxf>
      <font>
        <color theme="0"/>
      </font>
      <fill>
        <patternFill>
          <bgColor theme="0" tint="-0.499984740745262"/>
        </patternFill>
      </fill>
    </dxf>
    <dxf>
      <font>
        <color theme="0"/>
      </font>
      <fill>
        <patternFill>
          <bgColor theme="0" tint="-0.499984740745262"/>
        </patternFill>
      </fill>
    </dxf>
    <dxf>
      <fill>
        <patternFill>
          <bgColor rgb="FFFFC000"/>
        </patternFill>
      </fill>
    </dxf>
    <dxf>
      <font>
        <color theme="0"/>
      </font>
      <fill>
        <patternFill>
          <bgColor rgb="FFC00000"/>
        </patternFill>
      </fill>
    </dxf>
    <dxf>
      <fill>
        <patternFill>
          <bgColor rgb="FFFFFF00"/>
        </patternFill>
      </fill>
    </dxf>
    <dxf>
      <fill>
        <patternFill>
          <bgColor rgb="FFFFC000"/>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theme="0" tint="-0.499984740745262"/>
        </patternFill>
      </fill>
    </dxf>
    <dxf>
      <font>
        <color theme="0"/>
      </font>
      <fill>
        <patternFill>
          <bgColor theme="0" tint="-0.499984740745262"/>
        </patternFill>
      </fill>
    </dxf>
    <dxf>
      <font>
        <color theme="0"/>
      </font>
      <fill>
        <patternFill>
          <bgColor theme="0" tint="-0.499984740745262"/>
        </patternFill>
      </fill>
    </dxf>
    <dxf>
      <font>
        <color theme="0"/>
      </font>
      <fill>
        <patternFill>
          <bgColor theme="0" tint="-0.499984740745262"/>
        </patternFill>
      </fill>
    </dxf>
    <dxf>
      <fill>
        <patternFill>
          <bgColor theme="4" tint="0.79998168889431442"/>
        </patternFill>
      </fill>
    </dxf>
    <dxf>
      <font>
        <b/>
        <i val="0"/>
      </font>
      <border>
        <top style="thin">
          <color auto="1"/>
        </top>
      </border>
    </dxf>
    <dxf>
      <font>
        <b/>
        <i val="0"/>
      </font>
      <fill>
        <patternFill patternType="none">
          <bgColor auto="1"/>
        </patternFill>
      </fill>
      <border>
        <bottom style="thin">
          <color theme="0" tint="-0.34998626667073579"/>
        </bottom>
      </border>
    </dxf>
    <dxf>
      <border>
        <top style="thin">
          <color theme="1" tint="4.9989318521683403E-2"/>
        </top>
        <bottom style="thin">
          <color theme="1" tint="4.9989318521683403E-2"/>
        </bottom>
      </border>
    </dxf>
  </dxfs>
  <tableStyles count="1" defaultTableStyle="TableStyleMedium2" defaultPivotStyle="PivotStyleLight16">
    <tableStyle name="EnergyCalcTables" pivot="0" count="4">
      <tableStyleElement type="wholeTable" dxfId="4779"/>
      <tableStyleElement type="headerRow" dxfId="4778"/>
      <tableStyleElement type="totalRow" dxfId="4777"/>
      <tableStyleElement type="secondRowStripe" dxfId="4776"/>
    </tableStyle>
  </tableStyles>
  <colors>
    <mruColors>
      <color rgb="FFFFCC99"/>
      <color rgb="FFFF9933"/>
      <color rgb="FFFFFFFF"/>
      <color rgb="FFFFFF99"/>
      <color rgb="FF843AE6"/>
      <color rgb="FF00CC00"/>
      <color rgb="FFCCCCFF"/>
      <color rgb="FF66FF99"/>
      <color rgb="FF66FF66"/>
      <color rgb="FFE9EFF7"/>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worksheet" Target="worksheets/sheet55.xml"/><Relationship Id="rId63"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61"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s>
</file>

<file path=xl/charts/chart1.xml><?xml version="1.0" encoding="utf-8"?>
<c:chartSpace xmlns:c="http://schemas.openxmlformats.org/drawingml/2006/chart" xmlns:a="http://schemas.openxmlformats.org/drawingml/2006/main" xmlns:r="http://schemas.openxmlformats.org/officeDocument/2006/relationships">
  <c:lang val="en-US"/>
  <c:style val="10"/>
  <c:chart>
    <c:title>
      <c:tx>
        <c:rich>
          <a:bodyPr/>
          <a:lstStyle/>
          <a:p>
            <a:pPr>
              <a:defRPr lang="en-US"/>
            </a:pPr>
            <a:r>
              <a:rPr lang="en-GB"/>
              <a:t>Primary supply</a:t>
            </a:r>
          </a:p>
        </c:rich>
      </c:tx>
      <c:layout>
        <c:manualLayout>
          <c:xMode val="edge"/>
          <c:yMode val="edge"/>
          <c:x val="0.28384883677570238"/>
          <c:y val="4.0551399279578806E-2"/>
        </c:manualLayout>
      </c:layout>
    </c:title>
    <c:plotArea>
      <c:layout>
        <c:manualLayout>
          <c:layoutTarget val="inner"/>
          <c:xMode val="edge"/>
          <c:yMode val="edge"/>
          <c:x val="0.11514510324896422"/>
          <c:y val="0.14293864860339744"/>
          <c:w val="0.615028124877673"/>
          <c:h val="0.74672293785685762"/>
        </c:manualLayout>
      </c:layout>
      <c:areaChart>
        <c:grouping val="stacked"/>
        <c:ser>
          <c:idx val="6"/>
          <c:order val="0"/>
          <c:tx>
            <c:strRef>
              <c:f>'Intermediate output'!$D$35</c:f>
              <c:strCache>
                <c:ptCount val="1"/>
                <c:pt idx="0">
                  <c:v>Renewables - hydro, wind, solar</c:v>
                </c:pt>
              </c:strCache>
            </c:strRef>
          </c:tx>
          <c:spPr>
            <a:solidFill>
              <a:schemeClr val="accent1">
                <a:lumMod val="60000"/>
                <a:lumOff val="40000"/>
              </a:schemeClr>
            </a:solidFill>
            <a:effectLst/>
          </c:spPr>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35:$P$35</c:f>
              <c:numCache>
                <c:formatCode>#,##0.0_);\(#,##0.0\);"-"_);@</c:formatCode>
                <c:ptCount val="10"/>
                <c:pt idx="0">
                  <c:v>5.5612748361503357</c:v>
                </c:pt>
                <c:pt idx="1">
                  <c:v>6.4616437232867883</c:v>
                </c:pt>
                <c:pt idx="2">
                  <c:v>30.951257153454804</c:v>
                </c:pt>
                <c:pt idx="3">
                  <c:v>44.049915532241016</c:v>
                </c:pt>
                <c:pt idx="4">
                  <c:v>44.034908990975964</c:v>
                </c:pt>
                <c:pt idx="5">
                  <c:v>44.029508060264504</c:v>
                </c:pt>
                <c:pt idx="6">
                  <c:v>44.039970520107062</c:v>
                </c:pt>
                <c:pt idx="7">
                  <c:v>44.071880626373542</c:v>
                </c:pt>
                <c:pt idx="8">
                  <c:v>44.129151544766586</c:v>
                </c:pt>
                <c:pt idx="9">
                  <c:v>44.216475715997362</c:v>
                </c:pt>
              </c:numCache>
            </c:numRef>
          </c:val>
        </c:ser>
        <c:ser>
          <c:idx val="7"/>
          <c:order val="1"/>
          <c:tx>
            <c:strRef>
              <c:f>'Intermediate output'!$D$37</c:f>
              <c:strCache>
                <c:ptCount val="1"/>
                <c:pt idx="0">
                  <c:v>Environmental heat</c:v>
                </c:pt>
              </c:strCache>
            </c:strRef>
          </c:tx>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37:$P$37</c:f>
              <c:numCache>
                <c:formatCode>#,##0.0_);\(#,##0.0\);"-"_);@</c:formatCode>
                <c:ptCount val="10"/>
                <c:pt idx="0">
                  <c:v>0</c:v>
                </c:pt>
                <c:pt idx="1">
                  <c:v>0</c:v>
                </c:pt>
                <c:pt idx="2">
                  <c:v>0</c:v>
                </c:pt>
                <c:pt idx="3">
                  <c:v>0</c:v>
                </c:pt>
                <c:pt idx="4">
                  <c:v>0</c:v>
                </c:pt>
                <c:pt idx="5">
                  <c:v>0</c:v>
                </c:pt>
                <c:pt idx="6">
                  <c:v>0</c:v>
                </c:pt>
                <c:pt idx="7">
                  <c:v>0</c:v>
                </c:pt>
                <c:pt idx="8">
                  <c:v>0</c:v>
                </c:pt>
                <c:pt idx="9">
                  <c:v>0</c:v>
                </c:pt>
              </c:numCache>
            </c:numRef>
          </c:val>
        </c:ser>
        <c:ser>
          <c:idx val="8"/>
          <c:order val="2"/>
          <c:tx>
            <c:strRef>
              <c:f>'Intermediate output'!$D$41</c:f>
              <c:strCache>
                <c:ptCount val="1"/>
                <c:pt idx="0">
                  <c:v>Agriculture, waste, and biomatter </c:v>
                </c:pt>
              </c:strCache>
            </c:strRef>
          </c:tx>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41:$P$41</c:f>
              <c:numCache>
                <c:formatCode>#,##0.0_);\(#,##0.0\);"-"_);@</c:formatCode>
                <c:ptCount val="10"/>
                <c:pt idx="0">
                  <c:v>78.234242050754773</c:v>
                </c:pt>
                <c:pt idx="1">
                  <c:v>104.32016983417866</c:v>
                </c:pt>
                <c:pt idx="2">
                  <c:v>112.16847291653436</c:v>
                </c:pt>
                <c:pt idx="3">
                  <c:v>118.89847789409033</c:v>
                </c:pt>
                <c:pt idx="4">
                  <c:v>130.84540370680452</c:v>
                </c:pt>
                <c:pt idx="5">
                  <c:v>142.67128143443057</c:v>
                </c:pt>
                <c:pt idx="6">
                  <c:v>159.66254302453285</c:v>
                </c:pt>
                <c:pt idx="7">
                  <c:v>176.87835372392914</c:v>
                </c:pt>
                <c:pt idx="8">
                  <c:v>201.41383738375242</c:v>
                </c:pt>
                <c:pt idx="9">
                  <c:v>208.58851526601478</c:v>
                </c:pt>
              </c:numCache>
            </c:numRef>
          </c:val>
        </c:ser>
        <c:ser>
          <c:idx val="9"/>
          <c:order val="3"/>
          <c:tx>
            <c:strRef>
              <c:f>'Intermediate output'!$D$44</c:f>
              <c:strCache>
                <c:ptCount val="1"/>
                <c:pt idx="0">
                  <c:v>Coal</c:v>
                </c:pt>
              </c:strCache>
            </c:strRef>
          </c:tx>
          <c:spPr>
            <a:solidFill>
              <a:schemeClr val="bg2">
                <a:lumMod val="25000"/>
              </a:schemeClr>
            </a:solidFill>
            <a:effectLst/>
          </c:spPr>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44:$P$44</c:f>
              <c:numCache>
                <c:formatCode>#,##0.0_);\(#,##0.0\);"-"_);@</c:formatCode>
                <c:ptCount val="10"/>
                <c:pt idx="0">
                  <c:v>3923.6390696027211</c:v>
                </c:pt>
                <c:pt idx="1">
                  <c:v>4114.3194756393896</c:v>
                </c:pt>
                <c:pt idx="2">
                  <c:v>4379.5108924781807</c:v>
                </c:pt>
                <c:pt idx="3">
                  <c:v>5306.6209003329177</c:v>
                </c:pt>
                <c:pt idx="4">
                  <c:v>5983.1887796503306</c:v>
                </c:pt>
                <c:pt idx="5">
                  <c:v>6856.7419266382985</c:v>
                </c:pt>
                <c:pt idx="6">
                  <c:v>7681.4127627054331</c:v>
                </c:pt>
                <c:pt idx="7">
                  <c:v>8539.5309882778347</c:v>
                </c:pt>
                <c:pt idx="8">
                  <c:v>9822.599650600574</c:v>
                </c:pt>
                <c:pt idx="9">
                  <c:v>11128.717910808331</c:v>
                </c:pt>
              </c:numCache>
            </c:numRef>
          </c:val>
        </c:ser>
        <c:ser>
          <c:idx val="10"/>
          <c:order val="4"/>
          <c:tx>
            <c:strRef>
              <c:f>'Intermediate output'!$D$48</c:f>
              <c:strCache>
                <c:ptCount val="1"/>
                <c:pt idx="0">
                  <c:v>Oil and petroleum products</c:v>
                </c:pt>
              </c:strCache>
            </c:strRef>
          </c:tx>
          <c:spPr>
            <a:solidFill>
              <a:schemeClr val="bg2">
                <a:lumMod val="50000"/>
              </a:schemeClr>
            </a:solidFill>
          </c:spPr>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48:$P$48</c:f>
              <c:numCache>
                <c:formatCode>#,##0.0_);\(#,##0.0\);"-"_);@</c:formatCode>
                <c:ptCount val="10"/>
                <c:pt idx="0">
                  <c:v>664.14605020593569</c:v>
                </c:pt>
                <c:pt idx="1">
                  <c:v>797.83453770265089</c:v>
                </c:pt>
                <c:pt idx="2">
                  <c:v>930.33639225794423</c:v>
                </c:pt>
                <c:pt idx="3">
                  <c:v>946.91331379094277</c:v>
                </c:pt>
                <c:pt idx="4">
                  <c:v>1043.3043900162234</c:v>
                </c:pt>
                <c:pt idx="5">
                  <c:v>1128.4145485248928</c:v>
                </c:pt>
                <c:pt idx="6">
                  <c:v>1267.9904075267823</c:v>
                </c:pt>
                <c:pt idx="7">
                  <c:v>1407.4936839063605</c:v>
                </c:pt>
                <c:pt idx="8">
                  <c:v>1615.7164988376417</c:v>
                </c:pt>
                <c:pt idx="9">
                  <c:v>1793.2803198420429</c:v>
                </c:pt>
              </c:numCache>
            </c:numRef>
          </c:val>
        </c:ser>
        <c:ser>
          <c:idx val="11"/>
          <c:order val="5"/>
          <c:tx>
            <c:strRef>
              <c:f>'Intermediate output'!$D$51</c:f>
              <c:strCache>
                <c:ptCount val="1"/>
                <c:pt idx="0">
                  <c:v>Natural gas</c:v>
                </c:pt>
              </c:strCache>
            </c:strRef>
          </c:tx>
          <c:spPr>
            <a:solidFill>
              <a:schemeClr val="bg2">
                <a:lumMod val="90000"/>
              </a:schemeClr>
            </a:solidFill>
          </c:spPr>
          <c:val>
            <c:numRef>
              <c:f>'Intermediate output'!$G$51:$P$51</c:f>
              <c:numCache>
                <c:formatCode>#,##0.0_);\(#,##0.0\);"-"_);@</c:formatCode>
                <c:ptCount val="10"/>
                <c:pt idx="0">
                  <c:v>178.33879038118226</c:v>
                </c:pt>
                <c:pt idx="1">
                  <c:v>160.06536911783803</c:v>
                </c:pt>
                <c:pt idx="2">
                  <c:v>179.26432431283897</c:v>
                </c:pt>
                <c:pt idx="3">
                  <c:v>195.39458353162129</c:v>
                </c:pt>
                <c:pt idx="4">
                  <c:v>298.76343874676502</c:v>
                </c:pt>
                <c:pt idx="5">
                  <c:v>320.92328374613953</c:v>
                </c:pt>
                <c:pt idx="6">
                  <c:v>408.89347279167572</c:v>
                </c:pt>
                <c:pt idx="7">
                  <c:v>490.31107180299915</c:v>
                </c:pt>
                <c:pt idx="8">
                  <c:v>534.88944461711083</c:v>
                </c:pt>
                <c:pt idx="9">
                  <c:v>576.60897728382406</c:v>
                </c:pt>
              </c:numCache>
            </c:numRef>
          </c:val>
        </c:ser>
        <c:ser>
          <c:idx val="12"/>
          <c:order val="6"/>
          <c:tx>
            <c:strRef>
              <c:f>'Intermediate output'!$D$54</c:f>
              <c:strCache>
                <c:ptCount val="1"/>
                <c:pt idx="0">
                  <c:v>Dummy for charting supply</c:v>
                </c:pt>
              </c:strCache>
            </c:strRef>
          </c:tx>
          <c:spPr>
            <a:noFill/>
            <a:ln>
              <a:noFill/>
            </a:ln>
          </c:spPr>
          <c:val>
            <c:numRef>
              <c:f>'Intermediate output'!$G$54:$P$54</c:f>
              <c:numCache>
                <c:formatCode>#,##0.0_);\(#,##0.0\);"-"_);@</c:formatCode>
                <c:ptCount val="10"/>
                <c:pt idx="0">
                  <c:v>0</c:v>
                </c:pt>
                <c:pt idx="1">
                  <c:v>0</c:v>
                </c:pt>
                <c:pt idx="2">
                  <c:v>0</c:v>
                </c:pt>
                <c:pt idx="3">
                  <c:v>0</c:v>
                </c:pt>
                <c:pt idx="4">
                  <c:v>0</c:v>
                </c:pt>
                <c:pt idx="5">
                  <c:v>0</c:v>
                </c:pt>
                <c:pt idx="6">
                  <c:v>0</c:v>
                </c:pt>
                <c:pt idx="7">
                  <c:v>0</c:v>
                </c:pt>
                <c:pt idx="8">
                  <c:v>0</c:v>
                </c:pt>
                <c:pt idx="9">
                  <c:v>0</c:v>
                </c:pt>
              </c:numCache>
            </c:numRef>
          </c:val>
        </c:ser>
        <c:ser>
          <c:idx val="0"/>
          <c:order val="7"/>
          <c:tx>
            <c:strRef>
              <c:f>'Intermediate output'!$D$30</c:f>
              <c:strCache>
                <c:ptCount val="1"/>
                <c:pt idx="0">
                  <c:v>Nuclear fission</c:v>
                </c:pt>
              </c:strCache>
            </c:strRef>
          </c:tx>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30:$P$30</c:f>
              <c:numCache>
                <c:formatCode>#,##0.0_);\(#,##0.0\);"-"_);@</c:formatCode>
                <c:ptCount val="10"/>
                <c:pt idx="0">
                  <c:v>113.72570100000002</c:v>
                </c:pt>
                <c:pt idx="1">
                  <c:v>148.57712550000005</c:v>
                </c:pt>
                <c:pt idx="2">
                  <c:v>148.57712550000005</c:v>
                </c:pt>
                <c:pt idx="3">
                  <c:v>148.57712550000005</c:v>
                </c:pt>
                <c:pt idx="4">
                  <c:v>148.57712550000005</c:v>
                </c:pt>
                <c:pt idx="5">
                  <c:v>148.57712550000005</c:v>
                </c:pt>
                <c:pt idx="6">
                  <c:v>148.57712550000005</c:v>
                </c:pt>
                <c:pt idx="7">
                  <c:v>148.57712550000005</c:v>
                </c:pt>
                <c:pt idx="8">
                  <c:v>0</c:v>
                </c:pt>
                <c:pt idx="9">
                  <c:v>0</c:v>
                </c:pt>
              </c:numCache>
            </c:numRef>
          </c:val>
        </c:ser>
        <c:dLbls/>
        <c:axId val="73456640"/>
        <c:axId val="66921216"/>
      </c:areaChart>
      <c:catAx>
        <c:axId val="73456640"/>
        <c:scaling>
          <c:orientation val="minMax"/>
        </c:scaling>
        <c:axPos val="b"/>
        <c:numFmt formatCode="General" sourceLinked="1"/>
        <c:tickLblPos val="nextTo"/>
        <c:txPr>
          <a:bodyPr/>
          <a:lstStyle/>
          <a:p>
            <a:pPr>
              <a:defRPr lang="en-US" sz="1200"/>
            </a:pPr>
            <a:endParaRPr lang="en-US"/>
          </a:p>
        </c:txPr>
        <c:crossAx val="66921216"/>
        <c:crosses val="autoZero"/>
        <c:auto val="1"/>
        <c:lblAlgn val="ctr"/>
        <c:lblOffset val="100"/>
      </c:catAx>
      <c:valAx>
        <c:axId val="66921216"/>
        <c:scaling>
          <c:orientation val="minMax"/>
        </c:scaling>
        <c:axPos val="l"/>
        <c:majorGridlines>
          <c:spPr>
            <a:ln>
              <a:solidFill>
                <a:schemeClr val="accent1">
                  <a:lumMod val="20000"/>
                  <a:lumOff val="80000"/>
                </a:schemeClr>
              </a:solidFill>
            </a:ln>
          </c:spPr>
        </c:majorGridlines>
        <c:title>
          <c:tx>
            <c:strRef>
              <c:f>'Intermediate output'!$D$4</c:f>
              <c:strCache>
                <c:ptCount val="1"/>
                <c:pt idx="0">
                  <c:v>PJ / year</c:v>
                </c:pt>
              </c:strCache>
            </c:strRef>
          </c:tx>
          <c:txPr>
            <a:bodyPr rot="-5400000" vert="horz"/>
            <a:lstStyle/>
            <a:p>
              <a:pPr>
                <a:defRPr lang="en-US" sz="1200"/>
              </a:pPr>
              <a:endParaRPr lang="en-US"/>
            </a:p>
          </c:txPr>
        </c:title>
        <c:numFmt formatCode="#,##0" sourceLinked="0"/>
        <c:tickLblPos val="nextTo"/>
        <c:spPr>
          <a:ln>
            <a:noFill/>
          </a:ln>
        </c:spPr>
        <c:txPr>
          <a:bodyPr/>
          <a:lstStyle/>
          <a:p>
            <a:pPr>
              <a:defRPr lang="en-US" sz="1200"/>
            </a:pPr>
            <a:endParaRPr lang="en-US"/>
          </a:p>
        </c:txPr>
        <c:crossAx val="73456640"/>
        <c:crosses val="autoZero"/>
        <c:crossBetween val="midCat"/>
      </c:valAx>
      <c:spPr>
        <a:noFill/>
      </c:spPr>
    </c:plotArea>
    <c:legend>
      <c:legendPos val="r"/>
      <c:legendEntry>
        <c:idx val="6"/>
        <c:delete val="1"/>
      </c:legendEntry>
      <c:legendEntry>
        <c:idx val="1"/>
        <c:delete val="1"/>
      </c:legendEntry>
      <c:layout>
        <c:manualLayout>
          <c:xMode val="edge"/>
          <c:yMode val="edge"/>
          <c:x val="0.74820124276699063"/>
          <c:y val="0.25983770299887032"/>
          <c:w val="0.2330293389987807"/>
          <c:h val="0.26585024706987426"/>
        </c:manualLayout>
      </c:layout>
      <c:txPr>
        <a:bodyPr/>
        <a:lstStyle/>
        <a:p>
          <a:pPr>
            <a:defRPr lang="en-US" sz="1200"/>
          </a:pPr>
          <a:endParaRPr lang="en-US"/>
        </a:p>
      </c:txPr>
    </c:legend>
    <c:plotVisOnly val="1"/>
    <c:dispBlanksAs val="zero"/>
  </c:chart>
  <c:spPr>
    <a:noFill/>
    <a:ln>
      <a:noFill/>
    </a:ln>
  </c:spPr>
  <c:txPr>
    <a:bodyPr/>
    <a:lstStyle/>
    <a:p>
      <a:pPr>
        <a:defRPr>
          <a:latin typeface="+mj-lt"/>
        </a:defRPr>
      </a:pPr>
      <a:endParaRPr lang="en-US"/>
    </a:p>
  </c:txPr>
  <c:printSettings>
    <c:headerFooter/>
    <c:pageMargins b="0.75000000000001665" l="0.70000000000000262" r="0.70000000000000262" t="0.75000000000001665" header="0.30000000000000032" footer="0.30000000000000032"/>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a:pPr>
            <a:r>
              <a:rPr lang="en-ZA"/>
              <a:t>Electrification population by</a:t>
            </a:r>
            <a:r>
              <a:rPr lang="en-ZA" baseline="0"/>
              <a:t> HH group</a:t>
            </a:r>
            <a:r>
              <a:rPr lang="en-ZA"/>
              <a:t> (million)</a:t>
            </a:r>
          </a:p>
        </c:rich>
      </c:tx>
    </c:title>
    <c:plotArea>
      <c:layout/>
      <c:lineChart>
        <c:grouping val="standard"/>
        <c:ser>
          <c:idx val="0"/>
          <c:order val="0"/>
          <c:tx>
            <c:strRef>
              <c:f>RES.DMD!$C$20</c:f>
              <c:strCache>
                <c:ptCount val="1"/>
                <c:pt idx="0">
                  <c:v>Low </c:v>
                </c:pt>
              </c:strCache>
            </c:strRef>
          </c:tx>
          <c:marker>
            <c:symbol val="none"/>
          </c:marker>
          <c:cat>
            <c:numRef>
              <c:f>RES.DMD!$E$7:$N$7</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RES.DMD!$E$20:$N$20</c:f>
              <c:numCache>
                <c:formatCode>0.00</c:formatCode>
                <c:ptCount val="10"/>
                <c:pt idx="0">
                  <c:v>17.32714223114089</c:v>
                </c:pt>
                <c:pt idx="1">
                  <c:v>18.063310375147424</c:v>
                </c:pt>
                <c:pt idx="2">
                  <c:v>17.842311930401799</c:v>
                </c:pt>
                <c:pt idx="3">
                  <c:v>16.788042970868066</c:v>
                </c:pt>
                <c:pt idx="4">
                  <c:v>15.673979913125597</c:v>
                </c:pt>
                <c:pt idx="5">
                  <c:v>14.502361710990133</c:v>
                </c:pt>
                <c:pt idx="6">
                  <c:v>13.329553267418898</c:v>
                </c:pt>
                <c:pt idx="7">
                  <c:v>12.194516862538533</c:v>
                </c:pt>
                <c:pt idx="8">
                  <c:v>11.099784700621512</c:v>
                </c:pt>
                <c:pt idx="9">
                  <c:v>10.058184747664912</c:v>
                </c:pt>
              </c:numCache>
            </c:numRef>
          </c:val>
        </c:ser>
        <c:ser>
          <c:idx val="1"/>
          <c:order val="1"/>
          <c:tx>
            <c:strRef>
              <c:f>RES.DMD!$C$21</c:f>
              <c:strCache>
                <c:ptCount val="1"/>
                <c:pt idx="0">
                  <c:v>Middle </c:v>
                </c:pt>
              </c:strCache>
            </c:strRef>
          </c:tx>
          <c:marker>
            <c:symbol val="none"/>
          </c:marker>
          <c:cat>
            <c:numRef>
              <c:f>RES.DMD!$E$7:$N$7</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RES.DMD!$E$21:$N$21</c:f>
              <c:numCache>
                <c:formatCode>0.00</c:formatCode>
                <c:ptCount val="10"/>
                <c:pt idx="0">
                  <c:v>12.063565479847961</c:v>
                </c:pt>
                <c:pt idx="1">
                  <c:v>13.281790962476169</c:v>
                </c:pt>
                <c:pt idx="2">
                  <c:v>14.434250571776985</c:v>
                </c:pt>
                <c:pt idx="3">
                  <c:v>15.693601524601606</c:v>
                </c:pt>
                <c:pt idx="4">
                  <c:v>16.941789002620187</c:v>
                </c:pt>
                <c:pt idx="5">
                  <c:v>18.135603881466515</c:v>
                </c:pt>
                <c:pt idx="6">
                  <c:v>19.295598338902654</c:v>
                </c:pt>
                <c:pt idx="7">
                  <c:v>20.444424451085197</c:v>
                </c:pt>
                <c:pt idx="8">
                  <c:v>21.562281758777253</c:v>
                </c:pt>
                <c:pt idx="9">
                  <c:v>22.649436228125946</c:v>
                </c:pt>
              </c:numCache>
            </c:numRef>
          </c:val>
        </c:ser>
        <c:ser>
          <c:idx val="2"/>
          <c:order val="2"/>
          <c:tx>
            <c:strRef>
              <c:f>RES.DMD!$C$22</c:f>
              <c:strCache>
                <c:ptCount val="1"/>
                <c:pt idx="0">
                  <c:v>High</c:v>
                </c:pt>
              </c:strCache>
            </c:strRef>
          </c:tx>
          <c:marker>
            <c:symbol val="none"/>
          </c:marker>
          <c:cat>
            <c:numRef>
              <c:f>RES.DMD!$E$7:$N$7</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RES.DMD!$E$22:$N$22</c:f>
              <c:numCache>
                <c:formatCode>0.00</c:formatCode>
                <c:ptCount val="10"/>
                <c:pt idx="0">
                  <c:v>9.7313176511082187</c:v>
                </c:pt>
                <c:pt idx="1">
                  <c:v>10.246817488568496</c:v>
                </c:pt>
                <c:pt idx="2">
                  <c:v>12.650382250202593</c:v>
                </c:pt>
                <c:pt idx="3">
                  <c:v>15.68946943299439</c:v>
                </c:pt>
                <c:pt idx="4">
                  <c:v>18.422281281438362</c:v>
                </c:pt>
                <c:pt idx="5">
                  <c:v>20.786264413146966</c:v>
                </c:pt>
                <c:pt idx="6">
                  <c:v>22.800319826232013</c:v>
                </c:pt>
                <c:pt idx="7">
                  <c:v>24.500650550016637</c:v>
                </c:pt>
                <c:pt idx="8">
                  <c:v>25.879831621086986</c:v>
                </c:pt>
                <c:pt idx="9">
                  <c:v>26.9580318795952</c:v>
                </c:pt>
              </c:numCache>
            </c:numRef>
          </c:val>
        </c:ser>
        <c:ser>
          <c:idx val="3"/>
          <c:order val="3"/>
          <c:tx>
            <c:strRef>
              <c:f>RES.DMD!$C$23</c:f>
              <c:strCache>
                <c:ptCount val="1"/>
                <c:pt idx="0">
                  <c:v>Low- non electrifief</c:v>
                </c:pt>
              </c:strCache>
            </c:strRef>
          </c:tx>
          <c:marker>
            <c:symbol val="none"/>
          </c:marker>
          <c:cat>
            <c:numRef>
              <c:f>RES.DMD!$E$7:$N$7</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RES.DMD!$E$23:$N$23</c:f>
              <c:numCache>
                <c:formatCode>0.00</c:formatCode>
                <c:ptCount val="10"/>
                <c:pt idx="0">
                  <c:v>7.0089386119164736</c:v>
                </c:pt>
                <c:pt idx="1">
                  <c:v>6.3981669168165674</c:v>
                </c:pt>
                <c:pt idx="2">
                  <c:v>5.4845032798261784</c:v>
                </c:pt>
                <c:pt idx="3">
                  <c:v>4.4269468273859154</c:v>
                </c:pt>
                <c:pt idx="4">
                  <c:v>3.4926504382406289</c:v>
                </c:pt>
                <c:pt idx="5">
                  <c:v>2.6760630570225956</c:v>
                </c:pt>
                <c:pt idx="6">
                  <c:v>1.9800763213251997</c:v>
                </c:pt>
                <c:pt idx="7">
                  <c:v>1.3985988603493471</c:v>
                </c:pt>
                <c:pt idx="8">
                  <c:v>0.91875897901125825</c:v>
                </c:pt>
                <c:pt idx="9">
                  <c:v>0.52937814461394339</c:v>
                </c:pt>
              </c:numCache>
            </c:numRef>
          </c:val>
        </c:ser>
        <c:ser>
          <c:idx val="4"/>
          <c:order val="4"/>
          <c:tx>
            <c:strRef>
              <c:f>RES.DMD!$C$24</c:f>
              <c:strCache>
                <c:ptCount val="1"/>
                <c:pt idx="0">
                  <c:v>Mid - non electrified</c:v>
                </c:pt>
              </c:strCache>
            </c:strRef>
          </c:tx>
          <c:marker>
            <c:symbol val="none"/>
          </c:marker>
          <c:cat>
            <c:numRef>
              <c:f>RES.DMD!$E$7:$N$7</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RES.DMD!$E$24:$N$24</c:f>
              <c:numCache>
                <c:formatCode>0.00</c:formatCode>
                <c:ptCount val="10"/>
                <c:pt idx="0">
                  <c:v>2.5380830259864542</c:v>
                </c:pt>
                <c:pt idx="1">
                  <c:v>2.4271612569913472</c:v>
                </c:pt>
                <c:pt idx="2">
                  <c:v>2.2564999677924469</c:v>
                </c:pt>
                <c:pt idx="3">
                  <c:v>2.0569542441500221</c:v>
                </c:pt>
                <c:pt idx="4">
                  <c:v>1.8109023645752238</c:v>
                </c:pt>
                <c:pt idx="5">
                  <c:v>1.5183479373737825</c:v>
                </c:pt>
                <c:pt idx="6">
                  <c:v>1.1867592461212304</c:v>
                </c:pt>
                <c:pt idx="7">
                  <c:v>0.82143727601028971</c:v>
                </c:pt>
                <c:pt idx="8">
                  <c:v>0.42464494050298995</c:v>
                </c:pt>
                <c:pt idx="9">
                  <c:v>0</c:v>
                </c:pt>
              </c:numCache>
            </c:numRef>
          </c:val>
        </c:ser>
        <c:dLbls/>
        <c:marker val="1"/>
        <c:axId val="124880000"/>
        <c:axId val="124881536"/>
      </c:lineChart>
      <c:catAx>
        <c:axId val="124880000"/>
        <c:scaling>
          <c:orientation val="minMax"/>
        </c:scaling>
        <c:axPos val="b"/>
        <c:numFmt formatCode="General" sourceLinked="1"/>
        <c:tickLblPos val="nextTo"/>
        <c:crossAx val="124881536"/>
        <c:crosses val="autoZero"/>
        <c:auto val="1"/>
        <c:lblAlgn val="ctr"/>
        <c:lblOffset val="100"/>
      </c:catAx>
      <c:valAx>
        <c:axId val="124881536"/>
        <c:scaling>
          <c:orientation val="minMax"/>
        </c:scaling>
        <c:axPos val="l"/>
        <c:numFmt formatCode="0.00" sourceLinked="1"/>
        <c:tickLblPos val="nextTo"/>
        <c:crossAx val="124880000"/>
        <c:crosses val="autoZero"/>
        <c:crossBetween val="between"/>
      </c:valAx>
      <c:spPr>
        <a:noFill/>
        <a:ln w="25400">
          <a:noFill/>
        </a:ln>
      </c:spPr>
    </c:plotArea>
    <c:legend>
      <c:legendPos val="r"/>
    </c:legend>
    <c:plotVisOnly val="1"/>
    <c:dispBlanksAs val="gap"/>
  </c:chart>
  <c:printSettings>
    <c:headerFooter/>
    <c:pageMargins b="0.750000000000001" l="0.70000000000000062" r="0.70000000000000062" t="0.750000000000001" header="0.30000000000000032" footer="0.30000000000000032"/>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1800" b="1" i="0" u="none" strike="noStrike" baseline="0">
                <a:solidFill>
                  <a:srgbClr val="000000"/>
                </a:solidFill>
                <a:latin typeface="Calibri"/>
                <a:ea typeface="Calibri"/>
                <a:cs typeface="Calibri"/>
              </a:defRPr>
            </a:pPr>
            <a:r>
              <a:rPr lang="en-ZA"/>
              <a:t>Share of energy in residential sector</a:t>
            </a:r>
          </a:p>
        </c:rich>
      </c:tx>
    </c:title>
    <c:plotArea>
      <c:layout/>
      <c:pieChart>
        <c:varyColors val="1"/>
        <c:ser>
          <c:idx val="0"/>
          <c:order val="0"/>
          <c:dLbls>
            <c:spPr>
              <a:noFill/>
              <a:ln>
                <a:noFill/>
              </a:ln>
              <a:effectLst/>
            </c:spPr>
            <c:txPr>
              <a:bodyPr/>
              <a:lstStyle/>
              <a:p>
                <a:pPr>
                  <a:defRPr sz="1000" b="0" i="0" u="none" strike="noStrike" baseline="0">
                    <a:solidFill>
                      <a:srgbClr val="000000"/>
                    </a:solidFill>
                    <a:latin typeface="Calibri"/>
                    <a:ea typeface="Calibri"/>
                    <a:cs typeface="Calibri"/>
                  </a:defRPr>
                </a:pPr>
                <a:endParaRPr lang="en-US"/>
              </a:p>
            </c:txPr>
            <c:showPercent val="1"/>
            <c:showLeaderLines val="1"/>
            <c:extLst>
              <c:ext xmlns:c15="http://schemas.microsoft.com/office/drawing/2012/chart" uri="{CE6537A1-D6FC-4f65-9D91-7224C49458BB}"/>
            </c:extLst>
          </c:dLbls>
          <c:cat>
            <c:strRef>
              <c:f>RES.DMD!$D$144:$H$144</c:f>
              <c:strCache>
                <c:ptCount val="5"/>
                <c:pt idx="0">
                  <c:v>Electricity</c:v>
                </c:pt>
                <c:pt idx="1">
                  <c:v>Paraffin</c:v>
                </c:pt>
                <c:pt idx="2">
                  <c:v>Coal</c:v>
                </c:pt>
                <c:pt idx="3">
                  <c:v>Biomass Wood</c:v>
                </c:pt>
                <c:pt idx="4">
                  <c:v>LPG</c:v>
                </c:pt>
              </c:strCache>
            </c:strRef>
          </c:cat>
          <c:val>
            <c:numRef>
              <c:f>RES.DMD!$D$146:$H$146</c:f>
              <c:numCache>
                <c:formatCode>#,##0.00</c:formatCode>
                <c:ptCount val="5"/>
                <c:pt idx="0">
                  <c:v>150.78909623793396</c:v>
                </c:pt>
                <c:pt idx="1">
                  <c:v>21.93</c:v>
                </c:pt>
                <c:pt idx="2">
                  <c:v>26.8</c:v>
                </c:pt>
                <c:pt idx="3">
                  <c:v>125.7550576709977</c:v>
                </c:pt>
                <c:pt idx="4">
                  <c:v>1.8533309322689444</c:v>
                </c:pt>
              </c:numCache>
            </c:numRef>
          </c:val>
        </c:ser>
        <c:dLbls/>
        <c:firstSliceAng val="0"/>
      </c:pieChart>
      <c:spPr>
        <a:noFill/>
        <a:ln w="25400">
          <a:noFill/>
        </a:ln>
      </c:spPr>
    </c:plotArea>
    <c:legend>
      <c:legendPos val="t"/>
      <c:layout>
        <c:manualLayout>
          <c:xMode val="edge"/>
          <c:yMode val="edge"/>
          <c:x val="0.18566111885832287"/>
          <c:y val="0.1214815385873069"/>
          <c:w val="0.67007805567126144"/>
          <c:h val="9.2380275816537474E-2"/>
        </c:manualLayout>
      </c:layout>
      <c:txPr>
        <a:bodyPr/>
        <a:lstStyle/>
        <a:p>
          <a:pPr>
            <a:defRPr sz="920" b="0" i="0" u="none" strike="noStrike" baseline="0">
              <a:solidFill>
                <a:srgbClr val="000000"/>
              </a:solidFill>
              <a:latin typeface="Calibri"/>
              <a:ea typeface="Calibri"/>
              <a:cs typeface="Calibri"/>
            </a:defRPr>
          </a:pPr>
          <a:endParaRPr lang="en-US"/>
        </a:p>
      </c:txPr>
    </c:legend>
    <c:plotVisOnly val="1"/>
    <c:dispBlanksAs val="zero"/>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1" l="0.70000000000000062" r="0.70000000000000062" t="0.750000000000001" header="0.30000000000000032" footer="0.30000000000000032"/>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a:pPr>
            <a:r>
              <a:rPr lang="en-ZA"/>
              <a:t>Energy use in the Commercial sector</a:t>
            </a:r>
          </a:p>
        </c:rich>
      </c:tx>
    </c:title>
    <c:plotArea>
      <c:layout/>
      <c:pieChart>
        <c:varyColors val="1"/>
        <c:ser>
          <c:idx val="0"/>
          <c:order val="0"/>
          <c:dLbls>
            <c:spPr>
              <a:noFill/>
              <a:ln>
                <a:noFill/>
              </a:ln>
              <a:effectLst/>
            </c:spPr>
            <c:showCatName val="1"/>
            <c:showPercent val="1"/>
            <c:extLst>
              <c:ext xmlns:c15="http://schemas.microsoft.com/office/drawing/2012/chart" uri="{CE6537A1-D6FC-4f65-9D91-7224C49458BB}"/>
            </c:extLst>
          </c:dLbls>
          <c:cat>
            <c:strRef>
              <c:f>COM.Tech!$C$5:$J$5</c:f>
              <c:strCache>
                <c:ptCount val="8"/>
                <c:pt idx="0">
                  <c:v>Coal</c:v>
                </c:pt>
                <c:pt idx="1">
                  <c:v>Diesel</c:v>
                </c:pt>
                <c:pt idx="2">
                  <c:v>Electricity</c:v>
                </c:pt>
                <c:pt idx="3">
                  <c:v>Gas</c:v>
                </c:pt>
                <c:pt idx="4">
                  <c:v>Gasoline</c:v>
                </c:pt>
                <c:pt idx="5">
                  <c:v>HFO</c:v>
                </c:pt>
                <c:pt idx="6">
                  <c:v>Paraffin</c:v>
                </c:pt>
                <c:pt idx="7">
                  <c:v>LPG</c:v>
                </c:pt>
              </c:strCache>
            </c:strRef>
          </c:cat>
          <c:val>
            <c:numRef>
              <c:f>COM.Tech!$C$7:$J$7</c:f>
              <c:numCache>
                <c:formatCode>#,##0.00</c:formatCode>
                <c:ptCount val="8"/>
                <c:pt idx="0">
                  <c:v>76.302000000000007</c:v>
                </c:pt>
                <c:pt idx="1">
                  <c:v>1.742</c:v>
                </c:pt>
                <c:pt idx="2">
                  <c:v>103.8</c:v>
                </c:pt>
                <c:pt idx="3">
                  <c:v>0.86399999999999999</c:v>
                </c:pt>
                <c:pt idx="4">
                  <c:v>0.23699999999999999</c:v>
                </c:pt>
                <c:pt idx="5">
                  <c:v>17.766999999999999</c:v>
                </c:pt>
                <c:pt idx="6">
                  <c:v>1.329</c:v>
                </c:pt>
                <c:pt idx="7">
                  <c:v>3.29</c:v>
                </c:pt>
              </c:numCache>
            </c:numRef>
          </c:val>
        </c:ser>
        <c:dLbls>
          <c:showCatName val="1"/>
          <c:showPercent val="1"/>
        </c:dLbls>
        <c:firstSliceAng val="0"/>
      </c:pieChart>
    </c:plotArea>
    <c:plotVisOnly val="1"/>
    <c:dispBlanksAs val="zero"/>
  </c:chart>
  <c:printSettings>
    <c:headerFooter/>
    <c:pageMargins b="0.750000000000001" l="0.70000000000000062" r="0.70000000000000062" t="0.750000000000001" header="0.30000000000000032" footer="0.30000000000000032"/>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a:pPr>
            <a:r>
              <a:rPr lang="en-ZA"/>
              <a:t>End use in the commercial sector</a:t>
            </a:r>
          </a:p>
        </c:rich>
      </c:tx>
    </c:title>
    <c:plotArea>
      <c:layout/>
      <c:pieChart>
        <c:varyColors val="1"/>
        <c:ser>
          <c:idx val="0"/>
          <c:order val="0"/>
          <c:dLbls>
            <c:spPr>
              <a:noFill/>
              <a:ln>
                <a:noFill/>
              </a:ln>
              <a:effectLst/>
            </c:spPr>
            <c:showPercent val="1"/>
            <c:showLeaderLines val="1"/>
            <c:extLst>
              <c:ext xmlns:c15="http://schemas.microsoft.com/office/drawing/2012/chart" uri="{CE6537A1-D6FC-4f65-9D91-7224C49458BB}"/>
            </c:extLst>
          </c:dLbls>
          <c:cat>
            <c:strRef>
              <c:f>COM.Tech!$A$28:$A$36</c:f>
              <c:strCache>
                <c:ptCount val="9"/>
                <c:pt idx="0">
                  <c:v>Cooling</c:v>
                </c:pt>
                <c:pt idx="1">
                  <c:v>Space Heating</c:v>
                </c:pt>
                <c:pt idx="2">
                  <c:v>Cooking</c:v>
                </c:pt>
                <c:pt idx="3">
                  <c:v>Lighting</c:v>
                </c:pt>
                <c:pt idx="4">
                  <c:v>Refrigeration</c:v>
                </c:pt>
                <c:pt idx="5">
                  <c:v>Water Heating</c:v>
                </c:pt>
                <c:pt idx="6">
                  <c:v>Public Lights</c:v>
                </c:pt>
                <c:pt idx="7">
                  <c:v>Public Water</c:v>
                </c:pt>
                <c:pt idx="8">
                  <c:v>Other</c:v>
                </c:pt>
              </c:strCache>
            </c:strRef>
          </c:cat>
          <c:val>
            <c:numRef>
              <c:f>COM.Tech!$K$28:$K$36</c:f>
              <c:numCache>
                <c:formatCode>_-* #,##0.0_-;\-* #,##0.0_-;_-* "-"??_-;_-@_-</c:formatCode>
                <c:ptCount val="9"/>
                <c:pt idx="0">
                  <c:v>31.130593696404674</c:v>
                </c:pt>
                <c:pt idx="1">
                  <c:v>46.475268081949061</c:v>
                </c:pt>
                <c:pt idx="2">
                  <c:v>0.3324041850249338</c:v>
                </c:pt>
                <c:pt idx="3">
                  <c:v>39.006788006164172</c:v>
                </c:pt>
                <c:pt idx="4">
                  <c:v>7.3604096683643041</c:v>
                </c:pt>
                <c:pt idx="5">
                  <c:v>41.165251821259581</c:v>
                </c:pt>
                <c:pt idx="6">
                  <c:v>2.6832520749660937</c:v>
                </c:pt>
                <c:pt idx="7">
                  <c:v>3.1678360284580602</c:v>
                </c:pt>
                <c:pt idx="8">
                  <c:v>33.954740518427123</c:v>
                </c:pt>
              </c:numCache>
            </c:numRef>
          </c:val>
        </c:ser>
        <c:dLbls>
          <c:showPercent val="1"/>
        </c:dLbls>
        <c:firstSliceAng val="0"/>
      </c:pieChart>
    </c:plotArea>
    <c:legend>
      <c:legendPos val="r"/>
    </c:legend>
    <c:plotVisOnly val="1"/>
    <c:dispBlanksAs val="zero"/>
  </c:chart>
  <c:printSettings>
    <c:headerFooter/>
    <c:pageMargins b="0.75000000000000011" l="0.70000000000000007" r="0.70000000000000007" t="0.75000000000000011" header="0.30000000000000004" footer="0.30000000000000004"/>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c:lang val="en-US"/>
  <c:chart>
    <c:title>
      <c:tx>
        <c:strRef>
          <c:f>IND.Tech!$AM$4</c:f>
          <c:strCache>
            <c:ptCount val="1"/>
            <c:pt idx="0">
              <c:v>EE savings scaling curve</c:v>
            </c:pt>
          </c:strCache>
        </c:strRef>
      </c:tx>
      <c:layout>
        <c:manualLayout>
          <c:xMode val="edge"/>
          <c:yMode val="edge"/>
          <c:x val="0.20215266841644788"/>
          <c:y val="2.7777777777777863E-2"/>
        </c:manualLayout>
      </c:layout>
      <c:txPr>
        <a:bodyPr/>
        <a:lstStyle/>
        <a:p>
          <a:pPr>
            <a:defRPr sz="1200"/>
          </a:pPr>
          <a:endParaRPr lang="en-US"/>
        </a:p>
      </c:txPr>
    </c:title>
    <c:plotArea>
      <c:layout/>
      <c:lineChart>
        <c:grouping val="standard"/>
        <c:ser>
          <c:idx val="1"/>
          <c:order val="0"/>
          <c:tx>
            <c:strRef>
              <c:f>IND.Tech!$AM$10</c:f>
              <c:strCache>
                <c:ptCount val="1"/>
                <c:pt idx="0">
                  <c:v>a</c:v>
                </c:pt>
              </c:strCache>
            </c:strRef>
          </c:tx>
          <c:marker>
            <c:symbol val="none"/>
          </c:marker>
          <c:cat>
            <c:numRef>
              <c:f>IND.Tech!$AO$16:$AW$16</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IND.Tech!$AN$10:$AW$10</c:f>
              <c:numCache>
                <c:formatCode>0.000%</c:formatCode>
                <c:ptCount val="10"/>
                <c:pt idx="0">
                  <c:v>0</c:v>
                </c:pt>
                <c:pt idx="1">
                  <c:v>3.5000797236106551E-2</c:v>
                </c:pt>
                <c:pt idx="2">
                  <c:v>0.10802387360122673</c:v>
                </c:pt>
                <c:pt idx="3">
                  <c:v>0.22540092775469603</c:v>
                </c:pt>
                <c:pt idx="4">
                  <c:v>0.38855982931303135</c:v>
                </c:pt>
                <c:pt idx="5">
                  <c:v>0.57486323181365806</c:v>
                </c:pt>
                <c:pt idx="6">
                  <c:v>0.74529505011659236</c:v>
                </c:pt>
                <c:pt idx="7">
                  <c:v>0.872358371062952</c:v>
                </c:pt>
                <c:pt idx="8">
                  <c:v>0.95337511837463473</c:v>
                </c:pt>
                <c:pt idx="9">
                  <c:v>1</c:v>
                </c:pt>
              </c:numCache>
            </c:numRef>
          </c:val>
        </c:ser>
        <c:ser>
          <c:idx val="0"/>
          <c:order val="1"/>
          <c:tx>
            <c:strRef>
              <c:f>IND.Tech!$AM$12</c:f>
              <c:strCache>
                <c:ptCount val="1"/>
                <c:pt idx="0">
                  <c:v>b</c:v>
                </c:pt>
              </c:strCache>
            </c:strRef>
          </c:tx>
          <c:marker>
            <c:symbol val="none"/>
          </c:marker>
          <c:cat>
            <c:numRef>
              <c:f>IND.Tech!$AO$16:$AW$16</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IND.Tech!$AN$12:$AW$12</c:f>
              <c:numCache>
                <c:formatCode>0.000%</c:formatCode>
                <c:ptCount val="10"/>
                <c:pt idx="0">
                  <c:v>0</c:v>
                </c:pt>
                <c:pt idx="1">
                  <c:v>0.1497264636273164</c:v>
                </c:pt>
                <c:pt idx="2">
                  <c:v>0.32871931922520448</c:v>
                </c:pt>
                <c:pt idx="3">
                  <c:v>0.49059010023318511</c:v>
                </c:pt>
                <c:pt idx="4">
                  <c:v>0.62988354769282606</c:v>
                </c:pt>
                <c:pt idx="5">
                  <c:v>0.74471674212590411</c:v>
                </c:pt>
                <c:pt idx="6">
                  <c:v>0.83608432398114729</c:v>
                </c:pt>
                <c:pt idx="7">
                  <c:v>0.90675023674926947</c:v>
                </c:pt>
                <c:pt idx="8">
                  <c:v>0.96021639802286107</c:v>
                </c:pt>
                <c:pt idx="9">
                  <c:v>1</c:v>
                </c:pt>
              </c:numCache>
            </c:numRef>
          </c:val>
        </c:ser>
        <c:dLbls/>
        <c:marker val="1"/>
        <c:axId val="120604928"/>
        <c:axId val="120614912"/>
      </c:lineChart>
      <c:catAx>
        <c:axId val="120604928"/>
        <c:scaling>
          <c:orientation val="minMax"/>
        </c:scaling>
        <c:axPos val="b"/>
        <c:numFmt formatCode="General" sourceLinked="1"/>
        <c:tickLblPos val="nextTo"/>
        <c:crossAx val="120614912"/>
        <c:crosses val="autoZero"/>
        <c:auto val="1"/>
        <c:lblAlgn val="ctr"/>
        <c:lblOffset val="100"/>
      </c:catAx>
      <c:valAx>
        <c:axId val="120614912"/>
        <c:scaling>
          <c:orientation val="minMax"/>
        </c:scaling>
        <c:axPos val="l"/>
        <c:majorGridlines/>
        <c:numFmt formatCode="0.000%" sourceLinked="1"/>
        <c:tickLblPos val="nextTo"/>
        <c:crossAx val="120604928"/>
        <c:crosses val="autoZero"/>
        <c:crossBetween val="between"/>
      </c:valAx>
    </c:plotArea>
    <c:legend>
      <c:legendPos val="r"/>
    </c:legend>
    <c:plotVisOnly val="1"/>
    <c:dispBlanksAs val="gap"/>
  </c:chart>
  <c:printSettings>
    <c:headerFooter/>
    <c:pageMargins b="0.750000000000001" l="0.70000000000000062" r="0.70000000000000062" t="0.750000000000001" header="0.30000000000000032" footer="0.30000000000000032"/>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c:lang val="en-US"/>
  <c:chart>
    <c:title>
      <c:tx>
        <c:rich>
          <a:bodyPr/>
          <a:lstStyle/>
          <a:p>
            <a:pPr algn="ctr" rtl="0">
              <a:defRPr lang="en-US" sz="1200" b="1" i="0" u="none" strike="noStrike" kern="1200" baseline="0">
                <a:solidFill>
                  <a:sysClr val="windowText" lastClr="000000"/>
                </a:solidFill>
                <a:latin typeface="+mn-lt"/>
                <a:ea typeface="+mn-ea"/>
                <a:cs typeface="+mn-cs"/>
              </a:defRPr>
            </a:pPr>
            <a:r>
              <a:rPr lang="en-US" sz="1200" b="1" i="0" u="none" strike="noStrike" kern="1200" baseline="0">
                <a:solidFill>
                  <a:sysClr val="windowText" lastClr="000000"/>
                </a:solidFill>
                <a:latin typeface="+mn-lt"/>
                <a:ea typeface="+mn-ea"/>
                <a:cs typeface="+mn-cs"/>
              </a:rPr>
              <a:t>Electrical Appliance EE potential</a:t>
            </a:r>
          </a:p>
        </c:rich>
      </c:tx>
    </c:title>
    <c:plotArea>
      <c:layout/>
      <c:lineChart>
        <c:grouping val="standard"/>
        <c:ser>
          <c:idx val="0"/>
          <c:order val="0"/>
          <c:tx>
            <c:strRef>
              <c:f>IND.Tech!$AA$24</c:f>
              <c:strCache>
                <c:ptCount val="1"/>
                <c:pt idx="0">
                  <c:v>Standards-3</c:v>
                </c:pt>
              </c:strCache>
            </c:strRef>
          </c:tx>
          <c:marker>
            <c:symbol val="none"/>
          </c:marker>
          <c:cat>
            <c:numRef>
              <c:f>IND.Tech!$AE$16:$AK$16</c:f>
              <c:numCache>
                <c:formatCode>General</c:formatCode>
                <c:ptCount val="7"/>
                <c:pt idx="0">
                  <c:v>2009</c:v>
                </c:pt>
                <c:pt idx="1">
                  <c:v>2012</c:v>
                </c:pt>
                <c:pt idx="2">
                  <c:v>2016</c:v>
                </c:pt>
                <c:pt idx="3">
                  <c:v>2020</c:v>
                </c:pt>
                <c:pt idx="4">
                  <c:v>2024</c:v>
                </c:pt>
                <c:pt idx="5">
                  <c:v>2028</c:v>
                </c:pt>
                <c:pt idx="6">
                  <c:v>2032</c:v>
                </c:pt>
              </c:numCache>
            </c:numRef>
          </c:cat>
          <c:val>
            <c:numRef>
              <c:f>IND.Tech!$AE$25:$AK$25</c:f>
              <c:numCache>
                <c:formatCode>0.0%;\ \(0.0%\);\ \-</c:formatCode>
                <c:ptCount val="7"/>
                <c:pt idx="0">
                  <c:v>0</c:v>
                </c:pt>
                <c:pt idx="1">
                  <c:v>3.3773737185951572E-2</c:v>
                </c:pt>
                <c:pt idx="2">
                  <c:v>0.11301693892313694</c:v>
                </c:pt>
                <c:pt idx="3">
                  <c:v>0.1386133224635798</c:v>
                </c:pt>
                <c:pt idx="4">
                  <c:v>0.23072457700257443</c:v>
                </c:pt>
                <c:pt idx="5">
                  <c:v>0.32175859500935072</c:v>
                </c:pt>
                <c:pt idx="6">
                  <c:v>0.45816828488626782</c:v>
                </c:pt>
              </c:numCache>
            </c:numRef>
          </c:val>
        </c:ser>
        <c:ser>
          <c:idx val="1"/>
          <c:order val="1"/>
          <c:tx>
            <c:strRef>
              <c:f>IND.Tech!$AA$33</c:f>
              <c:strCache>
                <c:ptCount val="1"/>
                <c:pt idx="0">
                  <c:v>Standards-2</c:v>
                </c:pt>
              </c:strCache>
            </c:strRef>
          </c:tx>
          <c:marker>
            <c:symbol val="none"/>
          </c:marker>
          <c:cat>
            <c:numRef>
              <c:f>IND.Tech!$AE$16:$AK$16</c:f>
              <c:numCache>
                <c:formatCode>General</c:formatCode>
                <c:ptCount val="7"/>
                <c:pt idx="0">
                  <c:v>2009</c:v>
                </c:pt>
                <c:pt idx="1">
                  <c:v>2012</c:v>
                </c:pt>
                <c:pt idx="2">
                  <c:v>2016</c:v>
                </c:pt>
                <c:pt idx="3">
                  <c:v>2020</c:v>
                </c:pt>
                <c:pt idx="4">
                  <c:v>2024</c:v>
                </c:pt>
                <c:pt idx="5">
                  <c:v>2028</c:v>
                </c:pt>
                <c:pt idx="6">
                  <c:v>2032</c:v>
                </c:pt>
              </c:numCache>
            </c:numRef>
          </c:cat>
          <c:val>
            <c:numRef>
              <c:f>IND.Tech!$AE$34:$AK$34</c:f>
              <c:numCache>
                <c:formatCode>0.0%;\ \(0.0%\);\ \-</c:formatCode>
                <c:ptCount val="7"/>
                <c:pt idx="0">
                  <c:v>0</c:v>
                </c:pt>
                <c:pt idx="1">
                  <c:v>3.697681030483798E-2</c:v>
                </c:pt>
                <c:pt idx="2">
                  <c:v>7.9889156624844429E-2</c:v>
                </c:pt>
                <c:pt idx="3">
                  <c:v>0.10111444113216655</c:v>
                </c:pt>
                <c:pt idx="4">
                  <c:v>0.15560024319418742</c:v>
                </c:pt>
                <c:pt idx="5">
                  <c:v>0.22356521646687094</c:v>
                </c:pt>
                <c:pt idx="6">
                  <c:v>0.32574916333671178</c:v>
                </c:pt>
              </c:numCache>
            </c:numRef>
          </c:val>
        </c:ser>
        <c:ser>
          <c:idx val="2"/>
          <c:order val="2"/>
          <c:tx>
            <c:strRef>
              <c:f>IND.Tech!$AA$42</c:f>
              <c:strCache>
                <c:ptCount val="1"/>
                <c:pt idx="0">
                  <c:v>Standards</c:v>
                </c:pt>
              </c:strCache>
            </c:strRef>
          </c:tx>
          <c:marker>
            <c:symbol val="none"/>
          </c:marker>
          <c:cat>
            <c:numRef>
              <c:f>IND.Tech!$AE$16:$AK$16</c:f>
              <c:numCache>
                <c:formatCode>General</c:formatCode>
                <c:ptCount val="7"/>
                <c:pt idx="0">
                  <c:v>2009</c:v>
                </c:pt>
                <c:pt idx="1">
                  <c:v>2012</c:v>
                </c:pt>
                <c:pt idx="2">
                  <c:v>2016</c:v>
                </c:pt>
                <c:pt idx="3">
                  <c:v>2020</c:v>
                </c:pt>
                <c:pt idx="4">
                  <c:v>2024</c:v>
                </c:pt>
                <c:pt idx="5">
                  <c:v>2028</c:v>
                </c:pt>
                <c:pt idx="6">
                  <c:v>2032</c:v>
                </c:pt>
              </c:numCache>
            </c:numRef>
          </c:cat>
          <c:val>
            <c:numRef>
              <c:f>IND.Tech!$AE$43:$AK$43</c:f>
              <c:numCache>
                <c:formatCode>0.0%;\ \(0.0%\);\ \-</c:formatCode>
                <c:ptCount val="7"/>
                <c:pt idx="0">
                  <c:v>0</c:v>
                </c:pt>
                <c:pt idx="1">
                  <c:v>2.2562981269849243E-2</c:v>
                </c:pt>
                <c:pt idx="2">
                  <c:v>5.8356098130954326E-2</c:v>
                </c:pt>
                <c:pt idx="3">
                  <c:v>8.0660505860486634E-2</c:v>
                </c:pt>
                <c:pt idx="4">
                  <c:v>9.7654874236742045E-2</c:v>
                </c:pt>
                <c:pt idx="5">
                  <c:v>0.1088345315494207</c:v>
                </c:pt>
                <c:pt idx="6">
                  <c:v>0.12036916695815021</c:v>
                </c:pt>
              </c:numCache>
            </c:numRef>
          </c:val>
        </c:ser>
        <c:ser>
          <c:idx val="3"/>
          <c:order val="3"/>
          <c:tx>
            <c:strRef>
              <c:f>IND.Tech!$AA$44</c:f>
              <c:strCache>
                <c:ptCount val="1"/>
                <c:pt idx="0">
                  <c:v>NEEA</c:v>
                </c:pt>
              </c:strCache>
            </c:strRef>
          </c:tx>
          <c:marker>
            <c:symbol val="none"/>
          </c:marker>
          <c:cat>
            <c:numRef>
              <c:f>IND.Tech!$AE$16:$AK$16</c:f>
              <c:numCache>
                <c:formatCode>General</c:formatCode>
                <c:ptCount val="7"/>
                <c:pt idx="0">
                  <c:v>2009</c:v>
                </c:pt>
                <c:pt idx="1">
                  <c:v>2012</c:v>
                </c:pt>
                <c:pt idx="2">
                  <c:v>2016</c:v>
                </c:pt>
                <c:pt idx="3">
                  <c:v>2020</c:v>
                </c:pt>
                <c:pt idx="4">
                  <c:v>2024</c:v>
                </c:pt>
                <c:pt idx="5">
                  <c:v>2028</c:v>
                </c:pt>
                <c:pt idx="6">
                  <c:v>2032</c:v>
                </c:pt>
              </c:numCache>
            </c:numRef>
          </c:cat>
          <c:val>
            <c:numRef>
              <c:f>IND.Tech!$AE$52:$AK$52</c:f>
              <c:numCache>
                <c:formatCode>0.0%;\ \(0.0%\);\ \-</c:formatCode>
                <c:ptCount val="7"/>
                <c:pt idx="0">
                  <c:v>0</c:v>
                </c:pt>
                <c:pt idx="1">
                  <c:v>1E-3</c:v>
                </c:pt>
                <c:pt idx="2">
                  <c:v>2E-3</c:v>
                </c:pt>
                <c:pt idx="3">
                  <c:v>6.0000000000000001E-3</c:v>
                </c:pt>
                <c:pt idx="4">
                  <c:v>6.0000000000000001E-3</c:v>
                </c:pt>
                <c:pt idx="5">
                  <c:v>6.0000000000000001E-3</c:v>
                </c:pt>
                <c:pt idx="6">
                  <c:v>6.0000000000000001E-3</c:v>
                </c:pt>
              </c:numCache>
            </c:numRef>
          </c:val>
        </c:ser>
        <c:dLbls/>
        <c:marker val="1"/>
        <c:axId val="123304960"/>
        <c:axId val="123335424"/>
      </c:lineChart>
      <c:catAx>
        <c:axId val="123304960"/>
        <c:scaling>
          <c:orientation val="minMax"/>
        </c:scaling>
        <c:axPos val="b"/>
        <c:numFmt formatCode="General" sourceLinked="1"/>
        <c:tickLblPos val="nextTo"/>
        <c:crossAx val="123335424"/>
        <c:crosses val="autoZero"/>
        <c:auto val="1"/>
        <c:lblAlgn val="ctr"/>
        <c:lblOffset val="100"/>
      </c:catAx>
      <c:valAx>
        <c:axId val="123335424"/>
        <c:scaling>
          <c:orientation val="minMax"/>
        </c:scaling>
        <c:axPos val="l"/>
        <c:majorGridlines/>
        <c:numFmt formatCode="0.0%;\ \(0.0%\);\ \-" sourceLinked="1"/>
        <c:tickLblPos val="nextTo"/>
        <c:crossAx val="123304960"/>
        <c:crosses val="autoZero"/>
        <c:crossBetween val="between"/>
      </c:valAx>
    </c:plotArea>
    <c:legend>
      <c:legendPos val="r"/>
    </c:legend>
    <c:plotVisOnly val="1"/>
    <c:dispBlanksAs val="gap"/>
  </c:chart>
  <c:printSettings>
    <c:headerFooter/>
    <c:pageMargins b="0.750000000000001" l="0.70000000000000062" r="0.70000000000000062" t="0.750000000000001" header="0.30000000000000032" footer="0.3000000000000003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a:pPr>
            <a:r>
              <a:rPr lang="en-ZA"/>
              <a:t>Emissions MtCO2eq</a:t>
            </a:r>
          </a:p>
        </c:rich>
      </c:tx>
    </c:title>
    <c:plotArea>
      <c:layout/>
      <c:areaChart>
        <c:grouping val="stacked"/>
        <c:ser>
          <c:idx val="0"/>
          <c:order val="0"/>
          <c:tx>
            <c:strRef>
              <c:f>'Intermediate output'!$D$151</c:f>
              <c:strCache>
                <c:ptCount val="1"/>
                <c:pt idx="0">
                  <c:v>Coal and gas power</c:v>
                </c:pt>
              </c:strCache>
            </c:strRef>
          </c:tx>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51:$P$151</c:f>
              <c:numCache>
                <c:formatCode>0</c:formatCode>
                <c:ptCount val="10"/>
                <c:pt idx="0">
                  <c:v>242.21584660599851</c:v>
                </c:pt>
                <c:pt idx="1">
                  <c:v>259.11895555337281</c:v>
                </c:pt>
                <c:pt idx="2">
                  <c:v>277.08602646596177</c:v>
                </c:pt>
                <c:pt idx="3">
                  <c:v>315.76838360971908</c:v>
                </c:pt>
                <c:pt idx="4">
                  <c:v>326.4293800792683</c:v>
                </c:pt>
                <c:pt idx="5">
                  <c:v>336.96394350892803</c:v>
                </c:pt>
                <c:pt idx="6">
                  <c:v>357.17969713143907</c:v>
                </c:pt>
                <c:pt idx="7">
                  <c:v>382.90798468050082</c:v>
                </c:pt>
                <c:pt idx="8">
                  <c:v>398.10310504118621</c:v>
                </c:pt>
                <c:pt idx="9">
                  <c:v>415.40082045625695</c:v>
                </c:pt>
              </c:numCache>
            </c:numRef>
          </c:val>
        </c:ser>
        <c:ser>
          <c:idx val="1"/>
          <c:order val="1"/>
          <c:tx>
            <c:strRef>
              <c:f>'Intermediate output'!$D$156</c:f>
              <c:strCache>
                <c:ptCount val="1"/>
                <c:pt idx="0">
                  <c:v>Land, agricultre and forestry</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56:$P$156</c:f>
              <c:numCache>
                <c:formatCode>0</c:formatCode>
                <c:ptCount val="10"/>
                <c:pt idx="0">
                  <c:v>-0.75018317320589523</c:v>
                </c:pt>
                <c:pt idx="1">
                  <c:v>3.1283273496330981</c:v>
                </c:pt>
                <c:pt idx="2">
                  <c:v>5.9295360898657368</c:v>
                </c:pt>
                <c:pt idx="3">
                  <c:v>10.727375831145995</c:v>
                </c:pt>
                <c:pt idx="4">
                  <c:v>10.303927726769444</c:v>
                </c:pt>
                <c:pt idx="5">
                  <c:v>10.080594416446445</c:v>
                </c:pt>
                <c:pt idx="6">
                  <c:v>10.087806376108862</c:v>
                </c:pt>
                <c:pt idx="7">
                  <c:v>10.353553146226197</c:v>
                </c:pt>
                <c:pt idx="8">
                  <c:v>10.993722339393045</c:v>
                </c:pt>
                <c:pt idx="9">
                  <c:v>11.906241864885942</c:v>
                </c:pt>
              </c:numCache>
            </c:numRef>
          </c:val>
        </c:ser>
        <c:ser>
          <c:idx val="2"/>
          <c:order val="2"/>
          <c:tx>
            <c:strRef>
              <c:f>'Intermediate output'!$D$157</c:f>
              <c:strCache>
                <c:ptCount val="1"/>
                <c:pt idx="0">
                  <c:v>Waste emissions</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57:$P$157</c:f>
              <c:numCache>
                <c:formatCode>0</c:formatCode>
                <c:ptCount val="10"/>
                <c:pt idx="0">
                  <c:v>2.7542495213229068</c:v>
                </c:pt>
                <c:pt idx="1">
                  <c:v>7.8157232909226639</c:v>
                </c:pt>
                <c:pt idx="2">
                  <c:v>13.495020350468623</c:v>
                </c:pt>
                <c:pt idx="3">
                  <c:v>18.609214251645174</c:v>
                </c:pt>
                <c:pt idx="4">
                  <c:v>23.293444697553539</c:v>
                </c:pt>
                <c:pt idx="5">
                  <c:v>27.665516294364707</c:v>
                </c:pt>
                <c:pt idx="6">
                  <c:v>31.823455060038373</c:v>
                </c:pt>
                <c:pt idx="7">
                  <c:v>35.849381229208255</c:v>
                </c:pt>
                <c:pt idx="8">
                  <c:v>39.904407636722354</c:v>
                </c:pt>
                <c:pt idx="9">
                  <c:v>43.924687238302099</c:v>
                </c:pt>
              </c:numCache>
            </c:numRef>
          </c:val>
        </c:ser>
        <c:ser>
          <c:idx val="3"/>
          <c:order val="3"/>
          <c:tx>
            <c:strRef>
              <c:f>'Intermediate output'!$D$160</c:f>
              <c:strCache>
                <c:ptCount val="1"/>
                <c:pt idx="0">
                  <c:v>Household emissions</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0:$P$160</c:f>
              <c:numCache>
                <c:formatCode>0</c:formatCode>
                <c:ptCount val="10"/>
                <c:pt idx="0">
                  <c:v>3.4008319135859959</c:v>
                </c:pt>
                <c:pt idx="1">
                  <c:v>3.4475112599536382</c:v>
                </c:pt>
                <c:pt idx="2">
                  <c:v>3.4203491337222718</c:v>
                </c:pt>
                <c:pt idx="3">
                  <c:v>3.3474249150727577</c:v>
                </c:pt>
                <c:pt idx="4">
                  <c:v>3.2662048191631361</c:v>
                </c:pt>
                <c:pt idx="5">
                  <c:v>3.1717946869365794</c:v>
                </c:pt>
                <c:pt idx="6">
                  <c:v>3.0712208522377216</c:v>
                </c:pt>
                <c:pt idx="7">
                  <c:v>2.9695347374936527</c:v>
                </c:pt>
                <c:pt idx="8">
                  <c:v>2.8644090953684578</c:v>
                </c:pt>
                <c:pt idx="9">
                  <c:v>2.7565928311903294</c:v>
                </c:pt>
              </c:numCache>
            </c:numRef>
          </c:val>
        </c:ser>
        <c:ser>
          <c:idx val="4"/>
          <c:order val="4"/>
          <c:tx>
            <c:strRef>
              <c:f>'Intermediate output'!$D$161</c:f>
              <c:strCache>
                <c:ptCount val="1"/>
                <c:pt idx="0">
                  <c:v>Commercial sector emissions</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1:$P$161</c:f>
              <c:numCache>
                <c:formatCode>0</c:formatCode>
                <c:ptCount val="10"/>
                <c:pt idx="0">
                  <c:v>11.310961124883137</c:v>
                </c:pt>
                <c:pt idx="1">
                  <c:v>12.385570125756018</c:v>
                </c:pt>
                <c:pt idx="2">
                  <c:v>12.99424117516223</c:v>
                </c:pt>
                <c:pt idx="3">
                  <c:v>13.571403864599793</c:v>
                </c:pt>
                <c:pt idx="4">
                  <c:v>13.76394086090971</c:v>
                </c:pt>
                <c:pt idx="5">
                  <c:v>13.516659960020178</c:v>
                </c:pt>
                <c:pt idx="6">
                  <c:v>12.764568191600189</c:v>
                </c:pt>
                <c:pt idx="7">
                  <c:v>11.43132102345322</c:v>
                </c:pt>
                <c:pt idx="8">
                  <c:v>9.4274402002979354</c:v>
                </c:pt>
                <c:pt idx="9">
                  <c:v>6.6482670016870955</c:v>
                </c:pt>
              </c:numCache>
            </c:numRef>
          </c:val>
        </c:ser>
        <c:ser>
          <c:idx val="7"/>
          <c:order val="5"/>
          <c:tx>
            <c:strRef>
              <c:f>'Intermediate output'!$D$169</c:f>
              <c:strCache>
                <c:ptCount val="1"/>
                <c:pt idx="0">
                  <c:v>Fossil fuel production</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9:$P$169</c:f>
              <c:numCache>
                <c:formatCode>0</c:formatCode>
                <c:ptCount val="10"/>
                <c:pt idx="0">
                  <c:v>53.457488011255045</c:v>
                </c:pt>
                <c:pt idx="1">
                  <c:v>52.61773563871305</c:v>
                </c:pt>
                <c:pt idx="2">
                  <c:v>52.696689505612945</c:v>
                </c:pt>
                <c:pt idx="3">
                  <c:v>79.696552946665349</c:v>
                </c:pt>
                <c:pt idx="4">
                  <c:v>82.862276404803978</c:v>
                </c:pt>
                <c:pt idx="5">
                  <c:v>94.68179910561004</c:v>
                </c:pt>
                <c:pt idx="6">
                  <c:v>97.327664958306627</c:v>
                </c:pt>
                <c:pt idx="7">
                  <c:v>97.223093661933007</c:v>
                </c:pt>
                <c:pt idx="8">
                  <c:v>97.51021091782556</c:v>
                </c:pt>
                <c:pt idx="9">
                  <c:v>97.51021091782556</c:v>
                </c:pt>
              </c:numCache>
            </c:numRef>
          </c:val>
        </c:ser>
        <c:ser>
          <c:idx val="5"/>
          <c:order val="6"/>
          <c:tx>
            <c:strRef>
              <c:f>'Intermediate output'!$D$162</c:f>
              <c:strCache>
                <c:ptCount val="1"/>
                <c:pt idx="0">
                  <c:v>Industry</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2:$P$162</c:f>
              <c:numCache>
                <c:formatCode>0</c:formatCode>
                <c:ptCount val="10"/>
                <c:pt idx="0">
                  <c:v>62.22108831436271</c:v>
                </c:pt>
                <c:pt idx="1">
                  <c:v>63.21158797052788</c:v>
                </c:pt>
                <c:pt idx="2">
                  <c:v>72.395175254955305</c:v>
                </c:pt>
                <c:pt idx="3">
                  <c:v>82.593605079373859</c:v>
                </c:pt>
                <c:pt idx="4">
                  <c:v>99.041796552409039</c:v>
                </c:pt>
                <c:pt idx="5">
                  <c:v>115.89104716165359</c:v>
                </c:pt>
                <c:pt idx="6">
                  <c:v>138.4166363228822</c:v>
                </c:pt>
                <c:pt idx="7">
                  <c:v>161.49020360259738</c:v>
                </c:pt>
                <c:pt idx="8">
                  <c:v>192.6703548717625</c:v>
                </c:pt>
                <c:pt idx="9">
                  <c:v>224.62182496347307</c:v>
                </c:pt>
              </c:numCache>
            </c:numRef>
          </c:val>
        </c:ser>
        <c:ser>
          <c:idx val="6"/>
          <c:order val="7"/>
          <c:tx>
            <c:strRef>
              <c:f>'Intermediate output'!$D$163</c:f>
              <c:strCache>
                <c:ptCount val="1"/>
                <c:pt idx="0">
                  <c:v>Transport</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3:$P$163</c:f>
              <c:numCache>
                <c:formatCode>0</c:formatCode>
                <c:ptCount val="10"/>
                <c:pt idx="0">
                  <c:v>53.728710887484596</c:v>
                </c:pt>
                <c:pt idx="1">
                  <c:v>61.548243014884143</c:v>
                </c:pt>
                <c:pt idx="2">
                  <c:v>70.029172636405718</c:v>
                </c:pt>
                <c:pt idx="3">
                  <c:v>79.855840621377453</c:v>
                </c:pt>
                <c:pt idx="4">
                  <c:v>89.898420977710103</c:v>
                </c:pt>
                <c:pt idx="5">
                  <c:v>100.36203451767595</c:v>
                </c:pt>
                <c:pt idx="6">
                  <c:v>111.33165548625134</c:v>
                </c:pt>
                <c:pt idx="7">
                  <c:v>122.85993805745736</c:v>
                </c:pt>
                <c:pt idx="8">
                  <c:v>136.26540679741137</c:v>
                </c:pt>
                <c:pt idx="9">
                  <c:v>147.73916789179171</c:v>
                </c:pt>
              </c:numCache>
            </c:numRef>
          </c:val>
        </c:ser>
        <c:dLbls/>
        <c:axId val="68519040"/>
        <c:axId val="68520576"/>
      </c:areaChart>
      <c:catAx>
        <c:axId val="68519040"/>
        <c:scaling>
          <c:orientation val="minMax"/>
        </c:scaling>
        <c:axPos val="b"/>
        <c:numFmt formatCode="General" sourceLinked="1"/>
        <c:tickLblPos val="nextTo"/>
        <c:crossAx val="68520576"/>
        <c:crosses val="autoZero"/>
        <c:auto val="1"/>
        <c:lblAlgn val="ctr"/>
        <c:lblOffset val="100"/>
      </c:catAx>
      <c:valAx>
        <c:axId val="68520576"/>
        <c:scaling>
          <c:orientation val="minMax"/>
          <c:max val="1800"/>
        </c:scaling>
        <c:axPos val="l"/>
        <c:majorGridlines/>
        <c:numFmt formatCode="0" sourceLinked="1"/>
        <c:tickLblPos val="nextTo"/>
        <c:crossAx val="68519040"/>
        <c:crosses val="autoZero"/>
        <c:crossBetween val="midCat"/>
      </c:valAx>
    </c:plotArea>
    <c:legend>
      <c:legendPos val="r"/>
      <c:layout>
        <c:manualLayout>
          <c:xMode val="edge"/>
          <c:yMode val="edge"/>
          <c:x val="0.75248622837807988"/>
          <c:y val="0.22064115614436244"/>
          <c:w val="0.20667676646902475"/>
          <c:h val="0.28760028199889914"/>
        </c:manualLayout>
      </c:layout>
    </c:legend>
    <c:plotVisOnly val="1"/>
    <c:dispBlanksAs val="zero"/>
  </c:chart>
  <c:printSettings>
    <c:headerFooter/>
    <c:pageMargins b="0.75000000000000078" l="0.70000000000000062" r="0.70000000000000062" t="0.75000000000000078" header="0.30000000000000032" footer="0.30000000000000032"/>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a:pPr>
            <a:r>
              <a:rPr lang="en-ZA"/>
              <a:t>End use - PJ</a:t>
            </a:r>
          </a:p>
        </c:rich>
      </c:tx>
      <c:overlay val="1"/>
    </c:title>
    <c:plotArea>
      <c:layout/>
      <c:areaChart>
        <c:grouping val="stacked"/>
        <c:ser>
          <c:idx val="0"/>
          <c:order val="0"/>
          <c:tx>
            <c:strRef>
              <c:f>'Intermediate output'!$D$13</c:f>
              <c:strCache>
                <c:ptCount val="1"/>
                <c:pt idx="0">
                  <c:v>Transport</c:v>
                </c:pt>
              </c:strCache>
            </c:strRef>
          </c:tx>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3:$P$13</c:f>
              <c:numCache>
                <c:formatCode>#,##0.0_);\(#,##0.0\);"-"_);@</c:formatCode>
                <c:ptCount val="10"/>
                <c:pt idx="0">
                  <c:v>782.89488281627837</c:v>
                </c:pt>
                <c:pt idx="1">
                  <c:v>894.35566658804635</c:v>
                </c:pt>
                <c:pt idx="2">
                  <c:v>1017.5759193616756</c:v>
                </c:pt>
                <c:pt idx="3">
                  <c:v>1159.8558517722806</c:v>
                </c:pt>
                <c:pt idx="4">
                  <c:v>1305.6556776372524</c:v>
                </c:pt>
                <c:pt idx="5">
                  <c:v>1457.6674150854494</c:v>
                </c:pt>
                <c:pt idx="6">
                  <c:v>1617.0708790590213</c:v>
                </c:pt>
                <c:pt idx="7">
                  <c:v>1784.6615692041712</c:v>
                </c:pt>
                <c:pt idx="8">
                  <c:v>1978.9805672529167</c:v>
                </c:pt>
                <c:pt idx="9">
                  <c:v>2146.4380195145732</c:v>
                </c:pt>
              </c:numCache>
            </c:numRef>
          </c:val>
        </c:ser>
        <c:ser>
          <c:idx val="1"/>
          <c:order val="1"/>
          <c:tx>
            <c:strRef>
              <c:f>'Intermediate output'!$D$14</c:f>
              <c:strCache>
                <c:ptCount val="1"/>
                <c:pt idx="0">
                  <c:v>Industry</c:v>
                </c:pt>
              </c:strCache>
            </c:strRef>
          </c:tx>
          <c:spPr>
            <a:ln w="25400">
              <a:noFill/>
            </a:ln>
          </c:spPr>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4:$P$14</c:f>
              <c:numCache>
                <c:formatCode>#,##0.0_);\(#,##0.0\);"-"_);@</c:formatCode>
                <c:ptCount val="10"/>
                <c:pt idx="0">
                  <c:v>1189.3485812448703</c:v>
                </c:pt>
                <c:pt idx="1">
                  <c:v>1202.3078766190038</c:v>
                </c:pt>
                <c:pt idx="2">
                  <c:v>1349.5141216103673</c:v>
                </c:pt>
                <c:pt idx="3">
                  <c:v>1556.0186313077038</c:v>
                </c:pt>
                <c:pt idx="4">
                  <c:v>1852.4127393387159</c:v>
                </c:pt>
                <c:pt idx="5">
                  <c:v>2171.4465280668478</c:v>
                </c:pt>
                <c:pt idx="6">
                  <c:v>2575.1028848629871</c:v>
                </c:pt>
                <c:pt idx="7">
                  <c:v>3009.6156132796841</c:v>
                </c:pt>
                <c:pt idx="8">
                  <c:v>3568.5330673841599</c:v>
                </c:pt>
                <c:pt idx="9">
                  <c:v>4171.2276694991942</c:v>
                </c:pt>
              </c:numCache>
            </c:numRef>
          </c:val>
        </c:ser>
        <c:ser>
          <c:idx val="2"/>
          <c:order val="2"/>
          <c:tx>
            <c:strRef>
              <c:f>'Intermediate output'!$D$23</c:f>
              <c:strCache>
                <c:ptCount val="1"/>
                <c:pt idx="0">
                  <c:v>Residential and commercial</c:v>
                </c:pt>
              </c:strCache>
            </c:strRef>
          </c:tx>
          <c:spPr>
            <a:ln w="25400">
              <a:noFill/>
            </a:ln>
          </c:spPr>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3:$P$23</c:f>
              <c:numCache>
                <c:formatCode>#,##0.0_);\(#,##0.0\);"-"_);@</c:formatCode>
                <c:ptCount val="10"/>
                <c:pt idx="0">
                  <c:v>583.96159819364357</c:v>
                </c:pt>
                <c:pt idx="1">
                  <c:v>631.97236374197416</c:v>
                </c:pt>
                <c:pt idx="2">
                  <c:v>685.39633013195748</c:v>
                </c:pt>
                <c:pt idx="3">
                  <c:v>757.24952418185808</c:v>
                </c:pt>
                <c:pt idx="4">
                  <c:v>832.63708654219795</c:v>
                </c:pt>
                <c:pt idx="5">
                  <c:v>911.49370238032861</c:v>
                </c:pt>
                <c:pt idx="6">
                  <c:v>994.97655966787738</c:v>
                </c:pt>
                <c:pt idx="7">
                  <c:v>1084.4189914971137</c:v>
                </c:pt>
                <c:pt idx="8">
                  <c:v>1180.5784675798507</c:v>
                </c:pt>
                <c:pt idx="9">
                  <c:v>1284.68642877969</c:v>
                </c:pt>
              </c:numCache>
            </c:numRef>
          </c:val>
        </c:ser>
        <c:dLbls/>
        <c:axId val="68625536"/>
        <c:axId val="68627072"/>
      </c:areaChart>
      <c:catAx>
        <c:axId val="68625536"/>
        <c:scaling>
          <c:orientation val="minMax"/>
        </c:scaling>
        <c:axPos val="b"/>
        <c:numFmt formatCode="General" sourceLinked="1"/>
        <c:tickLblPos val="nextTo"/>
        <c:crossAx val="68627072"/>
        <c:crosses val="autoZero"/>
        <c:auto val="1"/>
        <c:lblAlgn val="ctr"/>
        <c:lblOffset val="100"/>
      </c:catAx>
      <c:valAx>
        <c:axId val="68627072"/>
        <c:scaling>
          <c:orientation val="minMax"/>
          <c:max val="10000"/>
        </c:scaling>
        <c:axPos val="l"/>
        <c:majorGridlines/>
        <c:numFmt formatCode="#,##0.0_);\(#,##0.0\);&quot;-&quot;_);@" sourceLinked="1"/>
        <c:tickLblPos val="nextTo"/>
        <c:crossAx val="68625536"/>
        <c:crosses val="autoZero"/>
        <c:crossBetween val="midCat"/>
      </c:valAx>
    </c:plotArea>
    <c:legend>
      <c:legendPos val="r"/>
      <c:layout>
        <c:manualLayout>
          <c:xMode val="edge"/>
          <c:yMode val="edge"/>
          <c:x val="0.78064088194287573"/>
          <c:y val="0.28132428369628804"/>
          <c:w val="0.21092538325071344"/>
          <c:h val="0.27735122963276132"/>
        </c:manualLayout>
      </c:layout>
    </c:legend>
    <c:plotVisOnly val="1"/>
    <c:dispBlanksAs val="zero"/>
  </c:chart>
  <c:printSettings>
    <c:headerFooter/>
    <c:pageMargins b="0.75000000000001665" l="0.70000000000000262" r="0.70000000000000262" t="0.75000000000001665" header="0.30000000000000032" footer="0.30000000000000032"/>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8.0778699588451547E-2"/>
          <c:y val="2.149797941923931E-2"/>
          <c:w val="0.81895219876255021"/>
          <c:h val="0.92367592109744834"/>
        </c:manualLayout>
      </c:layout>
      <c:areaChart>
        <c:grouping val="stacked"/>
        <c:ser>
          <c:idx val="0"/>
          <c:order val="0"/>
          <c:tx>
            <c:strRef>
              <c:f>'Intermediate output'!$C$103</c:f>
              <c:strCache>
                <c:ptCount val="1"/>
                <c:pt idx="0">
                  <c:v>Coal power</c:v>
                </c:pt>
              </c:strCache>
            </c:strRef>
          </c:tx>
          <c:spPr>
            <a:solidFill>
              <a:schemeClr val="tx1">
                <a:lumMod val="50000"/>
                <a:lumOff val="50000"/>
              </a:schemeClr>
            </a:solidFill>
          </c:spPr>
          <c:cat>
            <c:numRef>
              <c:f>'Intermediate output'!$G$100:$P$10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03:$P$103</c:f>
              <c:numCache>
                <c:formatCode>#,##0.0_);\(#,##0.0\);"-"_);@</c:formatCode>
                <c:ptCount val="10"/>
                <c:pt idx="0">
                  <c:v>832.92789106096177</c:v>
                </c:pt>
                <c:pt idx="1">
                  <c:v>898.11283463486666</c:v>
                </c:pt>
                <c:pt idx="2">
                  <c:v>966.29260430054342</c:v>
                </c:pt>
                <c:pt idx="3">
                  <c:v>1121.4719666399019</c:v>
                </c:pt>
                <c:pt idx="4">
                  <c:v>1304.2236183131922</c:v>
                </c:pt>
                <c:pt idx="5">
                  <c:v>1510.4291774718249</c:v>
                </c:pt>
                <c:pt idx="6">
                  <c:v>1740.9029107656584</c:v>
                </c:pt>
                <c:pt idx="7">
                  <c:v>2002.7375593441468</c:v>
                </c:pt>
                <c:pt idx="8">
                  <c:v>2348.7960897934195</c:v>
                </c:pt>
                <c:pt idx="9">
                  <c:v>2696.4618811256596</c:v>
                </c:pt>
              </c:numCache>
            </c:numRef>
          </c:val>
        </c:ser>
        <c:ser>
          <c:idx val="1"/>
          <c:order val="1"/>
          <c:tx>
            <c:strRef>
              <c:f>'Intermediate output'!$C$104</c:f>
              <c:strCache>
                <c:ptCount val="1"/>
                <c:pt idx="0">
                  <c:v>Gas power</c:v>
                </c:pt>
              </c:strCache>
            </c:strRef>
          </c:tx>
          <c:spPr>
            <a:ln w="25400">
              <a:noFill/>
            </a:ln>
          </c:spPr>
          <c:cat>
            <c:numRef>
              <c:f>'Intermediate output'!$G$100:$P$10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04:$P$104</c:f>
              <c:numCache>
                <c:formatCode>#,##0.0_);\(#,##0.0\);"-"_);@</c:formatCode>
                <c:ptCount val="10"/>
                <c:pt idx="0">
                  <c:v>0.20894301369863016</c:v>
                </c:pt>
                <c:pt idx="1">
                  <c:v>0.18025787543288019</c:v>
                </c:pt>
                <c:pt idx="2">
                  <c:v>2.7600412337343188</c:v>
                </c:pt>
                <c:pt idx="3">
                  <c:v>2.7600412337343188</c:v>
                </c:pt>
                <c:pt idx="4">
                  <c:v>2.9326052194250334</c:v>
                </c:pt>
                <c:pt idx="5">
                  <c:v>3.4403857200753007</c:v>
                </c:pt>
                <c:pt idx="6">
                  <c:v>3.6671031892682171</c:v>
                </c:pt>
                <c:pt idx="7">
                  <c:v>3.8599977950214912</c:v>
                </c:pt>
                <c:pt idx="8">
                  <c:v>4.3794795015111836</c:v>
                </c:pt>
                <c:pt idx="9">
                  <c:v>2.461901723579107</c:v>
                </c:pt>
              </c:numCache>
            </c:numRef>
          </c:val>
        </c:ser>
        <c:ser>
          <c:idx val="2"/>
          <c:order val="2"/>
          <c:tx>
            <c:strRef>
              <c:f>'Intermediate output'!$C$106</c:f>
              <c:strCache>
                <c:ptCount val="1"/>
                <c:pt idx="0">
                  <c:v>Nuclear</c:v>
                </c:pt>
              </c:strCache>
            </c:strRef>
          </c:tx>
          <c:spPr>
            <a:solidFill>
              <a:schemeClr val="bg2">
                <a:lumMod val="50000"/>
              </a:schemeClr>
            </a:solidFill>
            <a:ln w="25400">
              <a:noFill/>
            </a:ln>
          </c:spPr>
          <c:cat>
            <c:numRef>
              <c:f>'Intermediate output'!$G$100:$P$10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06:$P$106</c:f>
              <c:numCache>
                <c:formatCode>#,##0.0_);\(#,##0.0\);"-"_);@</c:formatCode>
                <c:ptCount val="10"/>
                <c:pt idx="0">
                  <c:v>36.392224320000004</c:v>
                </c:pt>
                <c:pt idx="1">
                  <c:v>47.544680160000013</c:v>
                </c:pt>
                <c:pt idx="2">
                  <c:v>47.544680160000013</c:v>
                </c:pt>
                <c:pt idx="3">
                  <c:v>47.544680160000013</c:v>
                </c:pt>
                <c:pt idx="4">
                  <c:v>47.544680160000013</c:v>
                </c:pt>
                <c:pt idx="5">
                  <c:v>47.544680160000013</c:v>
                </c:pt>
                <c:pt idx="6">
                  <c:v>47.544680160000013</c:v>
                </c:pt>
                <c:pt idx="7">
                  <c:v>47.544680160000013</c:v>
                </c:pt>
                <c:pt idx="8">
                  <c:v>0</c:v>
                </c:pt>
                <c:pt idx="9">
                  <c:v>0</c:v>
                </c:pt>
              </c:numCache>
            </c:numRef>
          </c:val>
        </c:ser>
        <c:ser>
          <c:idx val="3"/>
          <c:order val="3"/>
          <c:tx>
            <c:strRef>
              <c:f>'Intermediate output'!$C$108</c:f>
              <c:strCache>
                <c:ptCount val="1"/>
                <c:pt idx="0">
                  <c:v>Wind</c:v>
                </c:pt>
              </c:strCache>
            </c:strRef>
          </c:tx>
          <c:spPr>
            <a:ln w="25400">
              <a:noFill/>
            </a:ln>
          </c:spPr>
          <c:cat>
            <c:numRef>
              <c:f>'Intermediate output'!$G$100:$P$10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08:$P$108</c:f>
              <c:numCache>
                <c:formatCode>#,##0.0_);\(#,##0.0\);"-"_);@</c:formatCode>
                <c:ptCount val="10"/>
                <c:pt idx="0">
                  <c:v>5.5844328960000016E-2</c:v>
                </c:pt>
                <c:pt idx="1">
                  <c:v>7.387003008000001E-2</c:v>
                </c:pt>
                <c:pt idx="2">
                  <c:v>11.570354202240001</c:v>
                </c:pt>
                <c:pt idx="3">
                  <c:v>21.377193978240001</c:v>
                </c:pt>
                <c:pt idx="4">
                  <c:v>21.377193978240001</c:v>
                </c:pt>
                <c:pt idx="5">
                  <c:v>21.377193978240001</c:v>
                </c:pt>
                <c:pt idx="6">
                  <c:v>21.377193978240001</c:v>
                </c:pt>
                <c:pt idx="7">
                  <c:v>21.377193978240001</c:v>
                </c:pt>
                <c:pt idx="8">
                  <c:v>21.377193978240001</c:v>
                </c:pt>
                <c:pt idx="9">
                  <c:v>21.377193978240001</c:v>
                </c:pt>
              </c:numCache>
            </c:numRef>
          </c:val>
        </c:ser>
        <c:ser>
          <c:idx val="4"/>
          <c:order val="4"/>
          <c:tx>
            <c:strRef>
              <c:f>'Intermediate output'!$C$110</c:f>
              <c:strCache>
                <c:ptCount val="1"/>
                <c:pt idx="0">
                  <c:v>Hydro</c:v>
                </c:pt>
              </c:strCache>
            </c:strRef>
          </c:tx>
          <c:spPr>
            <a:ln w="25400">
              <a:noFill/>
            </a:ln>
          </c:spPr>
          <c:cat>
            <c:numRef>
              <c:f>'Intermediate output'!$G$100:$P$10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10:$P$110</c:f>
              <c:numCache>
                <c:formatCode>#,##0.0_);\(#,##0.0\);"-"_);@</c:formatCode>
                <c:ptCount val="10"/>
                <c:pt idx="0">
                  <c:v>31.320918000000006</c:v>
                </c:pt>
                <c:pt idx="1">
                  <c:v>31.320918000000006</c:v>
                </c:pt>
                <c:pt idx="2">
                  <c:v>37.001286000000007</c:v>
                </c:pt>
                <c:pt idx="3">
                  <c:v>37.001286000000007</c:v>
                </c:pt>
                <c:pt idx="4">
                  <c:v>37.001286000000007</c:v>
                </c:pt>
                <c:pt idx="5">
                  <c:v>37.001286000000007</c:v>
                </c:pt>
                <c:pt idx="6">
                  <c:v>37.001286000000007</c:v>
                </c:pt>
                <c:pt idx="7">
                  <c:v>37.001286000000007</c:v>
                </c:pt>
                <c:pt idx="8">
                  <c:v>37.001286000000007</c:v>
                </c:pt>
                <c:pt idx="9">
                  <c:v>37.001286000000007</c:v>
                </c:pt>
              </c:numCache>
            </c:numRef>
          </c:val>
        </c:ser>
        <c:ser>
          <c:idx val="5"/>
          <c:order val="5"/>
          <c:tx>
            <c:strRef>
              <c:f>'Intermediate output'!$C$114</c:f>
              <c:strCache>
                <c:ptCount val="1"/>
                <c:pt idx="0">
                  <c:v>Solar</c:v>
                </c:pt>
              </c:strCache>
            </c:strRef>
          </c:tx>
          <c:spPr>
            <a:solidFill>
              <a:srgbClr val="FFFF00"/>
            </a:solidFill>
            <a:ln w="25400">
              <a:noFill/>
            </a:ln>
          </c:spPr>
          <c:cat>
            <c:numRef>
              <c:f>'Intermediate output'!$G$100:$P$10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14:$P$114</c:f>
              <c:numCache>
                <c:formatCode>#,##0.0_);\(#,##0.0\);"-"_);@</c:formatCode>
                <c:ptCount val="10"/>
                <c:pt idx="0">
                  <c:v>0</c:v>
                </c:pt>
                <c:pt idx="1">
                  <c:v>8.6459178082191793E-2</c:v>
                </c:pt>
                <c:pt idx="2">
                  <c:v>13.101324510171457</c:v>
                </c:pt>
                <c:pt idx="3">
                  <c:v>16.456232173074127</c:v>
                </c:pt>
                <c:pt idx="4">
                  <c:v>16.510217575866662</c:v>
                </c:pt>
                <c:pt idx="5">
                  <c:v>16.579605248795644</c:v>
                </c:pt>
                <c:pt idx="6">
                  <c:v>16.667491424282584</c:v>
                </c:pt>
                <c:pt idx="7">
                  <c:v>16.777265784339129</c:v>
                </c:pt>
                <c:pt idx="8">
                  <c:v>16.912572129340202</c:v>
                </c:pt>
                <c:pt idx="9">
                  <c:v>17.077256654397438</c:v>
                </c:pt>
              </c:numCache>
            </c:numRef>
          </c:val>
        </c:ser>
        <c:dLbls/>
        <c:axId val="68573440"/>
        <c:axId val="68599808"/>
      </c:areaChart>
      <c:lineChart>
        <c:grouping val="standard"/>
        <c:ser>
          <c:idx val="6"/>
          <c:order val="6"/>
          <c:tx>
            <c:v>Demand</c:v>
          </c:tx>
          <c:spPr>
            <a:ln>
              <a:solidFill>
                <a:schemeClr val="tx1"/>
              </a:solidFill>
            </a:ln>
          </c:spPr>
          <c:marker>
            <c:symbol val="none"/>
          </c:marker>
          <c:val>
            <c:numRef>
              <c:f>'Intermediate output'!$G$91:$P$91</c:f>
              <c:numCache>
                <c:formatCode>#,##0.0_);\(#,##0.0\);"-"_);@</c:formatCode>
                <c:ptCount val="10"/>
                <c:pt idx="0">
                  <c:v>900.90582072362042</c:v>
                </c:pt>
                <c:pt idx="1">
                  <c:v>977.23256070037951</c:v>
                </c:pt>
                <c:pt idx="2">
                  <c:v>1078.1624921205178</c:v>
                </c:pt>
                <c:pt idx="3">
                  <c:v>1246.4622422358764</c:v>
                </c:pt>
                <c:pt idx="4">
                  <c:v>1429.3864578948571</c:v>
                </c:pt>
                <c:pt idx="5">
                  <c:v>1636.0997975541402</c:v>
                </c:pt>
                <c:pt idx="6">
                  <c:v>1866.8002483171667</c:v>
                </c:pt>
                <c:pt idx="7">
                  <c:v>2128.8277915014082</c:v>
                </c:pt>
                <c:pt idx="8">
                  <c:v>2427.8611234971704</c:v>
                </c:pt>
                <c:pt idx="9">
                  <c:v>2773.6093370514791</c:v>
                </c:pt>
              </c:numCache>
            </c:numRef>
          </c:val>
        </c:ser>
        <c:dLbls/>
        <c:marker val="1"/>
        <c:axId val="68573440"/>
        <c:axId val="68599808"/>
      </c:lineChart>
      <c:catAx>
        <c:axId val="68573440"/>
        <c:scaling>
          <c:orientation val="minMax"/>
        </c:scaling>
        <c:axPos val="b"/>
        <c:numFmt formatCode="General" sourceLinked="1"/>
        <c:tickLblPos val="nextTo"/>
        <c:crossAx val="68599808"/>
        <c:crosses val="autoZero"/>
        <c:auto val="1"/>
        <c:lblAlgn val="ctr"/>
        <c:lblOffset val="100"/>
      </c:catAx>
      <c:valAx>
        <c:axId val="68599808"/>
        <c:scaling>
          <c:orientation val="minMax"/>
        </c:scaling>
        <c:axPos val="l"/>
        <c:majorGridlines/>
        <c:numFmt formatCode="#,##0.0_);\(#,##0.0\);&quot;-&quot;_);@" sourceLinked="1"/>
        <c:tickLblPos val="nextTo"/>
        <c:crossAx val="68573440"/>
        <c:crosses val="autoZero"/>
        <c:crossBetween val="between"/>
      </c:valAx>
    </c:plotArea>
    <c:legend>
      <c:legendPos val="r"/>
    </c:legend>
    <c:plotVisOnly val="1"/>
    <c:dispBlanksAs val="zero"/>
  </c:chart>
  <c:printSettings>
    <c:headerFooter/>
    <c:pageMargins b="0.75000000000000078" l="0.70000000000000062" r="0.70000000000000062" t="0.75000000000000078" header="0.30000000000000032" footer="0.30000000000000032"/>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lang val="en-US"/>
  <c:chart>
    <c:plotArea>
      <c:layout/>
      <c:areaChart>
        <c:grouping val="stacked"/>
        <c:ser>
          <c:idx val="0"/>
          <c:order val="0"/>
          <c:tx>
            <c:strRef>
              <c:f>'Intermediate output'!$D$151</c:f>
              <c:strCache>
                <c:ptCount val="1"/>
                <c:pt idx="0">
                  <c:v>Coal and gas power</c:v>
                </c:pt>
              </c:strCache>
            </c:strRef>
          </c:tx>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51:$P$151</c:f>
              <c:numCache>
                <c:formatCode>0</c:formatCode>
                <c:ptCount val="10"/>
                <c:pt idx="0">
                  <c:v>242.21584660599851</c:v>
                </c:pt>
                <c:pt idx="1">
                  <c:v>259.11895555337281</c:v>
                </c:pt>
                <c:pt idx="2">
                  <c:v>277.08602646596177</c:v>
                </c:pt>
                <c:pt idx="3">
                  <c:v>315.76838360971908</c:v>
                </c:pt>
                <c:pt idx="4">
                  <c:v>326.4293800792683</c:v>
                </c:pt>
                <c:pt idx="5">
                  <c:v>336.96394350892803</c:v>
                </c:pt>
                <c:pt idx="6">
                  <c:v>357.17969713143907</c:v>
                </c:pt>
                <c:pt idx="7">
                  <c:v>382.90798468050082</c:v>
                </c:pt>
                <c:pt idx="8">
                  <c:v>398.10310504118621</c:v>
                </c:pt>
                <c:pt idx="9">
                  <c:v>415.40082045625695</c:v>
                </c:pt>
              </c:numCache>
            </c:numRef>
          </c:val>
        </c:ser>
        <c:ser>
          <c:idx val="1"/>
          <c:order val="1"/>
          <c:tx>
            <c:strRef>
              <c:f>'Intermediate output'!$D$156</c:f>
              <c:strCache>
                <c:ptCount val="1"/>
                <c:pt idx="0">
                  <c:v>Land, agricultre and forestry</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56:$P$156</c:f>
              <c:numCache>
                <c:formatCode>0</c:formatCode>
                <c:ptCount val="10"/>
                <c:pt idx="0">
                  <c:v>-0.75018317320589523</c:v>
                </c:pt>
                <c:pt idx="1">
                  <c:v>3.1283273496330981</c:v>
                </c:pt>
                <c:pt idx="2">
                  <c:v>5.9295360898657368</c:v>
                </c:pt>
                <c:pt idx="3">
                  <c:v>10.727375831145995</c:v>
                </c:pt>
                <c:pt idx="4">
                  <c:v>10.303927726769444</c:v>
                </c:pt>
                <c:pt idx="5">
                  <c:v>10.080594416446445</c:v>
                </c:pt>
                <c:pt idx="6">
                  <c:v>10.087806376108862</c:v>
                </c:pt>
                <c:pt idx="7">
                  <c:v>10.353553146226197</c:v>
                </c:pt>
                <c:pt idx="8">
                  <c:v>10.993722339393045</c:v>
                </c:pt>
                <c:pt idx="9">
                  <c:v>11.906241864885942</c:v>
                </c:pt>
              </c:numCache>
            </c:numRef>
          </c:val>
        </c:ser>
        <c:ser>
          <c:idx val="2"/>
          <c:order val="2"/>
          <c:tx>
            <c:strRef>
              <c:f>'Intermediate output'!$D$157</c:f>
              <c:strCache>
                <c:ptCount val="1"/>
                <c:pt idx="0">
                  <c:v>Waste emissions</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57:$P$157</c:f>
              <c:numCache>
                <c:formatCode>0</c:formatCode>
                <c:ptCount val="10"/>
                <c:pt idx="0">
                  <c:v>2.7542495213229068</c:v>
                </c:pt>
                <c:pt idx="1">
                  <c:v>7.8157232909226639</c:v>
                </c:pt>
                <c:pt idx="2">
                  <c:v>13.495020350468623</c:v>
                </c:pt>
                <c:pt idx="3">
                  <c:v>18.609214251645174</c:v>
                </c:pt>
                <c:pt idx="4">
                  <c:v>23.293444697553539</c:v>
                </c:pt>
                <c:pt idx="5">
                  <c:v>27.665516294364707</c:v>
                </c:pt>
                <c:pt idx="6">
                  <c:v>31.823455060038373</c:v>
                </c:pt>
                <c:pt idx="7">
                  <c:v>35.849381229208255</c:v>
                </c:pt>
                <c:pt idx="8">
                  <c:v>39.904407636722354</c:v>
                </c:pt>
                <c:pt idx="9">
                  <c:v>43.924687238302099</c:v>
                </c:pt>
              </c:numCache>
            </c:numRef>
          </c:val>
        </c:ser>
        <c:ser>
          <c:idx val="3"/>
          <c:order val="3"/>
          <c:tx>
            <c:strRef>
              <c:f>'Intermediate output'!$D$160</c:f>
              <c:strCache>
                <c:ptCount val="1"/>
                <c:pt idx="0">
                  <c:v>Household emissions</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0:$P$160</c:f>
              <c:numCache>
                <c:formatCode>0</c:formatCode>
                <c:ptCount val="10"/>
                <c:pt idx="0">
                  <c:v>3.4008319135859959</c:v>
                </c:pt>
                <c:pt idx="1">
                  <c:v>3.4475112599536382</c:v>
                </c:pt>
                <c:pt idx="2">
                  <c:v>3.4203491337222718</c:v>
                </c:pt>
                <c:pt idx="3">
                  <c:v>3.3474249150727577</c:v>
                </c:pt>
                <c:pt idx="4">
                  <c:v>3.2662048191631361</c:v>
                </c:pt>
                <c:pt idx="5">
                  <c:v>3.1717946869365794</c:v>
                </c:pt>
                <c:pt idx="6">
                  <c:v>3.0712208522377216</c:v>
                </c:pt>
                <c:pt idx="7">
                  <c:v>2.9695347374936527</c:v>
                </c:pt>
                <c:pt idx="8">
                  <c:v>2.8644090953684578</c:v>
                </c:pt>
                <c:pt idx="9">
                  <c:v>2.7565928311903294</c:v>
                </c:pt>
              </c:numCache>
            </c:numRef>
          </c:val>
        </c:ser>
        <c:ser>
          <c:idx val="4"/>
          <c:order val="4"/>
          <c:tx>
            <c:strRef>
              <c:f>'Intermediate output'!$D$161</c:f>
              <c:strCache>
                <c:ptCount val="1"/>
                <c:pt idx="0">
                  <c:v>Commercial sector emissions</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1:$P$161</c:f>
              <c:numCache>
                <c:formatCode>0</c:formatCode>
                <c:ptCount val="10"/>
                <c:pt idx="0">
                  <c:v>11.310961124883137</c:v>
                </c:pt>
                <c:pt idx="1">
                  <c:v>12.385570125756018</c:v>
                </c:pt>
                <c:pt idx="2">
                  <c:v>12.99424117516223</c:v>
                </c:pt>
                <c:pt idx="3">
                  <c:v>13.571403864599793</c:v>
                </c:pt>
                <c:pt idx="4">
                  <c:v>13.76394086090971</c:v>
                </c:pt>
                <c:pt idx="5">
                  <c:v>13.516659960020178</c:v>
                </c:pt>
                <c:pt idx="6">
                  <c:v>12.764568191600189</c:v>
                </c:pt>
                <c:pt idx="7">
                  <c:v>11.43132102345322</c:v>
                </c:pt>
                <c:pt idx="8">
                  <c:v>9.4274402002979354</c:v>
                </c:pt>
                <c:pt idx="9">
                  <c:v>6.6482670016870955</c:v>
                </c:pt>
              </c:numCache>
            </c:numRef>
          </c:val>
        </c:ser>
        <c:ser>
          <c:idx val="5"/>
          <c:order val="5"/>
          <c:tx>
            <c:strRef>
              <c:f>'Intermediate output'!$D$162</c:f>
              <c:strCache>
                <c:ptCount val="1"/>
                <c:pt idx="0">
                  <c:v>Industry</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2:$P$162</c:f>
              <c:numCache>
                <c:formatCode>0</c:formatCode>
                <c:ptCount val="10"/>
                <c:pt idx="0">
                  <c:v>62.22108831436271</c:v>
                </c:pt>
                <c:pt idx="1">
                  <c:v>63.21158797052788</c:v>
                </c:pt>
                <c:pt idx="2">
                  <c:v>72.395175254955305</c:v>
                </c:pt>
                <c:pt idx="3">
                  <c:v>82.593605079373859</c:v>
                </c:pt>
                <c:pt idx="4">
                  <c:v>99.041796552409039</c:v>
                </c:pt>
                <c:pt idx="5">
                  <c:v>115.89104716165359</c:v>
                </c:pt>
                <c:pt idx="6">
                  <c:v>138.4166363228822</c:v>
                </c:pt>
                <c:pt idx="7">
                  <c:v>161.49020360259738</c:v>
                </c:pt>
                <c:pt idx="8">
                  <c:v>192.6703548717625</c:v>
                </c:pt>
                <c:pt idx="9">
                  <c:v>224.62182496347307</c:v>
                </c:pt>
              </c:numCache>
            </c:numRef>
          </c:val>
        </c:ser>
        <c:ser>
          <c:idx val="6"/>
          <c:order val="6"/>
          <c:tx>
            <c:strRef>
              <c:f>'Intermediate output'!$D$163</c:f>
              <c:strCache>
                <c:ptCount val="1"/>
                <c:pt idx="0">
                  <c:v>Transport</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3:$P$163</c:f>
              <c:numCache>
                <c:formatCode>0</c:formatCode>
                <c:ptCount val="10"/>
                <c:pt idx="0">
                  <c:v>53.728710887484596</c:v>
                </c:pt>
                <c:pt idx="1">
                  <c:v>61.548243014884143</c:v>
                </c:pt>
                <c:pt idx="2">
                  <c:v>70.029172636405718</c:v>
                </c:pt>
                <c:pt idx="3">
                  <c:v>79.855840621377453</c:v>
                </c:pt>
                <c:pt idx="4">
                  <c:v>89.898420977710103</c:v>
                </c:pt>
                <c:pt idx="5">
                  <c:v>100.36203451767595</c:v>
                </c:pt>
                <c:pt idx="6">
                  <c:v>111.33165548625134</c:v>
                </c:pt>
                <c:pt idx="7">
                  <c:v>122.85993805745736</c:v>
                </c:pt>
                <c:pt idx="8">
                  <c:v>136.26540679741137</c:v>
                </c:pt>
                <c:pt idx="9">
                  <c:v>147.73916789179171</c:v>
                </c:pt>
              </c:numCache>
            </c:numRef>
          </c:val>
        </c:ser>
        <c:ser>
          <c:idx val="7"/>
          <c:order val="7"/>
          <c:tx>
            <c:strRef>
              <c:f>'Intermediate output'!$D$169</c:f>
              <c:strCache>
                <c:ptCount val="1"/>
                <c:pt idx="0">
                  <c:v>Fossil fuel production</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9:$P$169</c:f>
              <c:numCache>
                <c:formatCode>0</c:formatCode>
                <c:ptCount val="10"/>
                <c:pt idx="0">
                  <c:v>53.457488011255045</c:v>
                </c:pt>
                <c:pt idx="1">
                  <c:v>52.61773563871305</c:v>
                </c:pt>
                <c:pt idx="2">
                  <c:v>52.696689505612945</c:v>
                </c:pt>
                <c:pt idx="3">
                  <c:v>79.696552946665349</c:v>
                </c:pt>
                <c:pt idx="4">
                  <c:v>82.862276404803978</c:v>
                </c:pt>
                <c:pt idx="5">
                  <c:v>94.68179910561004</c:v>
                </c:pt>
                <c:pt idx="6">
                  <c:v>97.327664958306627</c:v>
                </c:pt>
                <c:pt idx="7">
                  <c:v>97.223093661933007</c:v>
                </c:pt>
                <c:pt idx="8">
                  <c:v>97.51021091782556</c:v>
                </c:pt>
                <c:pt idx="9">
                  <c:v>97.51021091782556</c:v>
                </c:pt>
              </c:numCache>
            </c:numRef>
          </c:val>
        </c:ser>
        <c:dLbls/>
        <c:axId val="68742528"/>
        <c:axId val="68768896"/>
      </c:areaChart>
      <c:catAx>
        <c:axId val="68742528"/>
        <c:scaling>
          <c:orientation val="minMax"/>
        </c:scaling>
        <c:axPos val="b"/>
        <c:numFmt formatCode="General" sourceLinked="1"/>
        <c:tickLblPos val="nextTo"/>
        <c:crossAx val="68768896"/>
        <c:crosses val="autoZero"/>
        <c:auto val="1"/>
        <c:lblAlgn val="ctr"/>
        <c:lblOffset val="100"/>
      </c:catAx>
      <c:valAx>
        <c:axId val="68768896"/>
        <c:scaling>
          <c:orientation val="minMax"/>
        </c:scaling>
        <c:axPos val="l"/>
        <c:majorGridlines/>
        <c:numFmt formatCode="0" sourceLinked="1"/>
        <c:tickLblPos val="nextTo"/>
        <c:crossAx val="68742528"/>
        <c:crosses val="autoZero"/>
        <c:crossBetween val="midCat"/>
      </c:valAx>
    </c:plotArea>
    <c:legend>
      <c:legendPos val="r"/>
    </c:legend>
    <c:plotVisOnly val="1"/>
    <c:dispBlanksAs val="zero"/>
  </c:chart>
  <c:printSettings>
    <c:headerFooter/>
    <c:pageMargins b="0.75000000000000078" l="0.70000000000000062" r="0.70000000000000062" t="0.75000000000000078" header="0.30000000000000032" footer="0.30000000000000032"/>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lang val="en-US"/>
  <c:chart>
    <c:plotArea>
      <c:layout/>
      <c:areaChart>
        <c:grouping val="stacked"/>
        <c:ser>
          <c:idx val="0"/>
          <c:order val="0"/>
          <c:tx>
            <c:strRef>
              <c:f>'Intermediate output'!$D$240</c:f>
              <c:strCache>
                <c:ptCount val="1"/>
                <c:pt idx="0">
                  <c:v>Residential</c:v>
                </c:pt>
              </c:strCache>
            </c:strRef>
          </c:tx>
          <c:cat>
            <c:numRef>
              <c:f>'Intermediate output'!$G$238:$P$23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40:$P$240</c:f>
              <c:numCache>
                <c:formatCode>#,##0_);\(#,##0\);"-"_);@</c:formatCode>
                <c:ptCount val="10"/>
                <c:pt idx="0">
                  <c:v>135.94304321933325</c:v>
                </c:pt>
                <c:pt idx="1">
                  <c:v>143.68979149665577</c:v>
                </c:pt>
                <c:pt idx="2">
                  <c:v>163.6717998085185</c:v>
                </c:pt>
                <c:pt idx="3">
                  <c:v>187.1980831326461</c:v>
                </c:pt>
                <c:pt idx="4">
                  <c:v>208.71282999063541</c:v>
                </c:pt>
                <c:pt idx="5">
                  <c:v>227.62238171109328</c:v>
                </c:pt>
                <c:pt idx="6">
                  <c:v>244.18914822292618</c:v>
                </c:pt>
                <c:pt idx="7">
                  <c:v>258.77492679724685</c:v>
                </c:pt>
                <c:pt idx="8">
                  <c:v>271.2382852788748</c:v>
                </c:pt>
                <c:pt idx="9">
                  <c:v>281.71316438263887</c:v>
                </c:pt>
              </c:numCache>
            </c:numRef>
          </c:val>
        </c:ser>
        <c:ser>
          <c:idx val="1"/>
          <c:order val="1"/>
          <c:tx>
            <c:strRef>
              <c:f>'Intermediate output'!$D$241</c:f>
              <c:strCache>
                <c:ptCount val="1"/>
                <c:pt idx="0">
                  <c:v>Commercial</c:v>
                </c:pt>
              </c:strCache>
            </c:strRef>
          </c:tx>
          <c:cat>
            <c:numRef>
              <c:f>'Intermediate output'!$G$238:$P$23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41:$P$241</c:f>
              <c:numCache>
                <c:formatCode>#,##0_);\(#,##0\);"-"_);@</c:formatCode>
                <c:ptCount val="10"/>
                <c:pt idx="0">
                  <c:v>105.05730459165791</c:v>
                </c:pt>
                <c:pt idx="1">
                  <c:v>115.03837727639011</c:v>
                </c:pt>
                <c:pt idx="2">
                  <c:v>125.18675698783397</c:v>
                </c:pt>
                <c:pt idx="3">
                  <c:v>141.44433130226221</c:v>
                </c:pt>
                <c:pt idx="4">
                  <c:v>161.49804286350019</c:v>
                </c:pt>
                <c:pt idx="5">
                  <c:v>185.84994712517963</c:v>
                </c:pt>
                <c:pt idx="6">
                  <c:v>215.07543864694262</c:v>
                </c:pt>
                <c:pt idx="7">
                  <c:v>249.83367859581861</c:v>
                </c:pt>
                <c:pt idx="8">
                  <c:v>290.87947593227193</c:v>
                </c:pt>
                <c:pt idx="9">
                  <c:v>339.07682185025271</c:v>
                </c:pt>
              </c:numCache>
            </c:numRef>
          </c:val>
        </c:ser>
        <c:ser>
          <c:idx val="2"/>
          <c:order val="2"/>
          <c:tx>
            <c:strRef>
              <c:f>'Intermediate output'!$D$242</c:f>
              <c:strCache>
                <c:ptCount val="1"/>
                <c:pt idx="0">
                  <c:v>Industry</c:v>
                </c:pt>
              </c:strCache>
            </c:strRef>
          </c:tx>
          <c:cat>
            <c:numRef>
              <c:f>'Intermediate output'!$G$238:$P$23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42:$P$242</c:f>
              <c:numCache>
                <c:formatCode>#,##0_);\(#,##0\);"-"_);@</c:formatCode>
                <c:ptCount val="10"/>
                <c:pt idx="0">
                  <c:v>421.66936283708742</c:v>
                </c:pt>
                <c:pt idx="1">
                  <c:v>422.45918300206466</c:v>
                </c:pt>
                <c:pt idx="2">
                  <c:v>460.82707996229789</c:v>
                </c:pt>
                <c:pt idx="3">
                  <c:v>545.24414161575885</c:v>
                </c:pt>
                <c:pt idx="4">
                  <c:v>646.19592133402784</c:v>
                </c:pt>
                <c:pt idx="5">
                  <c:v>764.57161801741574</c:v>
                </c:pt>
                <c:pt idx="6">
                  <c:v>900.41230673492976</c:v>
                </c:pt>
                <c:pt idx="7">
                  <c:v>1059.9858318534475</c:v>
                </c:pt>
                <c:pt idx="8">
                  <c:v>1248.2165081507185</c:v>
                </c:pt>
                <c:pt idx="9">
                  <c:v>1470.1909989227179</c:v>
                </c:pt>
              </c:numCache>
            </c:numRef>
          </c:val>
        </c:ser>
        <c:ser>
          <c:idx val="3"/>
          <c:order val="3"/>
          <c:tx>
            <c:strRef>
              <c:f>'Intermediate output'!$D$243</c:f>
              <c:strCache>
                <c:ptCount val="1"/>
                <c:pt idx="0">
                  <c:v>Transport</c:v>
                </c:pt>
              </c:strCache>
            </c:strRef>
          </c:tx>
          <c:cat>
            <c:numRef>
              <c:f>'Intermediate output'!$G$238:$P$23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43:$P$243</c:f>
              <c:numCache>
                <c:formatCode>#,##0_);\(#,##0\);"-"_);@</c:formatCode>
                <c:ptCount val="10"/>
                <c:pt idx="0">
                  <c:v>32.071485657420837</c:v>
                </c:pt>
                <c:pt idx="1">
                  <c:v>34.770438781022357</c:v>
                </c:pt>
                <c:pt idx="2">
                  <c:v>38.018907900836339</c:v>
                </c:pt>
                <c:pt idx="3">
                  <c:v>42.596498695595123</c:v>
                </c:pt>
                <c:pt idx="4">
                  <c:v>47.76578136790728</c:v>
                </c:pt>
                <c:pt idx="5">
                  <c:v>53.572136588641342</c:v>
                </c:pt>
                <c:pt idx="6">
                  <c:v>59.929603312329704</c:v>
                </c:pt>
                <c:pt idx="7">
                  <c:v>66.973341902396257</c:v>
                </c:pt>
                <c:pt idx="8">
                  <c:v>74.712257720147107</c:v>
                </c:pt>
                <c:pt idx="9">
                  <c:v>83.250457144184423</c:v>
                </c:pt>
              </c:numCache>
            </c:numRef>
          </c:val>
        </c:ser>
        <c:ser>
          <c:idx val="4"/>
          <c:order val="4"/>
          <c:tx>
            <c:strRef>
              <c:f>'Intermediate output'!$D$244</c:f>
              <c:strCache>
                <c:ptCount val="1"/>
                <c:pt idx="0">
                  <c:v>Agriculture and Land use</c:v>
                </c:pt>
              </c:strCache>
            </c:strRef>
          </c:tx>
          <c:cat>
            <c:numRef>
              <c:f>'Intermediate output'!$G$238:$P$23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44:$P$244</c:f>
              <c:numCache>
                <c:formatCode>#,##0_);\(#,##0\);"-"_);@</c:formatCode>
                <c:ptCount val="10"/>
                <c:pt idx="0">
                  <c:v>20.760772499999998</c:v>
                </c:pt>
                <c:pt idx="1">
                  <c:v>20.762206085880916</c:v>
                </c:pt>
                <c:pt idx="2">
                  <c:v>20.763760977246449</c:v>
                </c:pt>
                <c:pt idx="3">
                  <c:v>20.765442348921056</c:v>
                </c:pt>
                <c:pt idx="4">
                  <c:v>20.76725563571107</c:v>
                </c:pt>
                <c:pt idx="5">
                  <c:v>20.76920654538155</c:v>
                </c:pt>
                <c:pt idx="6">
                  <c:v>20.771301072281943</c:v>
                </c:pt>
                <c:pt idx="7">
                  <c:v>20.773545511653168</c:v>
                </c:pt>
                <c:pt idx="8">
                  <c:v>20.775946474649949</c:v>
                </c:pt>
                <c:pt idx="9">
                  <c:v>20.77851090411442</c:v>
                </c:pt>
              </c:numCache>
            </c:numRef>
          </c:val>
        </c:ser>
        <c:ser>
          <c:idx val="5"/>
          <c:order val="5"/>
          <c:tx>
            <c:strRef>
              <c:f>'Intermediate output'!$D$245</c:f>
              <c:strCache>
                <c:ptCount val="1"/>
                <c:pt idx="0">
                  <c:v>Fossil fuel production</c:v>
                </c:pt>
              </c:strCache>
            </c:strRef>
          </c:tx>
          <c:cat>
            <c:numRef>
              <c:f>'Intermediate output'!$G$238:$P$23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45:$P$245</c:f>
              <c:numCache>
                <c:formatCode>#,##0_);\(#,##0\);"-"_);@</c:formatCode>
                <c:ptCount val="10"/>
                <c:pt idx="0">
                  <c:v>27.343894317580418</c:v>
                </c:pt>
                <c:pt idx="1">
                  <c:v>26.910221497026459</c:v>
                </c:pt>
                <c:pt idx="2">
                  <c:v>27.45776633127835</c:v>
                </c:pt>
                <c:pt idx="3">
                  <c:v>38.742394819079706</c:v>
                </c:pt>
                <c:pt idx="4">
                  <c:v>43.381064001622832</c:v>
                </c:pt>
                <c:pt idx="5">
                  <c:v>48.247199877363741</c:v>
                </c:pt>
                <c:pt idx="6">
                  <c:v>52.715062825734762</c:v>
                </c:pt>
                <c:pt idx="7">
                  <c:v>55.541189036402031</c:v>
                </c:pt>
                <c:pt idx="8">
                  <c:v>55.96091170033236</c:v>
                </c:pt>
                <c:pt idx="9">
                  <c:v>55.96091170033236</c:v>
                </c:pt>
              </c:numCache>
            </c:numRef>
          </c:val>
        </c:ser>
        <c:dLbls/>
        <c:axId val="68811776"/>
        <c:axId val="69096192"/>
      </c:areaChart>
      <c:catAx>
        <c:axId val="68811776"/>
        <c:scaling>
          <c:orientation val="minMax"/>
        </c:scaling>
        <c:axPos val="b"/>
        <c:numFmt formatCode="General" sourceLinked="1"/>
        <c:tickLblPos val="nextTo"/>
        <c:crossAx val="69096192"/>
        <c:crosses val="autoZero"/>
        <c:auto val="1"/>
        <c:lblAlgn val="ctr"/>
        <c:lblOffset val="100"/>
      </c:catAx>
      <c:valAx>
        <c:axId val="69096192"/>
        <c:scaling>
          <c:orientation val="minMax"/>
        </c:scaling>
        <c:axPos val="l"/>
        <c:majorGridlines/>
        <c:numFmt formatCode="#,##0_);\(#,##0\);&quot;-&quot;_);@" sourceLinked="1"/>
        <c:tickLblPos val="nextTo"/>
        <c:crossAx val="68811776"/>
        <c:crosses val="autoZero"/>
        <c:crossBetween val="midCat"/>
      </c:valAx>
    </c:plotArea>
    <c:legend>
      <c:legendPos val="r"/>
    </c:legend>
    <c:plotVisOnly val="1"/>
    <c:dispBlanksAs val="zero"/>
  </c:chart>
  <c:printSettings>
    <c:headerFooter/>
    <c:pageMargins b="0.75000000000000078" l="0.70000000000000062" r="0.70000000000000062" t="0.75000000000000078" header="0.30000000000000032" footer="0.30000000000000032"/>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lang val="en-US"/>
  <c:chart>
    <c:plotArea>
      <c:layout/>
      <c:areaChart>
        <c:grouping val="stacked"/>
        <c:ser>
          <c:idx val="0"/>
          <c:order val="0"/>
          <c:tx>
            <c:strRef>
              <c:f>'Intermediate output'!$F$324</c:f>
              <c:strCache>
                <c:ptCount val="1"/>
                <c:pt idx="0">
                  <c:v>Coal power</c:v>
                </c:pt>
              </c:strCache>
            </c:strRef>
          </c:tx>
          <c:cat>
            <c:strRef>
              <c:f>'Intermediate output'!$G$323:$P$323</c:f>
              <c:strCache>
                <c:ptCount val="10"/>
                <c:pt idx="0">
                  <c:v>2006</c:v>
                </c:pt>
                <c:pt idx="1">
                  <c:v>2010</c:v>
                </c:pt>
                <c:pt idx="2">
                  <c:v>2015</c:v>
                </c:pt>
                <c:pt idx="3">
                  <c:v>2020</c:v>
                </c:pt>
                <c:pt idx="4">
                  <c:v>2025</c:v>
                </c:pt>
                <c:pt idx="5">
                  <c:v>2030</c:v>
                </c:pt>
                <c:pt idx="6">
                  <c:v>2035</c:v>
                </c:pt>
                <c:pt idx="7">
                  <c:v>2040</c:v>
                </c:pt>
                <c:pt idx="8">
                  <c:v>2045</c:v>
                </c:pt>
                <c:pt idx="9">
                  <c:v>2050</c:v>
                </c:pt>
              </c:strCache>
            </c:strRef>
          </c:cat>
          <c:val>
            <c:numRef>
              <c:f>'Intermediate output'!$G$324:$P$324</c:f>
              <c:numCache>
                <c:formatCode>0.00</c:formatCode>
                <c:ptCount val="10"/>
                <c:pt idx="0">
                  <c:v>832.92789106096177</c:v>
                </c:pt>
                <c:pt idx="1">
                  <c:v>898.11283463486666</c:v>
                </c:pt>
                <c:pt idx="2">
                  <c:v>966.29260430054342</c:v>
                </c:pt>
                <c:pt idx="3">
                  <c:v>1121.4719666399019</c:v>
                </c:pt>
                <c:pt idx="4">
                  <c:v>1304.2236183131922</c:v>
                </c:pt>
                <c:pt idx="5">
                  <c:v>1510.4291774718249</c:v>
                </c:pt>
                <c:pt idx="6">
                  <c:v>1740.9029107656584</c:v>
                </c:pt>
                <c:pt idx="7">
                  <c:v>2002.7375593441468</c:v>
                </c:pt>
                <c:pt idx="8">
                  <c:v>2348.7960897934195</c:v>
                </c:pt>
                <c:pt idx="9">
                  <c:v>2696.4618811256596</c:v>
                </c:pt>
              </c:numCache>
            </c:numRef>
          </c:val>
        </c:ser>
        <c:ser>
          <c:idx val="1"/>
          <c:order val="1"/>
          <c:tx>
            <c:strRef>
              <c:f>'Intermediate output'!$F$325</c:f>
              <c:strCache>
                <c:ptCount val="1"/>
                <c:pt idx="0">
                  <c:v>Gas power</c:v>
                </c:pt>
              </c:strCache>
            </c:strRef>
          </c:tx>
          <c:cat>
            <c:strRef>
              <c:f>'Intermediate output'!$G$323:$P$323</c:f>
              <c:strCache>
                <c:ptCount val="10"/>
                <c:pt idx="0">
                  <c:v>2006</c:v>
                </c:pt>
                <c:pt idx="1">
                  <c:v>2010</c:v>
                </c:pt>
                <c:pt idx="2">
                  <c:v>2015</c:v>
                </c:pt>
                <c:pt idx="3">
                  <c:v>2020</c:v>
                </c:pt>
                <c:pt idx="4">
                  <c:v>2025</c:v>
                </c:pt>
                <c:pt idx="5">
                  <c:v>2030</c:v>
                </c:pt>
                <c:pt idx="6">
                  <c:v>2035</c:v>
                </c:pt>
                <c:pt idx="7">
                  <c:v>2040</c:v>
                </c:pt>
                <c:pt idx="8">
                  <c:v>2045</c:v>
                </c:pt>
                <c:pt idx="9">
                  <c:v>2050</c:v>
                </c:pt>
              </c:strCache>
            </c:strRef>
          </c:cat>
          <c:val>
            <c:numRef>
              <c:f>'Intermediate output'!$G$325:$P$325</c:f>
              <c:numCache>
                <c:formatCode>0.00</c:formatCode>
                <c:ptCount val="10"/>
                <c:pt idx="0">
                  <c:v>0.20894301369863016</c:v>
                </c:pt>
                <c:pt idx="1">
                  <c:v>0.18025787543288019</c:v>
                </c:pt>
                <c:pt idx="2">
                  <c:v>2.7600412337343188</c:v>
                </c:pt>
                <c:pt idx="3">
                  <c:v>2.7600412337343188</c:v>
                </c:pt>
                <c:pt idx="4">
                  <c:v>2.9326052194250334</c:v>
                </c:pt>
                <c:pt idx="5">
                  <c:v>3.4403857200753007</c:v>
                </c:pt>
                <c:pt idx="6">
                  <c:v>3.6671031892682171</c:v>
                </c:pt>
                <c:pt idx="7">
                  <c:v>3.8599977950214912</c:v>
                </c:pt>
                <c:pt idx="8">
                  <c:v>4.3794795015111836</c:v>
                </c:pt>
                <c:pt idx="9">
                  <c:v>2.461901723579107</c:v>
                </c:pt>
              </c:numCache>
            </c:numRef>
          </c:val>
        </c:ser>
        <c:ser>
          <c:idx val="2"/>
          <c:order val="2"/>
          <c:tx>
            <c:strRef>
              <c:f>'Intermediate output'!$F$326</c:f>
              <c:strCache>
                <c:ptCount val="1"/>
                <c:pt idx="0">
                  <c:v>Nuclear</c:v>
                </c:pt>
              </c:strCache>
            </c:strRef>
          </c:tx>
          <c:cat>
            <c:strRef>
              <c:f>'Intermediate output'!$G$323:$P$323</c:f>
              <c:strCache>
                <c:ptCount val="10"/>
                <c:pt idx="0">
                  <c:v>2006</c:v>
                </c:pt>
                <c:pt idx="1">
                  <c:v>2010</c:v>
                </c:pt>
                <c:pt idx="2">
                  <c:v>2015</c:v>
                </c:pt>
                <c:pt idx="3">
                  <c:v>2020</c:v>
                </c:pt>
                <c:pt idx="4">
                  <c:v>2025</c:v>
                </c:pt>
                <c:pt idx="5">
                  <c:v>2030</c:v>
                </c:pt>
                <c:pt idx="6">
                  <c:v>2035</c:v>
                </c:pt>
                <c:pt idx="7">
                  <c:v>2040</c:v>
                </c:pt>
                <c:pt idx="8">
                  <c:v>2045</c:v>
                </c:pt>
                <c:pt idx="9">
                  <c:v>2050</c:v>
                </c:pt>
              </c:strCache>
            </c:strRef>
          </c:cat>
          <c:val>
            <c:numRef>
              <c:f>'Intermediate output'!$G$326:$P$326</c:f>
              <c:numCache>
                <c:formatCode>0.00</c:formatCode>
                <c:ptCount val="10"/>
                <c:pt idx="0">
                  <c:v>36.392224320000004</c:v>
                </c:pt>
                <c:pt idx="1">
                  <c:v>47.544680160000013</c:v>
                </c:pt>
                <c:pt idx="2">
                  <c:v>47.544680160000013</c:v>
                </c:pt>
                <c:pt idx="3">
                  <c:v>47.544680160000013</c:v>
                </c:pt>
                <c:pt idx="4">
                  <c:v>47.544680160000013</c:v>
                </c:pt>
                <c:pt idx="5">
                  <c:v>47.544680160000013</c:v>
                </c:pt>
                <c:pt idx="6">
                  <c:v>47.544680160000013</c:v>
                </c:pt>
                <c:pt idx="7">
                  <c:v>47.544680160000013</c:v>
                </c:pt>
                <c:pt idx="8">
                  <c:v>0</c:v>
                </c:pt>
                <c:pt idx="9">
                  <c:v>0</c:v>
                </c:pt>
              </c:numCache>
            </c:numRef>
          </c:val>
        </c:ser>
        <c:ser>
          <c:idx val="3"/>
          <c:order val="3"/>
          <c:tx>
            <c:strRef>
              <c:f>'Intermediate output'!$F$327</c:f>
              <c:strCache>
                <c:ptCount val="1"/>
                <c:pt idx="0">
                  <c:v>Wind</c:v>
                </c:pt>
              </c:strCache>
            </c:strRef>
          </c:tx>
          <c:cat>
            <c:strRef>
              <c:f>'Intermediate output'!$G$323:$P$323</c:f>
              <c:strCache>
                <c:ptCount val="10"/>
                <c:pt idx="0">
                  <c:v>2006</c:v>
                </c:pt>
                <c:pt idx="1">
                  <c:v>2010</c:v>
                </c:pt>
                <c:pt idx="2">
                  <c:v>2015</c:v>
                </c:pt>
                <c:pt idx="3">
                  <c:v>2020</c:v>
                </c:pt>
                <c:pt idx="4">
                  <c:v>2025</c:v>
                </c:pt>
                <c:pt idx="5">
                  <c:v>2030</c:v>
                </c:pt>
                <c:pt idx="6">
                  <c:v>2035</c:v>
                </c:pt>
                <c:pt idx="7">
                  <c:v>2040</c:v>
                </c:pt>
                <c:pt idx="8">
                  <c:v>2045</c:v>
                </c:pt>
                <c:pt idx="9">
                  <c:v>2050</c:v>
                </c:pt>
              </c:strCache>
            </c:strRef>
          </c:cat>
          <c:val>
            <c:numRef>
              <c:f>'Intermediate output'!$G$327:$P$327</c:f>
              <c:numCache>
                <c:formatCode>0.00</c:formatCode>
                <c:ptCount val="10"/>
                <c:pt idx="0">
                  <c:v>5.5844328960000016E-2</c:v>
                </c:pt>
                <c:pt idx="1">
                  <c:v>7.387003008000001E-2</c:v>
                </c:pt>
                <c:pt idx="2">
                  <c:v>11.570354202240001</c:v>
                </c:pt>
                <c:pt idx="3">
                  <c:v>21.377193978240001</c:v>
                </c:pt>
                <c:pt idx="4">
                  <c:v>21.377193978240001</c:v>
                </c:pt>
                <c:pt idx="5">
                  <c:v>21.377193978240001</c:v>
                </c:pt>
                <c:pt idx="6">
                  <c:v>21.377193978240001</c:v>
                </c:pt>
                <c:pt idx="7">
                  <c:v>21.377193978240001</c:v>
                </c:pt>
                <c:pt idx="8">
                  <c:v>21.377193978240001</c:v>
                </c:pt>
                <c:pt idx="9">
                  <c:v>21.377193978240001</c:v>
                </c:pt>
              </c:numCache>
            </c:numRef>
          </c:val>
        </c:ser>
        <c:ser>
          <c:idx val="4"/>
          <c:order val="4"/>
          <c:tx>
            <c:strRef>
              <c:f>'Intermediate output'!$F$328</c:f>
              <c:strCache>
                <c:ptCount val="1"/>
                <c:pt idx="0">
                  <c:v>Hydro</c:v>
                </c:pt>
              </c:strCache>
            </c:strRef>
          </c:tx>
          <c:cat>
            <c:strRef>
              <c:f>'Intermediate output'!$G$323:$P$323</c:f>
              <c:strCache>
                <c:ptCount val="10"/>
                <c:pt idx="0">
                  <c:v>2006</c:v>
                </c:pt>
                <c:pt idx="1">
                  <c:v>2010</c:v>
                </c:pt>
                <c:pt idx="2">
                  <c:v>2015</c:v>
                </c:pt>
                <c:pt idx="3">
                  <c:v>2020</c:v>
                </c:pt>
                <c:pt idx="4">
                  <c:v>2025</c:v>
                </c:pt>
                <c:pt idx="5">
                  <c:v>2030</c:v>
                </c:pt>
                <c:pt idx="6">
                  <c:v>2035</c:v>
                </c:pt>
                <c:pt idx="7">
                  <c:v>2040</c:v>
                </c:pt>
                <c:pt idx="8">
                  <c:v>2045</c:v>
                </c:pt>
                <c:pt idx="9">
                  <c:v>2050</c:v>
                </c:pt>
              </c:strCache>
            </c:strRef>
          </c:cat>
          <c:val>
            <c:numRef>
              <c:f>'Intermediate output'!$G$328:$P$328</c:f>
              <c:numCache>
                <c:formatCode>0.00</c:formatCode>
                <c:ptCount val="10"/>
                <c:pt idx="0">
                  <c:v>31.320918000000006</c:v>
                </c:pt>
                <c:pt idx="1">
                  <c:v>31.320918000000006</c:v>
                </c:pt>
                <c:pt idx="2">
                  <c:v>37.001286000000007</c:v>
                </c:pt>
                <c:pt idx="3">
                  <c:v>37.001286000000007</c:v>
                </c:pt>
                <c:pt idx="4">
                  <c:v>37.001286000000007</c:v>
                </c:pt>
                <c:pt idx="5">
                  <c:v>37.001286000000007</c:v>
                </c:pt>
                <c:pt idx="6">
                  <c:v>37.001286000000007</c:v>
                </c:pt>
                <c:pt idx="7">
                  <c:v>37.001286000000007</c:v>
                </c:pt>
                <c:pt idx="8">
                  <c:v>37.001286000000007</c:v>
                </c:pt>
                <c:pt idx="9">
                  <c:v>37.001286000000007</c:v>
                </c:pt>
              </c:numCache>
            </c:numRef>
          </c:val>
        </c:ser>
        <c:ser>
          <c:idx val="5"/>
          <c:order val="5"/>
          <c:tx>
            <c:strRef>
              <c:f>'Intermediate output'!$F$329</c:f>
              <c:strCache>
                <c:ptCount val="1"/>
                <c:pt idx="0">
                  <c:v>Solar</c:v>
                </c:pt>
              </c:strCache>
            </c:strRef>
          </c:tx>
          <c:cat>
            <c:strRef>
              <c:f>'Intermediate output'!$G$323:$P$323</c:f>
              <c:strCache>
                <c:ptCount val="10"/>
                <c:pt idx="0">
                  <c:v>2006</c:v>
                </c:pt>
                <c:pt idx="1">
                  <c:v>2010</c:v>
                </c:pt>
                <c:pt idx="2">
                  <c:v>2015</c:v>
                </c:pt>
                <c:pt idx="3">
                  <c:v>2020</c:v>
                </c:pt>
                <c:pt idx="4">
                  <c:v>2025</c:v>
                </c:pt>
                <c:pt idx="5">
                  <c:v>2030</c:v>
                </c:pt>
                <c:pt idx="6">
                  <c:v>2035</c:v>
                </c:pt>
                <c:pt idx="7">
                  <c:v>2040</c:v>
                </c:pt>
                <c:pt idx="8">
                  <c:v>2045</c:v>
                </c:pt>
                <c:pt idx="9">
                  <c:v>2050</c:v>
                </c:pt>
              </c:strCache>
            </c:strRef>
          </c:cat>
          <c:val>
            <c:numRef>
              <c:f>'Intermediate output'!$G$329:$P$329</c:f>
              <c:numCache>
                <c:formatCode>0.00</c:formatCode>
                <c:ptCount val="10"/>
                <c:pt idx="0">
                  <c:v>0</c:v>
                </c:pt>
                <c:pt idx="1">
                  <c:v>8.6459178082191793E-2</c:v>
                </c:pt>
                <c:pt idx="2">
                  <c:v>13.101324510171457</c:v>
                </c:pt>
                <c:pt idx="3">
                  <c:v>16.456232173074127</c:v>
                </c:pt>
                <c:pt idx="4">
                  <c:v>16.510217575866662</c:v>
                </c:pt>
                <c:pt idx="5">
                  <c:v>16.579605248795644</c:v>
                </c:pt>
                <c:pt idx="6">
                  <c:v>16.667491424282584</c:v>
                </c:pt>
                <c:pt idx="7">
                  <c:v>16.777265784339129</c:v>
                </c:pt>
                <c:pt idx="8">
                  <c:v>16.912572129340202</c:v>
                </c:pt>
                <c:pt idx="9">
                  <c:v>17.077256654397438</c:v>
                </c:pt>
              </c:numCache>
            </c:numRef>
          </c:val>
        </c:ser>
        <c:dLbls/>
        <c:axId val="69173248"/>
        <c:axId val="69174784"/>
      </c:areaChart>
      <c:lineChart>
        <c:grouping val="standard"/>
        <c:ser>
          <c:idx val="6"/>
          <c:order val="6"/>
          <c:tx>
            <c:strRef>
              <c:f>'Intermediate output'!$F$330</c:f>
              <c:strCache>
                <c:ptCount val="1"/>
                <c:pt idx="0">
                  <c:v>Demand</c:v>
                </c:pt>
              </c:strCache>
            </c:strRef>
          </c:tx>
          <c:marker>
            <c:symbol val="none"/>
          </c:marker>
          <c:cat>
            <c:strRef>
              <c:f>'Intermediate output'!$G$323:$P$323</c:f>
              <c:strCache>
                <c:ptCount val="10"/>
                <c:pt idx="0">
                  <c:v>2006</c:v>
                </c:pt>
                <c:pt idx="1">
                  <c:v>2010</c:v>
                </c:pt>
                <c:pt idx="2">
                  <c:v>2015</c:v>
                </c:pt>
                <c:pt idx="3">
                  <c:v>2020</c:v>
                </c:pt>
                <c:pt idx="4">
                  <c:v>2025</c:v>
                </c:pt>
                <c:pt idx="5">
                  <c:v>2030</c:v>
                </c:pt>
                <c:pt idx="6">
                  <c:v>2035</c:v>
                </c:pt>
                <c:pt idx="7">
                  <c:v>2040</c:v>
                </c:pt>
                <c:pt idx="8">
                  <c:v>2045</c:v>
                </c:pt>
                <c:pt idx="9">
                  <c:v>2050</c:v>
                </c:pt>
              </c:strCache>
            </c:strRef>
          </c:cat>
          <c:val>
            <c:numRef>
              <c:f>'Intermediate output'!$G$330:$P$330</c:f>
              <c:numCache>
                <c:formatCode>0.00</c:formatCode>
                <c:ptCount val="10"/>
                <c:pt idx="0">
                  <c:v>900.90582072362042</c:v>
                </c:pt>
                <c:pt idx="1">
                  <c:v>977.23256070037951</c:v>
                </c:pt>
                <c:pt idx="2">
                  <c:v>1078.1624921205178</c:v>
                </c:pt>
                <c:pt idx="3">
                  <c:v>1246.4622422358764</c:v>
                </c:pt>
                <c:pt idx="4">
                  <c:v>1429.3864578948571</c:v>
                </c:pt>
                <c:pt idx="5">
                  <c:v>1636.0997975541402</c:v>
                </c:pt>
                <c:pt idx="6">
                  <c:v>1866.8002483171667</c:v>
                </c:pt>
                <c:pt idx="7">
                  <c:v>2128.8277915014082</c:v>
                </c:pt>
                <c:pt idx="8">
                  <c:v>2427.8611234971704</c:v>
                </c:pt>
                <c:pt idx="9">
                  <c:v>2773.6093370514791</c:v>
                </c:pt>
              </c:numCache>
            </c:numRef>
          </c:val>
        </c:ser>
        <c:dLbls/>
        <c:marker val="1"/>
        <c:axId val="69173248"/>
        <c:axId val="69174784"/>
      </c:lineChart>
      <c:catAx>
        <c:axId val="69173248"/>
        <c:scaling>
          <c:orientation val="minMax"/>
        </c:scaling>
        <c:axPos val="b"/>
        <c:numFmt formatCode="General" sourceLinked="0"/>
        <c:tickLblPos val="nextTo"/>
        <c:crossAx val="69174784"/>
        <c:crosses val="autoZero"/>
        <c:auto val="1"/>
        <c:lblAlgn val="ctr"/>
        <c:lblOffset val="100"/>
      </c:catAx>
      <c:valAx>
        <c:axId val="69174784"/>
        <c:scaling>
          <c:orientation val="minMax"/>
        </c:scaling>
        <c:axPos val="l"/>
        <c:majorGridlines/>
        <c:numFmt formatCode="0.00" sourceLinked="1"/>
        <c:tickLblPos val="nextTo"/>
        <c:crossAx val="69173248"/>
        <c:crosses val="autoZero"/>
        <c:crossBetween val="between"/>
      </c:valAx>
    </c:plotArea>
    <c:legend>
      <c:legendPos val="r"/>
    </c:legend>
    <c:plotVisOnly val="1"/>
    <c:dispBlanksAs val="zero"/>
  </c:chart>
  <c:printSettings>
    <c:headerFooter/>
    <c:pageMargins b="0.75000000000000044" l="0.7000000000000004" r="0.7000000000000004" t="0.75000000000000044" header="0.30000000000000021" footer="0.30000000000000021"/>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c:lang val="en-US"/>
  <c:chart>
    <c:plotArea>
      <c:layout/>
      <c:lineChart>
        <c:grouping val="standard"/>
        <c:ser>
          <c:idx val="0"/>
          <c:order val="0"/>
          <c:marker>
            <c:symbol val="none"/>
          </c:marker>
          <c:val>
            <c:numRef>
              <c:f>FOS.SUP!$F$70:$O$70</c:f>
              <c:numCache>
                <c:formatCode>#,##0_);\(#,##0\);"-"_);@</c:formatCode>
                <c:ptCount val="10"/>
                <c:pt idx="0">
                  <c:v>0</c:v>
                </c:pt>
                <c:pt idx="1">
                  <c:v>0</c:v>
                </c:pt>
                <c:pt idx="2">
                  <c:v>0</c:v>
                </c:pt>
                <c:pt idx="3">
                  <c:v>671.38960904023861</c:v>
                </c:pt>
                <c:pt idx="4">
                  <c:v>742.10512515522976</c:v>
                </c:pt>
                <c:pt idx="5">
                  <c:v>756.60631790798004</c:v>
                </c:pt>
                <c:pt idx="6">
                  <c:v>721.14186105621673</c:v>
                </c:pt>
                <c:pt idx="7">
                  <c:v>653.12395278912743</c:v>
                </c:pt>
                <c:pt idx="8">
                  <c:v>570.62346878297012</c:v>
                </c:pt>
                <c:pt idx="9">
                  <c:v>486.70207036005581</c:v>
                </c:pt>
              </c:numCache>
            </c:numRef>
          </c:val>
        </c:ser>
        <c:dLbls/>
        <c:marker val="1"/>
        <c:axId val="102259328"/>
        <c:axId val="102281600"/>
      </c:lineChart>
      <c:catAx>
        <c:axId val="102259328"/>
        <c:scaling>
          <c:orientation val="minMax"/>
        </c:scaling>
        <c:axPos val="b"/>
        <c:tickLblPos val="nextTo"/>
        <c:crossAx val="102281600"/>
        <c:crosses val="autoZero"/>
        <c:auto val="1"/>
        <c:lblAlgn val="ctr"/>
        <c:lblOffset val="100"/>
      </c:catAx>
      <c:valAx>
        <c:axId val="102281600"/>
        <c:scaling>
          <c:orientation val="minMax"/>
        </c:scaling>
        <c:axPos val="l"/>
        <c:majorGridlines/>
        <c:numFmt formatCode="#,##0_);\(#,##0\);&quot;-&quot;_);@" sourceLinked="1"/>
        <c:tickLblPos val="nextTo"/>
        <c:crossAx val="102259328"/>
        <c:crosses val="autoZero"/>
        <c:crossBetween val="between"/>
      </c:valAx>
    </c:plotArea>
    <c:legend>
      <c:legendPos val="r"/>
    </c:legend>
    <c:plotVisOnly val="1"/>
    <c:dispBlanksAs val="gap"/>
  </c:chart>
  <c:printSettings>
    <c:headerFooter/>
    <c:pageMargins b="0.75000000000000078" l="0.70000000000000062" r="0.70000000000000062" t="0.75000000000000078" header="0.30000000000000032" footer="0.30000000000000032"/>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a:pPr>
            <a:r>
              <a:rPr lang="en-ZA"/>
              <a:t>Floor space by code</a:t>
            </a:r>
          </a:p>
        </c:rich>
      </c:tx>
    </c:title>
    <c:plotArea>
      <c:layout/>
      <c:areaChart>
        <c:grouping val="stacked"/>
        <c:ser>
          <c:idx val="0"/>
          <c:order val="0"/>
          <c:tx>
            <c:strRef>
              <c:f>COM.DMD!$B$38</c:f>
              <c:strCache>
                <c:ptCount val="1"/>
                <c:pt idx="0">
                  <c:v>A</c:v>
                </c:pt>
              </c:strCache>
            </c:strRef>
          </c:tx>
          <c:cat>
            <c:numRef>
              <c:f>COM.DMD!$L$6:$T$6</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COM.DMD!$L$38:$T$38</c:f>
              <c:numCache>
                <c:formatCode>0.00</c:formatCode>
                <c:ptCount val="9"/>
                <c:pt idx="0">
                  <c:v>12.997263703520517</c:v>
                </c:pt>
                <c:pt idx="1">
                  <c:v>12.997263703520517</c:v>
                </c:pt>
                <c:pt idx="2">
                  <c:v>12.997263703520517</c:v>
                </c:pt>
                <c:pt idx="3">
                  <c:v>12.997263703520517</c:v>
                </c:pt>
                <c:pt idx="4">
                  <c:v>12.997263703520517</c:v>
                </c:pt>
                <c:pt idx="5">
                  <c:v>12.997263703520517</c:v>
                </c:pt>
                <c:pt idx="6">
                  <c:v>12.997263703520517</c:v>
                </c:pt>
                <c:pt idx="7">
                  <c:v>12.997263703520517</c:v>
                </c:pt>
                <c:pt idx="8">
                  <c:v>12.997263703520517</c:v>
                </c:pt>
              </c:numCache>
            </c:numRef>
          </c:val>
        </c:ser>
        <c:ser>
          <c:idx val="1"/>
          <c:order val="1"/>
          <c:tx>
            <c:strRef>
              <c:f>COM.DMD!$B$39</c:f>
              <c:strCache>
                <c:ptCount val="1"/>
                <c:pt idx="0">
                  <c:v>B</c:v>
                </c:pt>
              </c:strCache>
            </c:strRef>
          </c:tx>
          <c:spPr>
            <a:ln w="25400">
              <a:noFill/>
            </a:ln>
          </c:spPr>
          <c:cat>
            <c:numRef>
              <c:f>COM.DMD!$L$6:$T$6</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COM.DMD!$L$39:$T$39</c:f>
              <c:numCache>
                <c:formatCode>0.00</c:formatCode>
                <c:ptCount val="9"/>
                <c:pt idx="0">
                  <c:v>0</c:v>
                </c:pt>
                <c:pt idx="1">
                  <c:v>14.640185474879289</c:v>
                </c:pt>
                <c:pt idx="2">
                  <c:v>14.640185474879289</c:v>
                </c:pt>
                <c:pt idx="3">
                  <c:v>14.640185474879289</c:v>
                </c:pt>
                <c:pt idx="4">
                  <c:v>14.640185474879289</c:v>
                </c:pt>
                <c:pt idx="5">
                  <c:v>14.640185474879289</c:v>
                </c:pt>
                <c:pt idx="6">
                  <c:v>14.640185474879289</c:v>
                </c:pt>
                <c:pt idx="7">
                  <c:v>14.640185474879289</c:v>
                </c:pt>
                <c:pt idx="8">
                  <c:v>14.640185474879289</c:v>
                </c:pt>
              </c:numCache>
            </c:numRef>
          </c:val>
        </c:ser>
        <c:ser>
          <c:idx val="2"/>
          <c:order val="2"/>
          <c:tx>
            <c:strRef>
              <c:f>COM.DMD!$B$40</c:f>
              <c:strCache>
                <c:ptCount val="1"/>
                <c:pt idx="0">
                  <c:v>C</c:v>
                </c:pt>
              </c:strCache>
            </c:strRef>
          </c:tx>
          <c:spPr>
            <a:ln w="25400">
              <a:noFill/>
            </a:ln>
          </c:spPr>
          <c:cat>
            <c:numRef>
              <c:f>COM.DMD!$L$6:$T$6</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COM.DMD!$L$40:$T$40</c:f>
              <c:numCache>
                <c:formatCode>0.00</c:formatCode>
                <c:ptCount val="9"/>
                <c:pt idx="0">
                  <c:v>0</c:v>
                </c:pt>
                <c:pt idx="1">
                  <c:v>0</c:v>
                </c:pt>
                <c:pt idx="2">
                  <c:v>19.037127314425106</c:v>
                </c:pt>
                <c:pt idx="3">
                  <c:v>39.827879832649884</c:v>
                </c:pt>
                <c:pt idx="4">
                  <c:v>39.827879832649884</c:v>
                </c:pt>
                <c:pt idx="5">
                  <c:v>39.827879832649884</c:v>
                </c:pt>
                <c:pt idx="6">
                  <c:v>39.827879832649884</c:v>
                </c:pt>
                <c:pt idx="7">
                  <c:v>39.827879832649884</c:v>
                </c:pt>
                <c:pt idx="8">
                  <c:v>39.827879832649884</c:v>
                </c:pt>
              </c:numCache>
            </c:numRef>
          </c:val>
        </c:ser>
        <c:ser>
          <c:idx val="3"/>
          <c:order val="3"/>
          <c:tx>
            <c:strRef>
              <c:f>COM.DMD!$B$41</c:f>
              <c:strCache>
                <c:ptCount val="1"/>
                <c:pt idx="0">
                  <c:v>D</c:v>
                </c:pt>
              </c:strCache>
            </c:strRef>
          </c:tx>
          <c:spPr>
            <a:ln w="25400">
              <a:noFill/>
            </a:ln>
          </c:spPr>
          <c:cat>
            <c:numRef>
              <c:f>COM.DMD!$L$6:$T$6</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COM.DMD!$L$41:$T$41</c:f>
              <c:numCache>
                <c:formatCode>0.00</c:formatCode>
                <c:ptCount val="9"/>
                <c:pt idx="0">
                  <c:v>0</c:v>
                </c:pt>
                <c:pt idx="1">
                  <c:v>0</c:v>
                </c:pt>
                <c:pt idx="2">
                  <c:v>0</c:v>
                </c:pt>
                <c:pt idx="3">
                  <c:v>0</c:v>
                </c:pt>
                <c:pt idx="4">
                  <c:v>22.760372402893339</c:v>
                </c:pt>
                <c:pt idx="5">
                  <c:v>47.732939512696248</c:v>
                </c:pt>
                <c:pt idx="6">
                  <c:v>75.190124480550807</c:v>
                </c:pt>
                <c:pt idx="7">
                  <c:v>105.4378685029004</c:v>
                </c:pt>
                <c:pt idx="8">
                  <c:v>138.81975136245211</c:v>
                </c:pt>
              </c:numCache>
            </c:numRef>
          </c:val>
        </c:ser>
        <c:dLbls/>
        <c:axId val="124683776"/>
        <c:axId val="124685312"/>
      </c:areaChart>
      <c:catAx>
        <c:axId val="124683776"/>
        <c:scaling>
          <c:orientation val="minMax"/>
        </c:scaling>
        <c:axPos val="b"/>
        <c:numFmt formatCode="General" sourceLinked="1"/>
        <c:tickLblPos val="nextTo"/>
        <c:crossAx val="124685312"/>
        <c:crosses val="autoZero"/>
        <c:auto val="1"/>
        <c:lblAlgn val="ctr"/>
        <c:lblOffset val="100"/>
      </c:catAx>
      <c:valAx>
        <c:axId val="124685312"/>
        <c:scaling>
          <c:orientation val="minMax"/>
        </c:scaling>
        <c:axPos val="l"/>
        <c:majorGridlines/>
        <c:title>
          <c:tx>
            <c:rich>
              <a:bodyPr rot="-5400000" vert="horz"/>
              <a:lstStyle/>
              <a:p>
                <a:pPr>
                  <a:defRPr/>
                </a:pPr>
                <a:r>
                  <a:rPr lang="en-ZA"/>
                  <a:t>Mm2</a:t>
                </a:r>
              </a:p>
            </c:rich>
          </c:tx>
        </c:title>
        <c:numFmt formatCode="0.00" sourceLinked="1"/>
        <c:tickLblPos val="nextTo"/>
        <c:crossAx val="124683776"/>
        <c:crosses val="autoZero"/>
        <c:crossBetween val="midCat"/>
      </c:valAx>
    </c:plotArea>
    <c:legend>
      <c:legendPos val="r"/>
    </c:legend>
    <c:plotVisOnly val="1"/>
    <c:dispBlanksAs val="zero"/>
  </c:chart>
  <c:printSettings>
    <c:headerFooter/>
    <c:pageMargins b="0.750000000000001" l="0.70000000000000062" r="0.70000000000000062" t="0.750000000000001" header="0.30000000000000032" footer="0.30000000000000032"/>
    <c:pageSetup/>
  </c:printSettings>
</c:chartSpac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chart" Target="../charts/chart4.xml"/></Relationships>
</file>

<file path=xl/drawings/_rels/drawing10.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chart" Target="../charts/chart15.xml"/><Relationship Id="rId1" Type="http://schemas.openxmlformats.org/officeDocument/2006/relationships/chart" Target="../charts/chart14.xml"/><Relationship Id="rId5" Type="http://schemas.openxmlformats.org/officeDocument/2006/relationships/image" Target="../media/image3.png"/><Relationship Id="rId4" Type="http://schemas.openxmlformats.org/officeDocument/2006/relationships/image" Target="../media/image2.png"/></Relationships>
</file>

<file path=xl/drawings/_rels/drawing2.xml.rels><?xml version="1.0" encoding="UTF-8" standalone="yes"?>
<Relationships xmlns="http://schemas.openxmlformats.org/package/2006/relationships"><Relationship Id="rId3" Type="http://schemas.openxmlformats.org/officeDocument/2006/relationships/chart" Target="../charts/chart7.xml"/><Relationship Id="rId2" Type="http://schemas.openxmlformats.org/officeDocument/2006/relationships/chart" Target="../charts/chart6.xml"/><Relationship Id="rId1" Type="http://schemas.openxmlformats.org/officeDocument/2006/relationships/chart" Target="../charts/chart5.xml"/></Relationships>
</file>

<file path=xl/drawings/_rels/drawing4.xml.rels><?xml version="1.0" encoding="UTF-8" standalone="yes"?>
<Relationships xmlns="http://schemas.openxmlformats.org/package/2006/relationships"><Relationship Id="rId1" Type="http://schemas.openxmlformats.org/officeDocument/2006/relationships/chart" Target="../charts/chart8.xml"/></Relationships>
</file>

<file path=xl/drawings/_rels/drawing7.xml.rels><?xml version="1.0" encoding="UTF-8" standalone="yes"?>
<Relationships xmlns="http://schemas.openxmlformats.org/package/2006/relationships"><Relationship Id="rId1" Type="http://schemas.openxmlformats.org/officeDocument/2006/relationships/chart" Target="../charts/chart9.xml"/></Relationships>
</file>

<file path=xl/drawings/_rels/drawing8.xml.rels><?xml version="1.0" encoding="UTF-8" standalone="yes"?>
<Relationships xmlns="http://schemas.openxmlformats.org/package/2006/relationships"><Relationship Id="rId2" Type="http://schemas.openxmlformats.org/officeDocument/2006/relationships/chart" Target="../charts/chart11.xml"/><Relationship Id="rId1" Type="http://schemas.openxmlformats.org/officeDocument/2006/relationships/chart" Target="../charts/chart10.xml"/></Relationships>
</file>

<file path=xl/drawings/_rels/drawing9.xml.rels><?xml version="1.0" encoding="UTF-8" standalone="yes"?>
<Relationships xmlns="http://schemas.openxmlformats.org/package/2006/relationships"><Relationship Id="rId2" Type="http://schemas.openxmlformats.org/officeDocument/2006/relationships/chart" Target="../charts/chart13.xml"/><Relationship Id="rId1" Type="http://schemas.openxmlformats.org/officeDocument/2006/relationships/chart" Target="../charts/chart12.xml"/></Relationships>
</file>

<file path=xl/drawings/drawing1.xml><?xml version="1.0" encoding="utf-8"?>
<xdr:wsDr xmlns:xdr="http://schemas.openxmlformats.org/drawingml/2006/spreadsheetDrawing" xmlns:a="http://schemas.openxmlformats.org/drawingml/2006/main">
  <xdr:twoCellAnchor>
    <xdr:from>
      <xdr:col>13</xdr:col>
      <xdr:colOff>108857</xdr:colOff>
      <xdr:row>3</xdr:row>
      <xdr:rowOff>244927</xdr:rowOff>
    </xdr:from>
    <xdr:to>
      <xdr:col>23</xdr:col>
      <xdr:colOff>1182414</xdr:colOff>
      <xdr:row>13</xdr:row>
      <xdr:rowOff>229914</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5</xdr:col>
      <xdr:colOff>105454</xdr:colOff>
      <xdr:row>3</xdr:row>
      <xdr:rowOff>785812</xdr:rowOff>
    </xdr:from>
    <xdr:to>
      <xdr:col>38</xdr:col>
      <xdr:colOff>374196</xdr:colOff>
      <xdr:row>14</xdr:row>
      <xdr:rowOff>459240</xdr:rowOff>
    </xdr:to>
    <xdr:graphicFrame macro="">
      <xdr:nvGraphicFramePr>
        <xdr:cNvPr id="9" name="Chart 8"/>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3</xdr:col>
      <xdr:colOff>775607</xdr:colOff>
      <xdr:row>14</xdr:row>
      <xdr:rowOff>149678</xdr:rowOff>
    </xdr:from>
    <xdr:to>
      <xdr:col>23</xdr:col>
      <xdr:colOff>721179</xdr:colOff>
      <xdr:row>28</xdr:row>
      <xdr:rowOff>489856</xdr:rowOff>
    </xdr:to>
    <xdr:graphicFrame macro="">
      <xdr:nvGraphicFramePr>
        <xdr:cNvPr id="6" name="Chart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3</xdr:col>
      <xdr:colOff>1387930</xdr:colOff>
      <xdr:row>14</xdr:row>
      <xdr:rowOff>734786</xdr:rowOff>
    </xdr:from>
    <xdr:to>
      <xdr:col>39</xdr:col>
      <xdr:colOff>612323</xdr:colOff>
      <xdr:row>28</xdr:row>
      <xdr:rowOff>476250</xdr:rowOff>
    </xdr:to>
    <xdr:graphicFrame macro="">
      <xdr:nvGraphicFramePr>
        <xdr:cNvPr id="7" name="Chart 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6</xdr:col>
      <xdr:colOff>58510</xdr:colOff>
      <xdr:row>235</xdr:row>
      <xdr:rowOff>22421</xdr:rowOff>
    </xdr:from>
    <xdr:to>
      <xdr:col>13</xdr:col>
      <xdr:colOff>449035</xdr:colOff>
      <xdr:row>267</xdr:row>
      <xdr:rowOff>149679</xdr:rowOff>
    </xdr:to>
    <xdr:sp macro="" textlink="">
      <xdr:nvSpPr>
        <xdr:cNvPr id="11" name="TextBox 10"/>
        <xdr:cNvSpPr txBox="1"/>
      </xdr:nvSpPr>
      <xdr:spPr>
        <a:xfrm>
          <a:off x="9284153" y="44014314"/>
          <a:ext cx="6268811" cy="5352401"/>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100" b="1">
              <a:solidFill>
                <a:schemeClr val="dk1"/>
              </a:solidFill>
              <a:effectLst/>
              <a:latin typeface="+mn-lt"/>
              <a:ea typeface="+mn-ea"/>
              <a:cs typeface="+mn-cs"/>
            </a:rPr>
            <a:t>CHP in the Calculator:</a:t>
          </a:r>
        </a:p>
        <a:p>
          <a:endParaRPr lang="en-ZA" sz="1100" b="1">
            <a:solidFill>
              <a:schemeClr val="dk1"/>
            </a:solidFill>
            <a:effectLst/>
            <a:latin typeface="+mn-lt"/>
            <a:ea typeface="+mn-ea"/>
            <a:cs typeface="+mn-cs"/>
          </a:endParaRPr>
        </a:p>
        <a:p>
          <a:r>
            <a:rPr lang="en-ZA" sz="1100" b="1">
              <a:solidFill>
                <a:schemeClr val="dk1"/>
              </a:solidFill>
              <a:effectLst/>
              <a:latin typeface="+mn-lt"/>
              <a:ea typeface="+mn-ea"/>
              <a:cs typeface="+mn-cs"/>
            </a:rPr>
            <a:t>A) Steam Turbine CHP</a:t>
          </a:r>
          <a:r>
            <a:rPr lang="en-ZA" sz="1100" b="1" baseline="0">
              <a:solidFill>
                <a:schemeClr val="dk1"/>
              </a:solidFill>
              <a:effectLst/>
              <a:latin typeface="+mn-lt"/>
              <a:ea typeface="+mn-ea"/>
              <a:cs typeface="+mn-cs"/>
            </a:rPr>
            <a:t> calculation =</a:t>
          </a:r>
          <a:endParaRPr lang="en-US">
            <a:effectLst/>
          </a:endParaRPr>
        </a:p>
        <a:p>
          <a:r>
            <a:rPr lang="en-ZA" sz="1100">
              <a:solidFill>
                <a:schemeClr val="dk1"/>
              </a:solidFill>
              <a:effectLst/>
              <a:latin typeface="+mn-lt"/>
              <a:ea typeface="+mn-ea"/>
              <a:cs typeface="+mn-cs"/>
            </a:rPr>
            <a:t>IF Power heat ratio &lt;=1 THEN (bottom cycle)</a:t>
          </a:r>
          <a:endParaRPr lang="en-US">
            <a:effectLst/>
          </a:endParaRPr>
        </a:p>
        <a:p>
          <a:r>
            <a:rPr lang="en-ZA" sz="1100">
              <a:solidFill>
                <a:schemeClr val="dk1"/>
              </a:solidFill>
              <a:effectLst/>
              <a:latin typeface="+mn-lt"/>
              <a:ea typeface="+mn-ea"/>
              <a:cs typeface="+mn-cs"/>
            </a:rPr>
            <a:t>	%Penetration of  new useful heat demand</a:t>
          </a:r>
          <a:r>
            <a:rPr lang="en-ZA" sz="1100" baseline="0">
              <a:solidFill>
                <a:schemeClr val="dk1"/>
              </a:solidFill>
              <a:effectLst/>
              <a:latin typeface="+mn-lt"/>
              <a:ea typeface="+mn-ea"/>
              <a:cs typeface="+mn-cs"/>
            </a:rPr>
            <a:t> </a:t>
          </a:r>
          <a:endParaRPr lang="en-US">
            <a:effectLst/>
          </a:endParaRPr>
        </a:p>
        <a:p>
          <a:r>
            <a:rPr lang="en-ZA" sz="1100" baseline="0">
              <a:solidFill>
                <a:schemeClr val="dk1"/>
              </a:solidFill>
              <a:effectLst/>
              <a:latin typeface="+mn-lt"/>
              <a:ea typeface="+mn-ea"/>
              <a:cs typeface="+mn-cs"/>
            </a:rPr>
            <a:t>	1) useful heat</a:t>
          </a:r>
          <a:endParaRPr lang="en-US">
            <a:effectLst/>
          </a:endParaRPr>
        </a:p>
        <a:p>
          <a:r>
            <a:rPr lang="en-ZA" sz="1100" baseline="0">
              <a:solidFill>
                <a:schemeClr val="dk1"/>
              </a:solidFill>
              <a:effectLst/>
              <a:latin typeface="+mn-lt"/>
              <a:ea typeface="+mn-ea"/>
              <a:cs typeface="+mn-cs"/>
            </a:rPr>
            <a:t>	2) then elec = useful heat * PowerHeatRatio</a:t>
          </a:r>
          <a:endParaRPr lang="en-US">
            <a:effectLst/>
          </a:endParaRPr>
        </a:p>
        <a:p>
          <a:pPr eaLnBrk="1" fontAlgn="auto" latinLnBrk="0" hangingPunct="1"/>
          <a:r>
            <a:rPr lang="en-ZA" sz="1100" baseline="0">
              <a:solidFill>
                <a:schemeClr val="dk1"/>
              </a:solidFill>
              <a:effectLst/>
              <a:latin typeface="+mn-lt"/>
              <a:ea typeface="+mn-ea"/>
              <a:cs typeface="+mn-cs"/>
            </a:rPr>
            <a:t>ELSE </a:t>
          </a:r>
          <a:r>
            <a:rPr lang="en-ZA" sz="1100">
              <a:solidFill>
                <a:schemeClr val="dk1"/>
              </a:solidFill>
              <a:effectLst/>
              <a:latin typeface="+mn-lt"/>
              <a:ea typeface="+mn-ea"/>
              <a:cs typeface="+mn-cs"/>
            </a:rPr>
            <a:t>(top cycle)</a:t>
          </a:r>
          <a:endParaRPr lang="en-US">
            <a:effectLst/>
          </a:endParaRPr>
        </a:p>
        <a:p>
          <a:pPr eaLnBrk="1" fontAlgn="auto" latinLnBrk="0" hangingPunct="1"/>
          <a:r>
            <a:rPr lang="en-ZA" sz="1100">
              <a:solidFill>
                <a:schemeClr val="dk1"/>
              </a:solidFill>
              <a:effectLst/>
              <a:latin typeface="+mn-lt"/>
              <a:ea typeface="+mn-ea"/>
              <a:cs typeface="+mn-cs"/>
            </a:rPr>
            <a:t>	%Penetration of  new electricity</a:t>
          </a:r>
          <a:r>
            <a:rPr lang="en-ZA" sz="1100" baseline="0">
              <a:solidFill>
                <a:schemeClr val="dk1"/>
              </a:solidFill>
              <a:effectLst/>
              <a:latin typeface="+mn-lt"/>
              <a:ea typeface="+mn-ea"/>
              <a:cs typeface="+mn-cs"/>
            </a:rPr>
            <a:t> </a:t>
          </a:r>
          <a:r>
            <a:rPr lang="en-ZA" sz="1100">
              <a:solidFill>
                <a:schemeClr val="dk1"/>
              </a:solidFill>
              <a:effectLst/>
              <a:latin typeface="+mn-lt"/>
              <a:ea typeface="+mn-ea"/>
              <a:cs typeface="+mn-cs"/>
            </a:rPr>
            <a:t>demand</a:t>
          </a:r>
          <a:r>
            <a:rPr lang="en-ZA" sz="1100" baseline="0">
              <a:solidFill>
                <a:schemeClr val="dk1"/>
              </a:solidFill>
              <a:effectLst/>
              <a:latin typeface="+mn-lt"/>
              <a:ea typeface="+mn-ea"/>
              <a:cs typeface="+mn-cs"/>
            </a:rPr>
            <a:t> </a:t>
          </a:r>
          <a:endParaRPr lang="en-US">
            <a:effectLst/>
          </a:endParaRPr>
        </a:p>
        <a:p>
          <a:r>
            <a:rPr lang="en-ZA" sz="1100" baseline="0">
              <a:solidFill>
                <a:schemeClr val="dk1"/>
              </a:solidFill>
              <a:effectLst/>
              <a:latin typeface="+mn-lt"/>
              <a:ea typeface="+mn-ea"/>
              <a:cs typeface="+mn-cs"/>
            </a:rPr>
            <a:t>	1) %share useful electricity</a:t>
          </a:r>
          <a:endParaRPr lang="en-US">
            <a:effectLst/>
          </a:endParaRPr>
        </a:p>
        <a:p>
          <a:r>
            <a:rPr lang="en-ZA" sz="1100" baseline="0">
              <a:solidFill>
                <a:schemeClr val="dk1"/>
              </a:solidFill>
              <a:effectLst/>
              <a:latin typeface="+mn-lt"/>
              <a:ea typeface="+mn-ea"/>
              <a:cs typeface="+mn-cs"/>
            </a:rPr>
            <a:t>	2) then heat = useful electricity/PowerHeatRatio * top-cycle_modifier</a:t>
          </a:r>
          <a:endParaRPr lang="en-US">
            <a:effectLst/>
          </a:endParaRPr>
        </a:p>
        <a:p>
          <a:pPr eaLnBrk="1" fontAlgn="auto" latinLnBrk="0" hangingPunct="1"/>
          <a:r>
            <a:rPr lang="en-ZA" sz="1100" i="1" baseline="0">
              <a:solidFill>
                <a:schemeClr val="dk1"/>
              </a:solidFill>
              <a:effectLst/>
              <a:latin typeface="+mn-lt"/>
              <a:ea typeface="+mn-ea"/>
              <a:cs typeface="+mn-cs"/>
            </a:rPr>
            <a:t>Conceptlually top-cycle process can also represent reciprocating engines with the modifier used to  give  set the propoortion of useful heat  generated.</a:t>
          </a:r>
          <a:endParaRPr lang="en-US">
            <a:effectLst/>
          </a:endParaRPr>
        </a:p>
        <a:p>
          <a:r>
            <a:rPr lang="en-ZA" sz="1100" baseline="0">
              <a:solidFill>
                <a:schemeClr val="dk1"/>
              </a:solidFill>
              <a:effectLst/>
              <a:latin typeface="+mn-lt"/>
              <a:ea typeface="+mn-ea"/>
              <a:cs typeface="+mn-cs"/>
            </a:rPr>
            <a:t> </a:t>
          </a:r>
          <a:endParaRPr lang="en-US">
            <a:effectLst/>
          </a:endParaRPr>
        </a:p>
        <a:p>
          <a:r>
            <a:rPr lang="en-ZA" sz="1100" baseline="0">
              <a:solidFill>
                <a:schemeClr val="dk1"/>
              </a:solidFill>
              <a:effectLst/>
              <a:latin typeface="+mn-lt"/>
              <a:ea typeface="+mn-ea"/>
              <a:cs typeface="+mn-cs"/>
            </a:rPr>
            <a:t>CHP useful heat/electricity demand:</a:t>
          </a:r>
          <a:endParaRPr lang="en-US">
            <a:effectLst/>
          </a:endParaRPr>
        </a:p>
        <a:p>
          <a:r>
            <a:rPr lang="en-ZA" sz="1100" baseline="0">
              <a:solidFill>
                <a:schemeClr val="dk1"/>
              </a:solidFill>
              <a:effectLst/>
              <a:latin typeface="+mn-lt"/>
              <a:ea typeface="+mn-ea"/>
              <a:cs typeface="+mn-cs"/>
            </a:rPr>
            <a:t>newUseful  =  yearX _growth - baseyear.</a:t>
          </a:r>
          <a:endParaRPr lang="en-US">
            <a:effectLst/>
          </a:endParaRPr>
        </a:p>
        <a:p>
          <a:r>
            <a:rPr lang="en-ZA" sz="1100">
              <a:solidFill>
                <a:schemeClr val="dk1"/>
              </a:solidFill>
              <a:effectLst/>
              <a:latin typeface="+mn-lt"/>
              <a:ea typeface="+mn-ea"/>
              <a:cs typeface="+mn-cs"/>
            </a:rPr>
            <a:t>if new_useful  &lt; 0 ( i.e decline in</a:t>
          </a:r>
          <a:r>
            <a:rPr lang="en-ZA" sz="1100" baseline="0">
              <a:solidFill>
                <a:schemeClr val="dk1"/>
              </a:solidFill>
              <a:effectLst/>
              <a:latin typeface="+mn-lt"/>
              <a:ea typeface="+mn-ea"/>
              <a:cs typeface="+mn-cs"/>
            </a:rPr>
            <a:t>  subsector demand)</a:t>
          </a:r>
          <a:endParaRPr lang="en-US">
            <a:effectLst/>
          </a:endParaRPr>
        </a:p>
        <a:p>
          <a:r>
            <a:rPr lang="en-ZA" sz="1100" baseline="0">
              <a:solidFill>
                <a:schemeClr val="dk1"/>
              </a:solidFill>
              <a:effectLst/>
              <a:latin typeface="+mn-lt"/>
              <a:ea typeface="+mn-ea"/>
              <a:cs typeface="+mn-cs"/>
            </a:rPr>
            <a:t>then newCHPdemand  = 0</a:t>
          </a:r>
          <a:endParaRPr lang="en-US">
            <a:effectLst/>
          </a:endParaRPr>
        </a:p>
        <a:p>
          <a:r>
            <a:rPr lang="en-ZA" sz="1100" baseline="0">
              <a:solidFill>
                <a:schemeClr val="dk1"/>
              </a:solidFill>
              <a:effectLst/>
              <a:latin typeface="+mn-lt"/>
              <a:ea typeface="+mn-ea"/>
              <a:cs typeface="+mn-cs"/>
            </a:rPr>
            <a:t>else newCHPdemand  = %share * newUseful </a:t>
          </a:r>
          <a:endParaRPr lang="en-US">
            <a:effectLst/>
          </a:endParaRPr>
        </a:p>
        <a:p>
          <a:r>
            <a:rPr lang="en-ZA" sz="1100" b="1" i="0" baseline="0">
              <a:solidFill>
                <a:schemeClr val="dk1"/>
              </a:solidFill>
              <a:effectLst/>
              <a:latin typeface="+mn-lt"/>
              <a:ea typeface="+mn-ea"/>
              <a:cs typeface="+mn-cs"/>
            </a:rPr>
            <a:t>excel :: newCHPdemand = MAX(%share * newUseful , 0)</a:t>
          </a:r>
          <a:endParaRPr lang="en-US">
            <a:effectLst/>
          </a:endParaRPr>
        </a:p>
        <a:p>
          <a:r>
            <a:rPr lang="en-ZA" sz="1100" u="sng" baseline="0">
              <a:solidFill>
                <a:schemeClr val="dk1"/>
              </a:solidFill>
              <a:effectLst/>
              <a:latin typeface="+mn-lt"/>
              <a:ea typeface="+mn-ea"/>
              <a:cs typeface="+mn-cs"/>
            </a:rPr>
            <a:t>total CHPdemand for useful heat:</a:t>
          </a:r>
          <a:endParaRPr lang="en-US">
            <a:effectLst/>
          </a:endParaRPr>
        </a:p>
        <a:p>
          <a:r>
            <a:rPr lang="en-ZA" sz="1100" baseline="0">
              <a:solidFill>
                <a:schemeClr val="dk1"/>
              </a:solidFill>
              <a:effectLst/>
              <a:latin typeface="+mn-lt"/>
              <a:ea typeface="+mn-ea"/>
              <a:cs typeface="+mn-cs"/>
            </a:rPr>
            <a:t>if  yearX _growth  &gt; CHPbaseyear 	</a:t>
          </a:r>
          <a:endParaRPr lang="en-US">
            <a:effectLst/>
          </a:endParaRPr>
        </a:p>
        <a:p>
          <a:r>
            <a:rPr lang="en-ZA" sz="1100" baseline="0">
              <a:solidFill>
                <a:schemeClr val="dk1"/>
              </a:solidFill>
              <a:effectLst/>
              <a:latin typeface="+mn-lt"/>
              <a:ea typeface="+mn-ea"/>
              <a:cs typeface="+mn-cs"/>
            </a:rPr>
            <a:t>	</a:t>
          </a:r>
          <a:endParaRPr lang="en-US">
            <a:effectLst/>
          </a:endParaRPr>
        </a:p>
        <a:p>
          <a:pPr eaLnBrk="1" fontAlgn="auto" latinLnBrk="0" hangingPunct="1"/>
          <a:r>
            <a:rPr lang="en-ZA" sz="1100" b="0" baseline="0">
              <a:solidFill>
                <a:schemeClr val="dk1"/>
              </a:solidFill>
              <a:effectLst/>
              <a:latin typeface="+mn-lt"/>
              <a:ea typeface="+mn-ea"/>
              <a:cs typeface="+mn-cs"/>
            </a:rPr>
            <a:t>then CHPdemand  =  CHPbaseyear + newCHPdemand   </a:t>
          </a:r>
          <a:endParaRPr lang="en-US">
            <a:effectLst/>
          </a:endParaRPr>
        </a:p>
        <a:p>
          <a:pPr eaLnBrk="1" fontAlgn="auto" latinLnBrk="0" hangingPunct="1"/>
          <a:r>
            <a:rPr lang="en-ZA" sz="1100" b="0" i="0" baseline="0">
              <a:solidFill>
                <a:schemeClr val="dk1"/>
              </a:solidFill>
              <a:effectLst/>
              <a:latin typeface="+mn-lt"/>
              <a:ea typeface="+mn-ea"/>
              <a:cs typeface="+mn-cs"/>
            </a:rPr>
            <a:t>	        = </a:t>
          </a:r>
          <a:r>
            <a:rPr lang="en-ZA" sz="1100" b="0" baseline="0">
              <a:solidFill>
                <a:schemeClr val="dk1"/>
              </a:solidFill>
              <a:effectLst/>
              <a:latin typeface="+mn-lt"/>
              <a:ea typeface="+mn-ea"/>
              <a:cs typeface="+mn-cs"/>
            </a:rPr>
            <a:t>CHPbaseyear + </a:t>
          </a:r>
          <a:r>
            <a:rPr lang="en-ZA" sz="1100" b="0" i="0" baseline="0">
              <a:solidFill>
                <a:schemeClr val="dk1"/>
              </a:solidFill>
              <a:effectLst/>
              <a:latin typeface="+mn-lt"/>
              <a:ea typeface="+mn-ea"/>
              <a:cs typeface="+mn-cs"/>
            </a:rPr>
            <a:t>%share * </a:t>
          </a:r>
          <a:r>
            <a:rPr lang="en-ZA" sz="1100" b="1" i="0" baseline="0">
              <a:solidFill>
                <a:schemeClr val="dk1"/>
              </a:solidFill>
              <a:effectLst/>
              <a:latin typeface="+mn-lt"/>
              <a:ea typeface="+mn-ea"/>
              <a:cs typeface="+mn-cs"/>
            </a:rPr>
            <a:t>MAX(newUseful, 0) </a:t>
          </a:r>
          <a:r>
            <a:rPr lang="en-ZA" sz="1100" b="0" i="0" baseline="0">
              <a:solidFill>
                <a:schemeClr val="dk1"/>
              </a:solidFill>
              <a:effectLst/>
              <a:latin typeface="+mn-lt"/>
              <a:ea typeface="+mn-ea"/>
              <a:cs typeface="+mn-cs"/>
            </a:rPr>
            <a:t>	</a:t>
          </a:r>
          <a:endParaRPr lang="en-US">
            <a:effectLst/>
          </a:endParaRPr>
        </a:p>
        <a:p>
          <a:pPr eaLnBrk="1" fontAlgn="auto" latinLnBrk="0" hangingPunct="1"/>
          <a:r>
            <a:rPr lang="en-ZA" sz="1100" b="0" i="0" baseline="0">
              <a:solidFill>
                <a:schemeClr val="dk1"/>
              </a:solidFill>
              <a:effectLst/>
              <a:latin typeface="+mn-lt"/>
              <a:ea typeface="+mn-ea"/>
              <a:cs typeface="+mn-cs"/>
            </a:rPr>
            <a:t>	</a:t>
          </a:r>
          <a:endParaRPr lang="en-US">
            <a:effectLst/>
          </a:endParaRPr>
        </a:p>
        <a:p>
          <a:pPr eaLnBrk="1" fontAlgn="auto" latinLnBrk="0" hangingPunct="1"/>
          <a:r>
            <a:rPr lang="en-ZA" sz="1100" b="0" baseline="0">
              <a:solidFill>
                <a:schemeClr val="dk1"/>
              </a:solidFill>
              <a:effectLst/>
              <a:latin typeface="+mn-lt"/>
              <a:ea typeface="+mn-ea"/>
              <a:cs typeface="+mn-cs"/>
            </a:rPr>
            <a:t>else CHPdemand  = newUseful  (demand less than baseyear)</a:t>
          </a:r>
          <a:endParaRPr lang="en-US">
            <a:effectLst/>
          </a:endParaRPr>
        </a:p>
        <a:p>
          <a:r>
            <a:rPr lang="en-ZA" sz="1100" i="1">
              <a:solidFill>
                <a:schemeClr val="dk1"/>
              </a:solidFill>
              <a:effectLst/>
              <a:latin typeface="+mn-lt"/>
              <a:ea typeface="+mn-ea"/>
              <a:cs typeface="+mn-cs"/>
            </a:rPr>
            <a:t>Implementation </a:t>
          </a:r>
          <a:r>
            <a:rPr lang="en-ZA" sz="1100" i="1" baseline="0">
              <a:solidFill>
                <a:schemeClr val="dk1"/>
              </a:solidFill>
              <a:effectLst/>
              <a:latin typeface="+mn-lt"/>
              <a:ea typeface="+mn-ea"/>
              <a:cs typeface="+mn-cs"/>
            </a:rPr>
            <a:t>accounts for a decline in a subsector  demand to zero (i.e. industry defunct)</a:t>
          </a:r>
          <a:endParaRPr lang="en-US">
            <a:effectLst/>
          </a:endParaRPr>
        </a:p>
        <a:p>
          <a:r>
            <a:rPr lang="en-ZA" sz="1100" b="1">
              <a:solidFill>
                <a:schemeClr val="dk1"/>
              </a:solidFill>
              <a:effectLst/>
              <a:latin typeface="+mn-lt"/>
              <a:ea typeface="+mn-ea"/>
              <a:cs typeface="+mn-cs"/>
            </a:rPr>
            <a:t>B) Waste</a:t>
          </a:r>
          <a:r>
            <a:rPr lang="en-ZA" sz="1100" b="1" baseline="0">
              <a:solidFill>
                <a:schemeClr val="dk1"/>
              </a:solidFill>
              <a:effectLst/>
              <a:latin typeface="+mn-lt"/>
              <a:ea typeface="+mn-ea"/>
              <a:cs typeface="+mn-cs"/>
            </a:rPr>
            <a:t> heat recovery </a:t>
          </a:r>
          <a:r>
            <a:rPr lang="en-ZA" sz="1100" b="1">
              <a:solidFill>
                <a:schemeClr val="dk1"/>
              </a:solidFill>
              <a:effectLst/>
              <a:latin typeface="+mn-lt"/>
              <a:ea typeface="+mn-ea"/>
              <a:cs typeface="+mn-cs"/>
            </a:rPr>
            <a:t>CHP</a:t>
          </a:r>
          <a:r>
            <a:rPr lang="en-ZA" sz="1100" b="1" baseline="0">
              <a:solidFill>
                <a:schemeClr val="dk1"/>
              </a:solidFill>
              <a:effectLst/>
              <a:latin typeface="+mn-lt"/>
              <a:ea typeface="+mn-ea"/>
              <a:cs typeface="+mn-cs"/>
            </a:rPr>
            <a:t> calculation = </a:t>
          </a:r>
          <a:endParaRPr lang="en-US">
            <a:effectLst/>
          </a:endParaRPr>
        </a:p>
        <a:p>
          <a:r>
            <a:rPr lang="en-ZA" sz="1100" b="0" i="1" baseline="0">
              <a:solidFill>
                <a:schemeClr val="dk1"/>
              </a:solidFill>
              <a:effectLst/>
              <a:latin typeface="+mn-lt"/>
              <a:ea typeface="+mn-ea"/>
              <a:cs typeface="+mn-cs"/>
            </a:rPr>
            <a:t> %sector_penetration *  fraction of   final-to-useful heat   that can be potentially used  for electiricity generation *  power conversion effiiciency</a:t>
          </a:r>
          <a:endParaRPr lang="en-US">
            <a:effectLst/>
          </a:endParaRPr>
        </a:p>
      </xdr:txBody>
    </xdr:sp>
    <xdr:clientData/>
  </xdr:twoCellAnchor>
  <xdr:twoCellAnchor>
    <xdr:from>
      <xdr:col>49</xdr:col>
      <xdr:colOff>29936</xdr:colOff>
      <xdr:row>0</xdr:row>
      <xdr:rowOff>114300</xdr:rowOff>
    </xdr:from>
    <xdr:to>
      <xdr:col>55</xdr:col>
      <xdr:colOff>179258</xdr:colOff>
      <xdr:row>12</xdr:row>
      <xdr:rowOff>141515</xdr:rowOff>
    </xdr:to>
    <xdr:graphicFrame macro="">
      <xdr:nvGraphicFramePr>
        <xdr:cNvPr id="15" name="Chart 14"/>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7825</xdr:colOff>
      <xdr:row>0</xdr:row>
      <xdr:rowOff>7223</xdr:rowOff>
    </xdr:from>
    <xdr:to>
      <xdr:col>30</xdr:col>
      <xdr:colOff>0</xdr:colOff>
      <xdr:row>12</xdr:row>
      <xdr:rowOff>154781</xdr:rowOff>
    </xdr:to>
    <xdr:sp macro="" textlink="">
      <xdr:nvSpPr>
        <xdr:cNvPr id="13" name="TextBox 12"/>
        <xdr:cNvSpPr txBox="1">
          <a:spLocks noChangeAspect="1"/>
        </xdr:cNvSpPr>
      </xdr:nvSpPr>
      <xdr:spPr>
        <a:xfrm>
          <a:off x="16790875" y="7223"/>
          <a:ext cx="10755425" cy="2281158"/>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200" b="1"/>
            <a:t>Energy</a:t>
          </a:r>
          <a:r>
            <a:rPr lang="en-ZA" sz="1200" b="1" baseline="0"/>
            <a:t> Efficiency Scenarios</a:t>
          </a:r>
        </a:p>
        <a:p>
          <a:endParaRPr lang="en-ZA" sz="1000"/>
        </a:p>
        <a:p>
          <a:r>
            <a:rPr lang="en-ZA" sz="1000"/>
            <a:t>Level 1 and 2 is adapted</a:t>
          </a:r>
          <a:r>
            <a:rPr lang="en-ZA" sz="1000" baseline="0"/>
            <a:t> from the ERC Industrial Energy Efficiency report</a:t>
          </a:r>
          <a:r>
            <a:rPr lang="en-ZA" sz="1000" baseline="30000"/>
            <a:t>1 </a:t>
          </a:r>
          <a:r>
            <a:rPr lang="en-ZA" sz="1000" baseline="0"/>
            <a:t>such that the maximum achieved potential of 10% for level 2 (by the implementation of standards) is extrapolated to the the year 2050 rather than the year 2032 as suggested in the report. Levels 3 and 4 are aspirational targets based on DEA input and level 2 data.</a:t>
          </a:r>
        </a:p>
        <a:p>
          <a:endParaRPr lang="en-ZA" sz="1000" baseline="0"/>
        </a:p>
        <a:p>
          <a:pPr marL="0" marR="0" indent="0" defTabSz="914400" eaLnBrk="1" fontAlgn="auto" latinLnBrk="0" hangingPunct="1">
            <a:lnSpc>
              <a:spcPct val="100000"/>
            </a:lnSpc>
            <a:spcBef>
              <a:spcPts val="0"/>
            </a:spcBef>
            <a:spcAft>
              <a:spcPts val="0"/>
            </a:spcAft>
            <a:buClrTx/>
            <a:buSzTx/>
            <a:buFontTx/>
            <a:buNone/>
            <a:tabLst/>
            <a:defRPr/>
          </a:pPr>
          <a:r>
            <a:rPr lang="en-ZA" sz="1000" baseline="0"/>
            <a:t>Furthermore the </a:t>
          </a:r>
          <a:r>
            <a:rPr lang="en-ZA" sz="1100" baseline="0">
              <a:solidFill>
                <a:schemeClr val="dk1"/>
              </a:solidFill>
              <a:effectLst/>
              <a:latin typeface="+mn-lt"/>
              <a:ea typeface="+mn-ea"/>
              <a:cs typeface="+mn-cs"/>
            </a:rPr>
            <a:t>LTMS</a:t>
          </a:r>
          <a:r>
            <a:rPr lang="en-ZA" sz="1100" baseline="30000">
              <a:solidFill>
                <a:schemeClr val="dk1"/>
              </a:solidFill>
              <a:effectLst/>
              <a:latin typeface="+mn-lt"/>
              <a:ea typeface="+mn-ea"/>
              <a:cs typeface="+mn-cs"/>
            </a:rPr>
            <a:t>2</a:t>
          </a:r>
          <a:r>
            <a:rPr lang="en-ZA" sz="1100" baseline="0">
              <a:solidFill>
                <a:schemeClr val="dk1"/>
              </a:solidFill>
              <a:effectLst/>
              <a:latin typeface="+mn-lt"/>
              <a:ea typeface="+mn-ea"/>
              <a:cs typeface="+mn-cs"/>
            </a:rPr>
            <a:t> </a:t>
          </a:r>
          <a:r>
            <a:rPr lang="en-ZA" sz="1000" baseline="0"/>
            <a:t>suggested potential improvement for boilers and furnaces is also adapted such that the maximum value of  20% is reduced to 15% for level 2  for  the year 2050. </a:t>
          </a:r>
          <a:r>
            <a:rPr lang="en-ZA" sz="1000" baseline="0">
              <a:solidFill>
                <a:schemeClr val="dk1"/>
              </a:solidFill>
              <a:effectLst/>
              <a:latin typeface="+mn-lt"/>
              <a:ea typeface="+mn-ea"/>
              <a:cs typeface="+mn-cs"/>
            </a:rPr>
            <a:t>Levels 3 and 4 are aspirational targets based on DEA consultation.</a:t>
          </a:r>
          <a:endParaRPr lang="en-ZA" sz="1000">
            <a:effectLst/>
          </a:endParaRPr>
        </a:p>
        <a:p>
          <a:endParaRPr lang="en-ZA" sz="1000" baseline="0"/>
        </a:p>
        <a:p>
          <a:pPr marL="0" marR="0" indent="0" defTabSz="914400" eaLnBrk="1" fontAlgn="auto" latinLnBrk="0" hangingPunct="1">
            <a:lnSpc>
              <a:spcPct val="100000"/>
            </a:lnSpc>
            <a:spcBef>
              <a:spcPts val="0"/>
            </a:spcBef>
            <a:spcAft>
              <a:spcPts val="0"/>
            </a:spcAft>
            <a:buClrTx/>
            <a:buSzTx/>
            <a:buFontTx/>
            <a:buNone/>
            <a:tabLst/>
            <a:defRPr/>
          </a:pPr>
          <a:r>
            <a:rPr lang="en-ZA" sz="1000" b="1" baseline="0">
              <a:solidFill>
                <a:srgbClr val="FF0000"/>
              </a:solidFill>
            </a:rPr>
            <a:t>Note1:  </a:t>
          </a:r>
          <a:r>
            <a:rPr lang="en-ZA" sz="1000" baseline="0"/>
            <a:t>A point of confusion exists in the interpretation of the DEA suggested savings over the period. If the values represent the total savings then these are adjusted to factor the separate values for electrical plant and boilers and furnaces.</a:t>
          </a:r>
        </a:p>
        <a:p>
          <a:pPr marL="0" marR="0" indent="0" defTabSz="914400" eaLnBrk="1" fontAlgn="auto" latinLnBrk="0" hangingPunct="1">
            <a:lnSpc>
              <a:spcPct val="100000"/>
            </a:lnSpc>
            <a:spcBef>
              <a:spcPts val="0"/>
            </a:spcBef>
            <a:spcAft>
              <a:spcPts val="0"/>
            </a:spcAft>
            <a:buClrTx/>
            <a:buSzTx/>
            <a:buFontTx/>
            <a:buNone/>
            <a:tabLst/>
            <a:defRPr/>
          </a:pPr>
          <a:endParaRPr lang="en-ZA" sz="1000" baseline="0">
            <a:solidFill>
              <a:srgbClr val="FF0000"/>
            </a:solidFill>
          </a:endParaRPr>
        </a:p>
        <a:p>
          <a:pPr eaLnBrk="1" fontAlgn="auto" latinLnBrk="0" hangingPunct="1"/>
          <a:r>
            <a:rPr lang="en-ZA" sz="800" baseline="30000">
              <a:solidFill>
                <a:schemeClr val="dk1"/>
              </a:solidFill>
              <a:effectLst/>
              <a:latin typeface="+mn-lt"/>
              <a:ea typeface="+mn-ea"/>
              <a:cs typeface="+mn-cs"/>
            </a:rPr>
            <a:t>1</a:t>
          </a:r>
          <a:r>
            <a:rPr lang="en-ZA" sz="800">
              <a:solidFill>
                <a:schemeClr val="dk1"/>
              </a:solidFill>
              <a:effectLst/>
              <a:latin typeface="+mn-lt"/>
              <a:ea typeface="+mn-ea"/>
              <a:cs typeface="+mn-cs"/>
            </a:rPr>
            <a:t>Energy Research Centre. 2011. </a:t>
          </a:r>
          <a:r>
            <a:rPr lang="en-ZA" sz="800" i="1">
              <a:solidFill>
                <a:schemeClr val="dk1"/>
              </a:solidFill>
              <a:effectLst/>
              <a:latin typeface="+mn-lt"/>
              <a:ea typeface="+mn-ea"/>
              <a:cs typeface="+mn-cs"/>
            </a:rPr>
            <a:t>Draft Report – Industrial Energy Efficiency</a:t>
          </a:r>
          <a:r>
            <a:rPr lang="en-ZA" sz="800">
              <a:solidFill>
                <a:schemeClr val="dk1"/>
              </a:solidFill>
              <a:effectLst/>
              <a:latin typeface="+mn-lt"/>
              <a:ea typeface="+mn-ea"/>
              <a:cs typeface="+mn-cs"/>
            </a:rPr>
            <a:t>. University of Cape Town.</a:t>
          </a:r>
          <a:endParaRPr lang="en-ZA" sz="800">
            <a:effectLst/>
          </a:endParaRPr>
        </a:p>
        <a:p>
          <a:pPr eaLnBrk="1" fontAlgn="auto" latinLnBrk="0" hangingPunct="1"/>
          <a:r>
            <a:rPr lang="en-ZA" sz="800" baseline="30000">
              <a:solidFill>
                <a:schemeClr val="dk1"/>
              </a:solidFill>
              <a:effectLst/>
              <a:latin typeface="+mn-lt"/>
              <a:ea typeface="+mn-ea"/>
              <a:cs typeface="+mn-cs"/>
            </a:rPr>
            <a:t>2</a:t>
          </a:r>
          <a:r>
            <a:rPr lang="en-ZA" sz="800">
              <a:solidFill>
                <a:schemeClr val="dk1"/>
              </a:solidFill>
              <a:effectLst/>
              <a:latin typeface="+mn-lt"/>
              <a:ea typeface="+mn-ea"/>
              <a:cs typeface="+mn-cs"/>
            </a:rPr>
            <a:t> Winkler, H (ed). 2007. </a:t>
          </a:r>
          <a:r>
            <a:rPr lang="en-ZA" sz="800" i="1">
              <a:solidFill>
                <a:schemeClr val="dk1"/>
              </a:solidFill>
              <a:effectLst/>
              <a:latin typeface="+mn-lt"/>
              <a:ea typeface="+mn-ea"/>
              <a:cs typeface="+mn-cs"/>
            </a:rPr>
            <a:t>Long Term Mitigation Scenarios (LTMS): Technical Report,</a:t>
          </a:r>
          <a:r>
            <a:rPr lang="en-ZA" sz="800">
              <a:solidFill>
                <a:schemeClr val="dk1"/>
              </a:solidFill>
              <a:effectLst/>
              <a:latin typeface="+mn-lt"/>
              <a:ea typeface="+mn-ea"/>
              <a:cs typeface="+mn-cs"/>
            </a:rPr>
            <a:t> Prepared by the Energy Research Centre for Department of Environment Affairs and Tourism, Pretoria.</a:t>
          </a:r>
          <a:endParaRPr lang="en-ZA" sz="800">
            <a:effectLst/>
          </a:endParaRPr>
        </a:p>
        <a:p>
          <a:endParaRPr lang="en-ZA" sz="1100" baseline="0">
            <a:solidFill>
              <a:srgbClr val="FF0000"/>
            </a:solidFill>
          </a:endParaRPr>
        </a:p>
      </xdr:txBody>
    </xdr:sp>
    <xdr:clientData/>
  </xdr:twoCellAnchor>
  <xdr:twoCellAnchor>
    <xdr:from>
      <xdr:col>31</xdr:col>
      <xdr:colOff>84109</xdr:colOff>
      <xdr:row>0</xdr:row>
      <xdr:rowOff>95250</xdr:rowOff>
    </xdr:from>
    <xdr:to>
      <xdr:col>36</xdr:col>
      <xdr:colOff>561974</xdr:colOff>
      <xdr:row>12</xdr:row>
      <xdr:rowOff>141512</xdr:rowOff>
    </xdr:to>
    <xdr:graphicFrame macro="">
      <xdr:nvGraphicFramePr>
        <xdr:cNvPr id="16" name="Chart 15"/>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14</xdr:col>
      <xdr:colOff>74544</xdr:colOff>
      <xdr:row>225</xdr:row>
      <xdr:rowOff>82828</xdr:rowOff>
    </xdr:from>
    <xdr:to>
      <xdr:col>21</xdr:col>
      <xdr:colOff>298173</xdr:colOff>
      <xdr:row>243</xdr:row>
      <xdr:rowOff>149846</xdr:rowOff>
    </xdr:to>
    <xdr:pic>
      <xdr:nvPicPr>
        <xdr:cNvPr id="18" name="Picture 17"/>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xmlns="" val="0"/>
            </a:ext>
          </a:extLst>
        </a:blip>
        <a:srcRect/>
        <a:stretch>
          <a:fillRect/>
        </a:stretch>
      </xdr:blipFill>
      <xdr:spPr bwMode="auto">
        <a:xfrm>
          <a:off x="5781261" y="43003306"/>
          <a:ext cx="4762498" cy="3048757"/>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0</xdr:col>
      <xdr:colOff>95250</xdr:colOff>
      <xdr:row>236</xdr:row>
      <xdr:rowOff>13607</xdr:rowOff>
    </xdr:from>
    <xdr:to>
      <xdr:col>5</xdr:col>
      <xdr:colOff>666750</xdr:colOff>
      <xdr:row>269</xdr:row>
      <xdr:rowOff>141515</xdr:rowOff>
    </xdr:to>
    <xdr:pic>
      <xdr:nvPicPr>
        <xdr:cNvPr id="12" name="Picture 11"/>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xmlns="" val="0"/>
            </a:ext>
          </a:extLst>
        </a:blip>
        <a:srcRect/>
        <a:stretch>
          <a:fillRect/>
        </a:stretch>
      </xdr:blipFill>
      <xdr:spPr bwMode="auto">
        <a:xfrm>
          <a:off x="95250" y="44168786"/>
          <a:ext cx="8885464" cy="5516336"/>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0</xdr:col>
      <xdr:colOff>0</xdr:colOff>
      <xdr:row>270</xdr:row>
      <xdr:rowOff>82826</xdr:rowOff>
    </xdr:from>
    <xdr:to>
      <xdr:col>6</xdr:col>
      <xdr:colOff>188734</xdr:colOff>
      <xdr:row>333</xdr:row>
      <xdr:rowOff>95249</xdr:rowOff>
    </xdr:to>
    <xdr:pic>
      <xdr:nvPicPr>
        <xdr:cNvPr id="19" name="Picture 18"/>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xmlns="" val="0"/>
            </a:ext>
          </a:extLst>
        </a:blip>
        <a:srcRect/>
        <a:stretch>
          <a:fillRect/>
        </a:stretch>
      </xdr:blipFill>
      <xdr:spPr bwMode="auto">
        <a:xfrm>
          <a:off x="0" y="50457652"/>
          <a:ext cx="9398995" cy="1044851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wsDr>
</file>

<file path=xl/drawings/drawing11.xml><?xml version="1.0" encoding="utf-8"?>
<xdr:wsDr xmlns:xdr="http://schemas.openxmlformats.org/drawingml/2006/spreadsheetDrawing" xmlns:a="http://schemas.openxmlformats.org/drawingml/2006/main">
  <xdr:oneCellAnchor>
    <xdr:from>
      <xdr:col>8</xdr:col>
      <xdr:colOff>543680</xdr:colOff>
      <xdr:row>326</xdr:row>
      <xdr:rowOff>34064</xdr:rowOff>
    </xdr:from>
    <xdr:ext cx="526288" cy="167196"/>
    <xdr:sp macro="" textlink="">
      <xdr:nvSpPr>
        <xdr:cNvPr id="4" name="TextBox 3"/>
        <xdr:cNvSpPr txBox="1"/>
      </xdr:nvSpPr>
      <xdr:spPr>
        <a:xfrm>
          <a:off x="9506705" y="428363789"/>
          <a:ext cx="526288" cy="1671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r>
            <a:rPr lang="en-ZA" sz="1100" i="0">
              <a:latin typeface="Cambria Math"/>
            </a:rPr>
            <a:t>𝐴=</a:t>
          </a:r>
          <a:r>
            <a:rPr lang="el-GR" sz="1100" i="0">
              <a:latin typeface="Cambria Math"/>
            </a:rPr>
            <a:t>𝜋</a:t>
          </a:r>
          <a:r>
            <a:rPr lang="en-ZA" sz="1100" i="0">
              <a:latin typeface="Cambria Math"/>
            </a:rPr>
            <a:t>𝑟^2</a:t>
          </a:r>
          <a:endParaRPr lang="en-ZA" sz="1100"/>
        </a:p>
      </xdr:txBody>
    </xdr:sp>
    <xdr:clientData/>
  </xdr:oneCellAnchor>
  <xdr:oneCellAnchor>
    <xdr:from>
      <xdr:col>8</xdr:col>
      <xdr:colOff>543680</xdr:colOff>
      <xdr:row>326</xdr:row>
      <xdr:rowOff>34064</xdr:rowOff>
    </xdr:from>
    <xdr:ext cx="526288" cy="167196"/>
    <xdr:sp macro="" textlink="">
      <xdr:nvSpPr>
        <xdr:cNvPr id="5" name="TextBox 4"/>
        <xdr:cNvSpPr txBox="1"/>
      </xdr:nvSpPr>
      <xdr:spPr>
        <a:xfrm>
          <a:off x="9506705" y="428363789"/>
          <a:ext cx="526288" cy="1671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r>
            <a:rPr lang="en-ZA" sz="1100" i="0">
              <a:latin typeface="Cambria Math"/>
            </a:rPr>
            <a:t>𝐴=</a:t>
          </a:r>
          <a:r>
            <a:rPr lang="el-GR" sz="1100" i="0">
              <a:latin typeface="Cambria Math"/>
            </a:rPr>
            <a:t>𝜋</a:t>
          </a:r>
          <a:r>
            <a:rPr lang="en-ZA" sz="1100" i="0">
              <a:latin typeface="Cambria Math"/>
            </a:rPr>
            <a:t>𝑟^2</a:t>
          </a:r>
          <a:endParaRPr lang="en-ZA" sz="1100"/>
        </a:p>
      </xdr:txBody>
    </xdr:sp>
    <xdr:clientData/>
  </xdr:oneCellAnchor>
</xdr:wsDr>
</file>

<file path=xl/drawings/drawing2.xml><?xml version="1.0" encoding="utf-8"?>
<xdr:wsDr xmlns:xdr="http://schemas.openxmlformats.org/drawingml/2006/spreadsheetDrawing" xmlns:a="http://schemas.openxmlformats.org/drawingml/2006/main">
  <xdr:twoCellAnchor>
    <xdr:from>
      <xdr:col>17</xdr:col>
      <xdr:colOff>369793</xdr:colOff>
      <xdr:row>148</xdr:row>
      <xdr:rowOff>163605</xdr:rowOff>
    </xdr:from>
    <xdr:to>
      <xdr:col>23</xdr:col>
      <xdr:colOff>549088</xdr:colOff>
      <xdr:row>176</xdr:row>
      <xdr:rowOff>89647</xdr:rowOff>
    </xdr:to>
    <xdr:graphicFrame macro="">
      <xdr:nvGraphicFramePr>
        <xdr:cNvPr id="8" name="Chart 7"/>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7</xdr:col>
      <xdr:colOff>988218</xdr:colOff>
      <xdr:row>226</xdr:row>
      <xdr:rowOff>116682</xdr:rowOff>
    </xdr:from>
    <xdr:to>
      <xdr:col>26</xdr:col>
      <xdr:colOff>59531</xdr:colOff>
      <xdr:row>254</xdr:row>
      <xdr:rowOff>130970</xdr:rowOff>
    </xdr:to>
    <xdr:graphicFrame macro="">
      <xdr:nvGraphicFramePr>
        <xdr:cNvPr id="9" name="Chart 8"/>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6</xdr:col>
      <xdr:colOff>1321594</xdr:colOff>
      <xdr:row>319</xdr:row>
      <xdr:rowOff>140494</xdr:rowOff>
    </xdr:from>
    <xdr:to>
      <xdr:col>21</xdr:col>
      <xdr:colOff>285750</xdr:colOff>
      <xdr:row>336</xdr:row>
      <xdr:rowOff>50006</xdr:rowOff>
    </xdr:to>
    <xdr:graphicFrame macro="">
      <xdr:nvGraphicFramePr>
        <xdr:cNvPr id="7" name="Chart 6"/>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2</xdr:col>
      <xdr:colOff>1736914</xdr:colOff>
      <xdr:row>25</xdr:row>
      <xdr:rowOff>100853</xdr:rowOff>
    </xdr:from>
    <xdr:to>
      <xdr:col>12</xdr:col>
      <xdr:colOff>582707</xdr:colOff>
      <xdr:row>25</xdr:row>
      <xdr:rowOff>134471</xdr:rowOff>
    </xdr:to>
    <xdr:cxnSp macro="">
      <xdr:nvCxnSpPr>
        <xdr:cNvPr id="3" name="Curved Connector 2"/>
        <xdr:cNvCxnSpPr/>
      </xdr:nvCxnSpPr>
      <xdr:spPr>
        <a:xfrm rot="10800000" flipV="1">
          <a:off x="4258238" y="5143500"/>
          <a:ext cx="8931087" cy="33618"/>
        </a:xfrm>
        <a:prstGeom prst="curvedConnector3">
          <a:avLst>
            <a:gd name="adj1" fmla="val 50000"/>
          </a:avLst>
        </a:prstGeom>
        <a:ln w="28575">
          <a:tailEnd type="arrow"/>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4.xml><?xml version="1.0" encoding="utf-8"?>
<xdr:wsDr xmlns:xdr="http://schemas.openxmlformats.org/drawingml/2006/spreadsheetDrawing" xmlns:a="http://schemas.openxmlformats.org/drawingml/2006/main">
  <xdr:twoCellAnchor>
    <xdr:from>
      <xdr:col>16</xdr:col>
      <xdr:colOff>426446</xdr:colOff>
      <xdr:row>58</xdr:row>
      <xdr:rowOff>104775</xdr:rowOff>
    </xdr:from>
    <xdr:to>
      <xdr:col>24</xdr:col>
      <xdr:colOff>114300</xdr:colOff>
      <xdr:row>68</xdr:row>
      <xdr:rowOff>147670</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0</xdr:col>
      <xdr:colOff>266697</xdr:colOff>
      <xdr:row>16</xdr:row>
      <xdr:rowOff>84286</xdr:rowOff>
    </xdr:from>
    <xdr:to>
      <xdr:col>1</xdr:col>
      <xdr:colOff>228597</xdr:colOff>
      <xdr:row>28</xdr:row>
      <xdr:rowOff>27136</xdr:rowOff>
    </xdr:to>
    <xdr:sp macro="" textlink="">
      <xdr:nvSpPr>
        <xdr:cNvPr id="2" name="Left Brace 1"/>
        <xdr:cNvSpPr/>
      </xdr:nvSpPr>
      <xdr:spPr>
        <a:xfrm>
          <a:off x="266697" y="2837011"/>
          <a:ext cx="552450" cy="1885950"/>
        </a:xfrm>
        <a:prstGeom prst="leftBrace">
          <a:avLst/>
        </a:prstGeom>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en-GB" sz="1100"/>
        </a:p>
      </xdr:txBody>
    </xdr:sp>
    <xdr:clientData/>
  </xdr:twoCellAnchor>
  <xdr:oneCellAnchor>
    <xdr:from>
      <xdr:col>0</xdr:col>
      <xdr:colOff>27133</xdr:colOff>
      <xdr:row>14</xdr:row>
      <xdr:rowOff>190501</xdr:rowOff>
    </xdr:from>
    <xdr:ext cx="257699" cy="1778820"/>
    <xdr:sp macro="" textlink="">
      <xdr:nvSpPr>
        <xdr:cNvPr id="3" name="TextBox 2"/>
        <xdr:cNvSpPr txBox="1"/>
      </xdr:nvSpPr>
      <xdr:spPr>
        <a:xfrm rot="16200000">
          <a:off x="-733427" y="3351361"/>
          <a:ext cx="1778820" cy="2576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en-GB" sz="1100"/>
            <a:t>(i) industry</a:t>
          </a:r>
          <a:r>
            <a:rPr lang="en-GB" sz="1100" baseline="0"/>
            <a:t> output growth</a:t>
          </a:r>
          <a:endParaRPr lang="en-GB" sz="1100"/>
        </a:p>
      </xdr:txBody>
    </xdr:sp>
    <xdr:clientData/>
  </xdr:oneCellAnchor>
  <xdr:twoCellAnchor>
    <xdr:from>
      <xdr:col>0</xdr:col>
      <xdr:colOff>249086</xdr:colOff>
      <xdr:row>29</xdr:row>
      <xdr:rowOff>101896</xdr:rowOff>
    </xdr:from>
    <xdr:to>
      <xdr:col>1</xdr:col>
      <xdr:colOff>210986</xdr:colOff>
      <xdr:row>88</xdr:row>
      <xdr:rowOff>36661</xdr:rowOff>
    </xdr:to>
    <xdr:sp macro="" textlink="">
      <xdr:nvSpPr>
        <xdr:cNvPr id="4" name="Left Brace 3"/>
        <xdr:cNvSpPr/>
      </xdr:nvSpPr>
      <xdr:spPr>
        <a:xfrm>
          <a:off x="249086" y="4959646"/>
          <a:ext cx="552450" cy="11431440"/>
        </a:xfrm>
        <a:prstGeom prst="leftBrace">
          <a:avLst/>
        </a:prstGeom>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en-GB" sz="1100"/>
        </a:p>
      </xdr:txBody>
    </xdr:sp>
    <xdr:clientData/>
  </xdr:twoCellAnchor>
  <xdr:oneCellAnchor>
    <xdr:from>
      <xdr:col>0</xdr:col>
      <xdr:colOff>5</xdr:colOff>
      <xdr:row>72</xdr:row>
      <xdr:rowOff>38895</xdr:rowOff>
    </xdr:from>
    <xdr:ext cx="257699" cy="2255874"/>
    <xdr:sp macro="" textlink="">
      <xdr:nvSpPr>
        <xdr:cNvPr id="5" name="TextBox 4"/>
        <xdr:cNvSpPr txBox="1"/>
      </xdr:nvSpPr>
      <xdr:spPr>
        <a:xfrm rot="16200000">
          <a:off x="-999082" y="14720364"/>
          <a:ext cx="2255874" cy="2576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en-GB" sz="1100"/>
            <a:t>(ii) Energy intensity and efficiency</a:t>
          </a:r>
        </a:p>
      </xdr:txBody>
    </xdr:sp>
    <xdr:clientData/>
  </xdr:oneCellAnchor>
</xdr:wsDr>
</file>

<file path=xl/drawings/drawing6.xml><?xml version="1.0" encoding="utf-8"?>
<xdr:wsDr xmlns:xdr="http://schemas.openxmlformats.org/drawingml/2006/spreadsheetDrawing" xmlns:a="http://schemas.openxmlformats.org/drawingml/2006/main">
  <xdr:oneCellAnchor>
    <xdr:from>
      <xdr:col>7</xdr:col>
      <xdr:colOff>552450</xdr:colOff>
      <xdr:row>705</xdr:row>
      <xdr:rowOff>100012</xdr:rowOff>
    </xdr:from>
    <xdr:ext cx="914400" cy="257699"/>
    <xdr:sp macro="" textlink="">
      <xdr:nvSpPr>
        <xdr:cNvPr id="2" name="TextBox 1"/>
        <xdr:cNvSpPr txBox="1"/>
      </xdr:nvSpPr>
      <xdr:spPr>
        <a:xfrm>
          <a:off x="7839075" y="135002587"/>
          <a:ext cx="914400" cy="2576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en-ZA" sz="1100"/>
        </a:p>
      </xdr:txBody>
    </xdr:sp>
    <xdr:clientData/>
  </xdr:oneCellAnchor>
</xdr:wsDr>
</file>

<file path=xl/drawings/drawing7.xml><?xml version="1.0" encoding="utf-8"?>
<xdr:wsDr xmlns:xdr="http://schemas.openxmlformats.org/drawingml/2006/spreadsheetDrawing" xmlns:a="http://schemas.openxmlformats.org/drawingml/2006/main">
  <xdr:twoCellAnchor>
    <xdr:from>
      <xdr:col>11</xdr:col>
      <xdr:colOff>462645</xdr:colOff>
      <xdr:row>45</xdr:row>
      <xdr:rowOff>121985</xdr:rowOff>
    </xdr:from>
    <xdr:to>
      <xdr:col>18</xdr:col>
      <xdr:colOff>10409</xdr:colOff>
      <xdr:row>65</xdr:row>
      <xdr:rowOff>176893</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15</xdr:col>
      <xdr:colOff>180493</xdr:colOff>
      <xdr:row>1</xdr:row>
      <xdr:rowOff>179294</xdr:rowOff>
    </xdr:from>
    <xdr:to>
      <xdr:col>29</xdr:col>
      <xdr:colOff>89647</xdr:colOff>
      <xdr:row>26</xdr:row>
      <xdr:rowOff>118463</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182095</xdr:colOff>
      <xdr:row>136</xdr:row>
      <xdr:rowOff>67797</xdr:rowOff>
    </xdr:from>
    <xdr:to>
      <xdr:col>22</xdr:col>
      <xdr:colOff>268942</xdr:colOff>
      <xdr:row>159</xdr:row>
      <xdr:rowOff>168090</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13</xdr:col>
      <xdr:colOff>122143</xdr:colOff>
      <xdr:row>10</xdr:row>
      <xdr:rowOff>78441</xdr:rowOff>
    </xdr:from>
    <xdr:to>
      <xdr:col>20</xdr:col>
      <xdr:colOff>495299</xdr:colOff>
      <xdr:row>31</xdr:row>
      <xdr:rowOff>101414</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0</xdr:col>
      <xdr:colOff>627529</xdr:colOff>
      <xdr:row>10</xdr:row>
      <xdr:rowOff>134470</xdr:rowOff>
    </xdr:from>
    <xdr:to>
      <xdr:col>28</xdr:col>
      <xdr:colOff>212912</xdr:colOff>
      <xdr:row>28</xdr:row>
      <xdr:rowOff>33618</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tables/table1.xml><?xml version="1.0" encoding="utf-8"?>
<table xmlns="http://schemas.openxmlformats.org/spreadsheetml/2006/main" id="2" name="Workstreams" displayName="Workstreams" ref="B6:C48" totalsRowShown="0" headerRowDxfId="4700" dataDxfId="4699">
  <autoFilter ref="B6:C48"/>
  <tableColumns count="2">
    <tableColumn id="1" name="Code" dataDxfId="4698"/>
    <tableColumn id="2" name="Workstream" dataDxfId="4697"/>
  </tableColumns>
  <tableStyleInfo name="TableStyleMedium9" showFirstColumn="0" showLastColumn="0" showRowStripes="1" showColumnStripes="0"/>
</table>
</file>

<file path=xl/tables/table10.xml><?xml version="1.0" encoding="utf-8"?>
<table xmlns="http://schemas.openxmlformats.org/spreadsheetml/2006/main" id="25" name="Table25" displayName="Table25" ref="B55:L61" totalsRowShown="0" tableBorderDxfId="4640" dataCellStyle="Normal 16 2">
  <autoFilter ref="B55:L61"/>
  <tableColumns count="11">
    <tableColumn id="1" name="Transport" dataDxfId="4639" dataCellStyle="Normal 16 2"/>
    <tableColumn id="2" name="Column1" dataDxfId="4638" dataCellStyle="Normal 16 2"/>
    <tableColumn id="3" name="Gasoline" dataDxfId="4637" dataCellStyle="Normal 16 2"/>
    <tableColumn id="4" name="Diesel" dataDxfId="4636" dataCellStyle="Normal 16 2"/>
    <tableColumn id="5" name="Electricity" dataDxfId="4635" dataCellStyle="Normal 16 2"/>
    <tableColumn id="6" name="Gas" dataDxfId="4634" dataCellStyle="Normal 16 2"/>
    <tableColumn id="7" name="Gasoline2" dataDxfId="4633" dataCellStyle="Normal 16 2"/>
    <tableColumn id="8" name="HFO" dataDxfId="4632" dataCellStyle="Normal 16 2"/>
    <tableColumn id="9" name="Jet Fuel" dataDxfId="4631" dataCellStyle="Normal 16 2"/>
    <tableColumn id="10" name=" LPG" dataDxfId="4630" dataCellStyle="Normal 16 2"/>
    <tableColumn id="11" name="Hydrogen" dataDxfId="4629" dataCellStyle="Normal 16 2"/>
  </tableColumns>
  <tableStyleInfo name="TableStyleMedium2" showFirstColumn="0" showLastColumn="0" showRowStripes="1" showColumnStripes="0"/>
</table>
</file>

<file path=xl/tables/table100.xml><?xml version="1.0" encoding="utf-8"?>
<table xmlns="http://schemas.openxmlformats.org/spreadsheetml/2006/main" id="79" name="RES.R.Costs" displayName="RES.R.Costs" ref="C283:O292" headerRowDxfId="2582" dataDxfId="2580" headerRowBorderDxfId="2581" tableBorderDxfId="2579" dataCellStyle="Comma">
  <autoFilter ref="C283:O292"/>
  <tableColumns count="13">
    <tableColumn id="1" name="Vector" totalsRowLabel="Total" dataDxfId="2578" totalsRowDxfId="2577"/>
    <tableColumn id="2" name="Name" dataDxfId="2576" totalsRowDxfId="2575">
      <calculatedColumnFormula>INDEX(CostVectors[Description], MATCH(C284, CostVectors[Code], 0))</calculatedColumnFormula>
    </tableColumn>
    <tableColumn id="3" name="Notes" dataDxfId="2574" totalsRowDxfId="2573"/>
    <tableColumn id="4" name="2006" dataDxfId="2572" totalsRowDxfId="2571" dataCellStyle="Comma">
      <calculatedColumnFormula>F234</calculatedColumnFormula>
    </tableColumn>
    <tableColumn id="5" name="2010" totalsRowFunction="custom" dataDxfId="2570" totalsRowDxfId="2569" dataCellStyle="Comma">
      <totalsRowFormula>SUM([2010])</totalsRowFormula>
    </tableColumn>
    <tableColumn id="6" name="2015" totalsRowFunction="custom" dataDxfId="2568" totalsRowDxfId="2567" dataCellStyle="Comma">
      <totalsRowFormula>SUM([2015])</totalsRowFormula>
    </tableColumn>
    <tableColumn id="7" name="2020" totalsRowFunction="sum" dataDxfId="2566" totalsRowDxfId="2565" dataCellStyle="Comma"/>
    <tableColumn id="8" name="2025" totalsRowFunction="sum" dataDxfId="2564" totalsRowDxfId="2563" dataCellStyle="Comma"/>
    <tableColumn id="9" name="2030" totalsRowFunction="sum" dataDxfId="2562" totalsRowDxfId="2561" dataCellStyle="Comma"/>
    <tableColumn id="10" name="2035" totalsRowFunction="sum" dataDxfId="2560" totalsRowDxfId="2559" dataCellStyle="Comma"/>
    <tableColumn id="11" name="2040" totalsRowFunction="sum" dataDxfId="2558" totalsRowDxfId="2557" dataCellStyle="Comma"/>
    <tableColumn id="12" name="2045" totalsRowFunction="sum" dataDxfId="2556" totalsRowDxfId="2555" dataCellStyle="Comma"/>
    <tableColumn id="13" name="2050" totalsRowFunction="sum" dataDxfId="2554" totalsRowDxfId="2553" dataCellStyle="Comma"/>
  </tableColumns>
  <tableStyleInfo name="EnergyCalcTables" showFirstColumn="0" showLastColumn="0" showRowStripes="1" showColumnStripes="0"/>
</table>
</file>

<file path=xl/tables/table101.xml><?xml version="1.0" encoding="utf-8"?>
<table xmlns="http://schemas.openxmlformats.org/spreadsheetml/2006/main" id="145" name="RES.R.Flow" displayName="RES.R.Flow" ref="C296:O301" totalsRowShown="0" headerRowDxfId="2552" dataDxfId="2551">
  <autoFilter ref="C296:O301"/>
  <tableColumns count="13">
    <tableColumn id="1" name="From" dataDxfId="2550"/>
    <tableColumn id="2" name="To" dataDxfId="2549"/>
    <tableColumn id="3" name="Index" dataDxfId="2548"/>
    <tableColumn id="4" name="2006" dataDxfId="2547">
      <calculatedColumnFormula>-F218</calculatedColumnFormula>
    </tableColumn>
    <tableColumn id="5" name="2010" dataDxfId="2546"/>
    <tableColumn id="6" name="2015" dataDxfId="2545"/>
    <tableColumn id="7" name="2020" dataDxfId="2544"/>
    <tableColumn id="8" name="2025" dataDxfId="2543"/>
    <tableColumn id="9" name="2030" dataDxfId="2542"/>
    <tableColumn id="10" name="2035" dataDxfId="2541"/>
    <tableColumn id="11" name="2040" dataDxfId="2540"/>
    <tableColumn id="12" name="2045" dataDxfId="2539"/>
    <tableColumn id="13" name="2050" dataDxfId="2538"/>
  </tableColumns>
  <tableStyleInfo name="TableStyleMedium3" showFirstColumn="0" showLastColumn="0" showRowStripes="1" showColumnStripes="0"/>
</table>
</file>

<file path=xl/tables/table102.xml><?xml version="1.0" encoding="utf-8"?>
<table xmlns="http://schemas.openxmlformats.org/spreadsheetml/2006/main" id="17" name="BIO.SUP.Inputs" displayName="BIO.SUP.Inputs" ref="C15:O20" totalsRowShown="0" headerRowDxfId="2537" dataDxfId="2536">
  <autoFilter ref="C15:O20"/>
  <tableColumns count="13">
    <tableColumn id="1" name="Vector" dataDxfId="2535"/>
    <tableColumn id="2" name="Name" dataDxfId="2534"/>
    <tableColumn id="3" name="Notes" dataDxfId="2533"/>
    <tableColumn id="4" name="2006" dataDxfId="2532" dataCellStyle="Comma">
      <calculatedColumnFormula>INDEX(INDIRECT("'"&amp;BIO.SUP!$C$15:$O$15&amp;"'!Year.Matrix"), MATCH("Subtotal."&amp;$A$2, INDIRECT("'"&amp;BIO.SUP!$C$15:$O$15&amp;"'!Year.Modules"), 0), MATCH(BIO.SUP!$C$16:$C$20, INDIRECT("'"&amp;BIO.SUP!$C$15:$O$15&amp;"'!Year.Vectors"), 0))</calculatedColumnFormula>
    </tableColumn>
    <tableColumn id="5" name="2010" dataDxfId="2531" dataCellStyle="Comma">
      <calculatedColumnFormula>INDEX(INDIRECT("'"&amp;BIO.SUP!$C$15:$O$15&amp;"'!Year.Matrix"), MATCH("Subtotal."&amp;$A$2, INDIRECT("'"&amp;BIO.SUP!$C$15:$O$15&amp;"'!Year.Modules"), 0), MATCH(BIO.SUP!$C$16:$C$20, INDIRECT("'"&amp;BIO.SUP!$C$15:$O$15&amp;"'!Year.Vectors"), 0))</calculatedColumnFormula>
    </tableColumn>
    <tableColumn id="6" name="2015" dataDxfId="2530" dataCellStyle="Comma">
      <calculatedColumnFormula>INDEX(INDIRECT("'"&amp;BIO.SUP!$C$15:$O$15&amp;"'!Year.Matrix"), MATCH("Subtotal."&amp;$A$2, INDIRECT("'"&amp;BIO.SUP!$C$15:$O$15&amp;"'!Year.Modules"), 0), MATCH(BIO.SUP!$C$16:$C$20, INDIRECT("'"&amp;BIO.SUP!$C$15:$O$15&amp;"'!Year.Vectors"), 0))</calculatedColumnFormula>
    </tableColumn>
    <tableColumn id="7" name="2020" dataDxfId="2529" dataCellStyle="Comma">
      <calculatedColumnFormula>INDEX(INDIRECT("'"&amp;BIO.SUP!$C$15:$O$15&amp;"'!Year.Matrix"), MATCH("Subtotal."&amp;$A$2, INDIRECT("'"&amp;BIO.SUP!$C$15:$O$15&amp;"'!Year.Modules"), 0), MATCH(BIO.SUP!$C$16:$C$20, INDIRECT("'"&amp;BIO.SUP!$C$15:$O$15&amp;"'!Year.Vectors"), 0))</calculatedColumnFormula>
    </tableColumn>
    <tableColumn id="15" name="2025" dataDxfId="2528" dataCellStyle="Comma">
      <calculatedColumnFormula>INDEX(INDIRECT("'"&amp;BIO.SUP!$C$15:$O$15&amp;"'!Year.Matrix"), MATCH("Subtotal."&amp;$A$2, INDIRECT("'"&amp;BIO.SUP!$C$15:$O$15&amp;"'!Year.Modules"), 0), MATCH(BIO.SUP!$C$16:$C$20, INDIRECT("'"&amp;BIO.SUP!$C$15:$O$15&amp;"'!Year.Vectors"), 0))</calculatedColumnFormula>
    </tableColumn>
    <tableColumn id="16" name="2030" dataDxfId="2527" dataCellStyle="Comma">
      <calculatedColumnFormula>INDEX(INDIRECT("'"&amp;BIO.SUP!$C$15:$O$15&amp;"'!Year.Matrix"), MATCH("Subtotal."&amp;$A$2, INDIRECT("'"&amp;BIO.SUP!$C$15:$O$15&amp;"'!Year.Modules"), 0), MATCH(BIO.SUP!$C$16:$C$20, INDIRECT("'"&amp;BIO.SUP!$C$15:$O$15&amp;"'!Year.Vectors"), 0))</calculatedColumnFormula>
    </tableColumn>
    <tableColumn id="17" name="2035" dataDxfId="2526" dataCellStyle="Comma">
      <calculatedColumnFormula>INDEX(INDIRECT("'"&amp;BIO.SUP!$C$15:$O$15&amp;"'!Year.Matrix"), MATCH("Subtotal."&amp;$A$2, INDIRECT("'"&amp;BIO.SUP!$C$15:$O$15&amp;"'!Year.Modules"), 0), MATCH(BIO.SUP!$C$16:$C$20, INDIRECT("'"&amp;BIO.SUP!$C$15:$O$15&amp;"'!Year.Vectors"), 0))</calculatedColumnFormula>
    </tableColumn>
    <tableColumn id="18" name="2040" dataDxfId="2525" dataCellStyle="Comma">
      <calculatedColumnFormula>INDEX(INDIRECT("'"&amp;BIO.SUP!$C$15:$O$15&amp;"'!Year.Matrix"), MATCH("Subtotal."&amp;$A$2, INDIRECT("'"&amp;BIO.SUP!$C$15:$O$15&amp;"'!Year.Modules"), 0), MATCH(BIO.SUP!$C$16:$C$20, INDIRECT("'"&amp;BIO.SUP!$C$15:$O$15&amp;"'!Year.Vectors"), 0))</calculatedColumnFormula>
    </tableColumn>
    <tableColumn id="19" name="2045" dataDxfId="2524" dataCellStyle="Comma">
      <calculatedColumnFormula>INDEX(INDIRECT("'"&amp;BIO.SUP!$C$15:$O$15&amp;"'!Year.Matrix"), MATCH("Subtotal."&amp;$A$2, INDIRECT("'"&amp;BIO.SUP!$C$15:$O$15&amp;"'!Year.Modules"), 0), MATCH(BIO.SUP!$C$16:$C$20, INDIRECT("'"&amp;BIO.SUP!$C$15:$O$15&amp;"'!Year.Vectors"), 0))</calculatedColumnFormula>
    </tableColumn>
    <tableColumn id="20" name="2050" dataDxfId="2523" dataCellStyle="Comma">
      <calculatedColumnFormula>INDEX(INDIRECT("'"&amp;BIO.SUP!$C$15:$O$15&amp;"'!Year.Matrix"), MATCH("Subtotal."&amp;$A$2, INDIRECT("'"&amp;BIO.SUP!$C$15:$O$15&amp;"'!Year.Modules"), 0), MATCH(BIO.SUP!$C$16:$C$20, INDIRECT("'"&amp;BIO.SUP!$C$15:$O$15&amp;"'!Year.Vectors"), 0))</calculatedColumnFormula>
    </tableColumn>
  </tableColumns>
  <tableStyleInfo name="EnergyCalcTables" showFirstColumn="0" showLastColumn="0" showRowStripes="1" showColumnStripes="0"/>
</table>
</file>

<file path=xl/tables/table103.xml><?xml version="1.0" encoding="utf-8"?>
<table xmlns="http://schemas.openxmlformats.org/spreadsheetml/2006/main" id="67" name="BIO.SUP.Outputs" displayName="BIO.SUP.Outputs" ref="C268:O280" totalsRowCount="1" headerRowDxfId="2522" dataDxfId="2521" totalsRowDxfId="2520">
  <autoFilter ref="C268:O279"/>
  <tableColumns count="13">
    <tableColumn id="1" name="Vector" totalsRowLabel="Total" dataDxfId="2519" totalsRowDxfId="2518"/>
    <tableColumn id="2" name="Name" dataDxfId="2517" totalsRowDxfId="2516"/>
    <tableColumn id="3" name="Notes" dataDxfId="2515" totalsRowDxfId="2514"/>
    <tableColumn id="4" name="2006" totalsRowFunction="sum" dataDxfId="2513" totalsRowDxfId="2512" dataCellStyle="Comma"/>
    <tableColumn id="5" name="2010" totalsRowFunction="sum" dataDxfId="2511" totalsRowDxfId="2510" dataCellStyle="Comma"/>
    <tableColumn id="6" name="2015" totalsRowFunction="sum" dataDxfId="2509" totalsRowDxfId="2508" dataCellStyle="Comma"/>
    <tableColumn id="7" name="2020" totalsRowFunction="sum" dataDxfId="2507" totalsRowDxfId="2506" dataCellStyle="Comma"/>
    <tableColumn id="8" name="2025" totalsRowFunction="sum" dataDxfId="2505" totalsRowDxfId="2504" dataCellStyle="Comma"/>
    <tableColumn id="9" name="2030" totalsRowFunction="sum" dataDxfId="2503" totalsRowDxfId="2502" dataCellStyle="Comma"/>
    <tableColumn id="10" name="2035" totalsRowFunction="sum" dataDxfId="2501" totalsRowDxfId="2500" dataCellStyle="Comma"/>
    <tableColumn id="11" name="2040" totalsRowFunction="sum" dataDxfId="2499" totalsRowDxfId="2498" dataCellStyle="Comma"/>
    <tableColumn id="12" name="2045" totalsRowFunction="sum" dataDxfId="2497" totalsRowDxfId="2496" dataCellStyle="Comma"/>
    <tableColumn id="13" name="2050" totalsRowFunction="sum" dataDxfId="2495" totalsRowDxfId="2494" dataCellStyle="Comma"/>
  </tableColumns>
  <tableStyleInfo name="EnergyCalcTables" showFirstColumn="0" showLastColumn="0" showRowStripes="1" showColumnStripes="0"/>
</table>
</file>

<file path=xl/tables/table104.xml><?xml version="1.0" encoding="utf-8"?>
<table xmlns="http://schemas.openxmlformats.org/spreadsheetml/2006/main" id="69" name="BIO.SUP.Emissions" displayName="BIO.SUP.Emissions" ref="C287:O289" totalsRowCount="1" headerRowDxfId="2493" dataDxfId="2491" totalsRowDxfId="2489" headerRowBorderDxfId="2492" tableBorderDxfId="2490">
  <autoFilter ref="C287:O288"/>
  <tableColumns count="13">
    <tableColumn id="1" name="GHG" totalsRowLabel="Total" dataDxfId="2488" totalsRowDxfId="2487"/>
    <tableColumn id="2" name="IPCC Sector" dataDxfId="2486" totalsRowDxfId="2485"/>
    <tableColumn id="3" name="Notes" dataDxfId="2484" totalsRowDxfId="2483" dataCellStyle="Comma">
      <calculatedColumnFormula>INDEX(IPCC[Sector_description], MATCH([IPCC Sector], IPCC[Sector_code], 0))</calculatedColumnFormula>
    </tableColumn>
    <tableColumn id="4" name="2006" totalsRowFunction="sum" dataDxfId="2482" totalsRowDxfId="2481" dataCellStyle="Comma">
      <calculatedColumnFormula>-F226</calculatedColumnFormula>
    </tableColumn>
    <tableColumn id="5" name="2010" totalsRowFunction="sum" dataDxfId="2480" totalsRowDxfId="2479" dataCellStyle="Comma">
      <calculatedColumnFormula>-G226</calculatedColumnFormula>
    </tableColumn>
    <tableColumn id="6" name="2015" totalsRowFunction="sum" dataDxfId="2478" totalsRowDxfId="2477" dataCellStyle="Comma">
      <calculatedColumnFormula>-H226</calculatedColumnFormula>
    </tableColumn>
    <tableColumn id="7" name="2020" totalsRowFunction="sum" dataDxfId="2476" totalsRowDxfId="2475" dataCellStyle="Comma">
      <calculatedColumnFormula>-I226</calculatedColumnFormula>
    </tableColumn>
    <tableColumn id="8" name="2025" totalsRowFunction="sum" dataDxfId="2474" totalsRowDxfId="2473" dataCellStyle="Comma">
      <calculatedColumnFormula>-J226</calculatedColumnFormula>
    </tableColumn>
    <tableColumn id="9" name="2030" totalsRowFunction="sum" dataDxfId="2472" totalsRowDxfId="2471" dataCellStyle="Comma">
      <calculatedColumnFormula>-K226</calculatedColumnFormula>
    </tableColumn>
    <tableColumn id="10" name="2035" totalsRowFunction="sum" dataDxfId="2470" totalsRowDxfId="2469" dataCellStyle="Comma">
      <calculatedColumnFormula>-L226</calculatedColumnFormula>
    </tableColumn>
    <tableColumn id="11" name="2040" totalsRowFunction="sum" dataDxfId="2468" totalsRowDxfId="2467" dataCellStyle="Comma">
      <calculatedColumnFormula>-M226</calculatedColumnFormula>
    </tableColumn>
    <tableColumn id="12" name="2045" totalsRowFunction="sum" dataDxfId="2466" totalsRowDxfId="2465" dataCellStyle="Comma">
      <calculatedColumnFormula>-N226</calculatedColumnFormula>
    </tableColumn>
    <tableColumn id="13" name="2050" totalsRowFunction="sum" dataDxfId="2464" totalsRowDxfId="2463" dataCellStyle="Comma">
      <calculatedColumnFormula>-O226</calculatedColumnFormula>
    </tableColumn>
  </tableColumns>
  <tableStyleInfo name="EnergyCalcTables" showFirstColumn="0" showLastColumn="0" showRowStripes="1" showColumnStripes="0"/>
</table>
</file>

<file path=xl/tables/table105.xml><?xml version="1.0" encoding="utf-8"?>
<table xmlns="http://schemas.openxmlformats.org/spreadsheetml/2006/main" id="70" name="BIO.SUP.InputsRequested" displayName="BIO.SUP.InputsRequested" ref="C24:O27" totalsRowShown="0" headerRowDxfId="2462" dataDxfId="2461">
  <autoFilter ref="C24:O27"/>
  <tableColumns count="13">
    <tableColumn id="1" name="Vector" dataDxfId="2460"/>
    <tableColumn id="2" name="Name" dataDxfId="2459"/>
    <tableColumn id="3" name="Notes" dataDxfId="2458"/>
    <tableColumn id="4" name="2006" dataDxfId="2457"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5" name="2010" dataDxfId="2456"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6" name="2015" dataDxfId="2455"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7" name="2020" dataDxfId="2454"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15" name="2025" dataDxfId="2453"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16" name="2030" dataDxfId="2452"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17" name="2035" dataDxfId="2451"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18" name="2040" dataDxfId="2450"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19" name="2045" dataDxfId="2449"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20" name="2050" dataDxfId="2448"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s>
  <tableStyleInfo name="EnergyCalcTables" showFirstColumn="0" showLastColumn="0" showRowStripes="1" showColumnStripes="0"/>
</table>
</file>

<file path=xl/tables/table106.xml><?xml version="1.0" encoding="utf-8"?>
<table xmlns="http://schemas.openxmlformats.org/spreadsheetml/2006/main" id="72" name="BIO.SUP.info" displayName="BIO.SUP.info" ref="C296:O298" totalsRowShown="0" headerRowDxfId="2447" dataDxfId="2445" totalsRowDxfId="2443" headerRowBorderDxfId="2446" tableBorderDxfId="2444">
  <autoFilter ref="C296:O298"/>
  <tableColumns count="13">
    <tableColumn id="1" name="Vector" dataDxfId="2442" totalsRowDxfId="2441"/>
    <tableColumn id="2" name="Information type" dataDxfId="2440" totalsRowDxfId="2439"/>
    <tableColumn id="3" name="Notes" dataDxfId="2438" totalsRowDxfId="2437"/>
    <tableColumn id="4" name="2006" dataDxfId="2436" totalsRowDxfId="2435" dataCellStyle="Comma"/>
    <tableColumn id="5" name="2010" dataDxfId="2434" totalsRowDxfId="2433" dataCellStyle="Comma"/>
    <tableColumn id="6" name="2015" dataDxfId="2432" totalsRowDxfId="2431" dataCellStyle="Comma"/>
    <tableColumn id="7" name="2020" dataDxfId="2430" totalsRowDxfId="2429" dataCellStyle="Comma"/>
    <tableColumn id="8" name="2025" dataDxfId="2428" totalsRowDxfId="2427" dataCellStyle="Comma"/>
    <tableColumn id="9" name="2030" dataDxfId="2426" totalsRowDxfId="2425" dataCellStyle="Comma"/>
    <tableColumn id="10" name="2035" dataDxfId="2424" totalsRowDxfId="2423" dataCellStyle="Comma"/>
    <tableColumn id="11" name="2040" dataDxfId="2422" totalsRowDxfId="2421" dataCellStyle="Comma"/>
    <tableColumn id="12" name="2045" dataDxfId="2420" totalsRowDxfId="2419" dataCellStyle="Comma"/>
    <tableColumn id="13" name="2050" dataDxfId="2418" totalsRowDxfId="2417" dataCellStyle="Comma"/>
  </tableColumns>
  <tableStyleInfo name="EnergyCalcTables" showFirstColumn="0" showLastColumn="0" showRowStripes="1" showColumnStripes="0"/>
</table>
</file>

<file path=xl/tables/table107.xml><?xml version="1.0" encoding="utf-8"?>
<table xmlns="http://schemas.openxmlformats.org/spreadsheetml/2006/main" id="40" name="BIO.liquid.input" displayName="BIO.liquid.input" ref="C31:O32" totalsRowShown="0" headerRowDxfId="2416" dataDxfId="2415" tableBorderDxfId="2414" dataCellStyle="Comma">
  <autoFilter ref="C31:O32"/>
  <tableColumns count="13">
    <tableColumn id="1" name="Vector" dataDxfId="2413"/>
    <tableColumn id="2" name="Name" dataDxfId="2412">
      <calculatedColumnFormula>INDEX('Structure of the model'!$P$7:$P$80, MATCH(BIO.SUP!$C$32:$C$32, 'Structure of the model'!$O$7:$O$80, 0))</calculatedColumnFormula>
    </tableColumn>
    <tableColumn id="3" name="Notes" dataDxfId="2411"/>
    <tableColumn id="4" name="2006" dataDxfId="2410" dataCellStyle="Comma">
      <calculatedColumnFormula>$E81 * INDEX(BIO.SUP.InputsRequested[2006],MATCH($C32,$C$25:$C$27,0))</calculatedColumnFormula>
    </tableColumn>
    <tableColumn id="5" name="2010" dataDxfId="2409" dataCellStyle="Comma">
      <calculatedColumnFormula>$F$81 * INDEX(BIO.SUP.InputsRequested[2010],MATCH($C32,$C$25:$C$27,0))</calculatedColumnFormula>
    </tableColumn>
    <tableColumn id="6" name="2015" dataDxfId="2408" dataCellStyle="Comma">
      <calculatedColumnFormula>$G$81 * INDEX(BIO.SUP.InputsRequested[2015],MATCH($C32,$C$25:$C$27,0))</calculatedColumnFormula>
    </tableColumn>
    <tableColumn id="7" name="2020" dataDxfId="2407" dataCellStyle="Comma">
      <calculatedColumnFormula>$H$81 * INDEX(BIO.SUP.InputsRequested[2020],MATCH($C32,$C$25:$C$27,0))</calculatedColumnFormula>
    </tableColumn>
    <tableColumn id="8" name="2025" dataDxfId="2406" dataCellStyle="Comma">
      <calculatedColumnFormula>$I$81 * INDEX(BIO.SUP.InputsRequested[2025],MATCH($C32,$C$25:$C$27,0))</calculatedColumnFormula>
    </tableColumn>
    <tableColumn id="9" name="2030" dataDxfId="2405" dataCellStyle="Comma">
      <calculatedColumnFormula>$J$81 * INDEX(BIO.SUP.InputsRequested[2030],MATCH($C32,$C$25:$C$27,0))</calculatedColumnFormula>
    </tableColumn>
    <tableColumn id="10" name="2035" dataDxfId="2404" dataCellStyle="Comma">
      <calculatedColumnFormula>$K$81 * INDEX(BIO.SUP.InputsRequested[2035],MATCH($C32,$C$25:$C$27,0))</calculatedColumnFormula>
    </tableColumn>
    <tableColumn id="11" name="2040" dataDxfId="2403" dataCellStyle="Comma">
      <calculatedColumnFormula>$L$81 * INDEX(BIO.SUP.InputsRequested[2040],MATCH($C32,$C$25:$C$27,0))</calculatedColumnFormula>
    </tableColumn>
    <tableColumn id="12" name="2045" dataDxfId="2402" dataCellStyle="Comma">
      <calculatedColumnFormula>$M$81 * INDEX(BIO.SUP.InputsRequested[2045],MATCH($C32,$C$25:$C$27,0))</calculatedColumnFormula>
    </tableColumn>
    <tableColumn id="13" name="2050" dataDxfId="2401" dataCellStyle="Comma">
      <calculatedColumnFormula>$N$81 * INDEX(BIO.SUP.InputsRequested[2050],MATCH($C32,$C$25:$C$27,0))</calculatedColumnFormula>
    </tableColumn>
  </tableColumns>
  <tableStyleInfo name="TableStyleMedium2" showFirstColumn="0" showLastColumn="0" showRowStripes="1" showColumnStripes="0"/>
</table>
</file>

<file path=xl/tables/table108.xml><?xml version="1.0" encoding="utf-8"?>
<table xmlns="http://schemas.openxmlformats.org/spreadsheetml/2006/main" id="80" name="BIO.SUP.Costs" displayName="BIO.SUP.Costs" ref="C305:O308" headerRowDxfId="2400" dataDxfId="2398" headerRowBorderDxfId="2399" tableBorderDxfId="2397" dataCellStyle="Comma">
  <autoFilter ref="C305:O308"/>
  <tableColumns count="13">
    <tableColumn id="1" name="Vector" totalsRowLabel="Total" dataDxfId="2396" totalsRowDxfId="2395"/>
    <tableColumn id="2" name="Name" dataDxfId="2394" totalsRowDxfId="2393">
      <calculatedColumnFormula>INDEX(CostVectors[Description], MATCH(C306, CostVectors[Code], 0))</calculatedColumnFormula>
    </tableColumn>
    <tableColumn id="3" name="Notes" dataDxfId="2392" totalsRowDxfId="2391">
      <calculatedColumnFormula>F242</calculatedColumnFormula>
    </tableColumn>
    <tableColumn id="4" name="2006" dataDxfId="2390" totalsRowDxfId="2389" dataCellStyle="Comma"/>
    <tableColumn id="5" name="2010" totalsRowFunction="custom" dataDxfId="2388" totalsRowDxfId="2387" dataCellStyle="Comma">
      <totalsRowFormula>SUM([2010])</totalsRowFormula>
    </tableColumn>
    <tableColumn id="6" name="2015" totalsRowFunction="custom" dataDxfId="2386" totalsRowDxfId="2385" dataCellStyle="Comma">
      <totalsRowFormula>SUM([2015])</totalsRowFormula>
    </tableColumn>
    <tableColumn id="7" name="2020" totalsRowFunction="sum" dataDxfId="2384" totalsRowDxfId="2383" dataCellStyle="Comma"/>
    <tableColumn id="8" name="2025" totalsRowFunction="sum" dataDxfId="2382" totalsRowDxfId="2381" dataCellStyle="Comma"/>
    <tableColumn id="9" name="2030" totalsRowFunction="sum" dataDxfId="2380" totalsRowDxfId="2379" dataCellStyle="Comma"/>
    <tableColumn id="10" name="2035" totalsRowFunction="sum" dataDxfId="2378" totalsRowDxfId="2377" dataCellStyle="Comma"/>
    <tableColumn id="11" name="2040" totalsRowFunction="sum" dataDxfId="2376" totalsRowDxfId="2375" dataCellStyle="Comma"/>
    <tableColumn id="12" name="2045" totalsRowFunction="sum" dataDxfId="2374" totalsRowDxfId="2373" dataCellStyle="Comma"/>
    <tableColumn id="13" name="2050" totalsRowFunction="sum" dataDxfId="2372" totalsRowDxfId="2371" dataCellStyle="Comma"/>
  </tableColumns>
  <tableStyleInfo name="EnergyCalcTables" showFirstColumn="0" showLastColumn="0" showRowStripes="1" showColumnStripes="0"/>
</table>
</file>

<file path=xl/tables/table109.xml><?xml version="1.0" encoding="utf-8"?>
<table xmlns="http://schemas.openxmlformats.org/spreadsheetml/2006/main" id="150" name="BIO.SUP.Flow" displayName="BIO.SUP.Flow" ref="C314:O318" totalsRowShown="0">
  <autoFilter ref="C314:O318"/>
  <tableColumns count="13">
    <tableColumn id="1" name="From"/>
    <tableColumn id="2" name="To"/>
    <tableColumn id="3" name="Index" dataDxfId="2370">
      <calculatedColumnFormula>COUNT(F311:F314)</calculatedColumnFormula>
    </tableColumn>
    <tableColumn id="4" name="2006" dataDxfId="2369"/>
    <tableColumn id="5" name="2010" dataDxfId="2368"/>
    <tableColumn id="6" name="2015" dataDxfId="2367"/>
    <tableColumn id="7" name="2020" dataDxfId="2366"/>
    <tableColumn id="8" name="2025" dataDxfId="2365"/>
    <tableColumn id="9" name="2030" dataDxfId="2364"/>
    <tableColumn id="10" name="2035" dataDxfId="2363"/>
    <tableColumn id="11" name="2040" dataDxfId="2362"/>
    <tableColumn id="12" name="2045" dataDxfId="2361"/>
    <tableColumn id="13" name="2050" dataDxfId="2360"/>
  </tableColumns>
  <tableStyleInfo name="TableStyleMedium3" showFirstColumn="0" showLastColumn="0" showRowStripes="1" showColumnStripes="0"/>
</table>
</file>

<file path=xl/tables/table11.xml><?xml version="1.0" encoding="utf-8"?>
<table xmlns="http://schemas.openxmlformats.org/spreadsheetml/2006/main" id="165" name="Therm.a.Inputs" displayName="Therm.a.Inputs" ref="C15:O18" totalsRowCount="1" headerRowDxfId="4628" dataDxfId="4627">
  <autoFilter ref="C15:O17"/>
  <tableColumns count="13">
    <tableColumn id="1" name="Vector" dataDxfId="4626" totalsRowDxfId="4625"/>
    <tableColumn id="2" name="Name" dataDxfId="4624" totalsRowDxfId="4623"/>
    <tableColumn id="3" name="Notes" dataDxfId="4622" totalsRowDxfId="4621"/>
    <tableColumn id="4" name="2006" dataDxfId="4620" totalsRowDxfId="4619" dataCellStyle="Comma">
      <calculatedColumnFormula>INDEX(INDIRECT("'"&amp;Therm.a.Inputs[#Headers]&amp;"'!Year.Matrix"), MATCH("Subtotal."&amp;$A$2, INDIRECT("'"&amp;Therm.a.Inputs[#Headers]&amp;"'!Year.Modules"), 0), MATCH([Vector], INDIRECT("'"&amp;Therm.a.Inputs[#Headers]&amp;"'!Year.Vectors"), 0))</calculatedColumnFormula>
    </tableColumn>
    <tableColumn id="5" name="2010" dataDxfId="4618" totalsRowDxfId="4617" dataCellStyle="Comma">
      <calculatedColumnFormula>INDEX(INDIRECT("'"&amp;Therm.a.Inputs[#Headers]&amp;"'!Year.Matrix"), MATCH("Subtotal."&amp;$A$2, INDIRECT("'"&amp;Therm.a.Inputs[#Headers]&amp;"'!Year.Modules"), 0), MATCH([Vector], INDIRECT("'"&amp;Therm.a.Inputs[#Headers]&amp;"'!Year.Vectors"), 0))</calculatedColumnFormula>
    </tableColumn>
    <tableColumn id="6" name="2015" dataDxfId="4616" totalsRowDxfId="4615" dataCellStyle="Comma">
      <calculatedColumnFormula>INDEX(INDIRECT("'"&amp;Therm.a.Inputs[#Headers]&amp;"'!Year.Matrix"), MATCH("Subtotal."&amp;$A$2, INDIRECT("'"&amp;Therm.a.Inputs[#Headers]&amp;"'!Year.Modules"), 0), MATCH([Vector], INDIRECT("'"&amp;Therm.a.Inputs[#Headers]&amp;"'!Year.Vectors"), 0))</calculatedColumnFormula>
    </tableColumn>
    <tableColumn id="7" name="2020" dataDxfId="4614" totalsRowDxfId="4613" dataCellStyle="Comma">
      <calculatedColumnFormula>INDEX(INDIRECT("'"&amp;Therm.a.Inputs[#Headers]&amp;"'!Year.Matrix"), MATCH("Subtotal."&amp;$A$2, INDIRECT("'"&amp;Therm.a.Inputs[#Headers]&amp;"'!Year.Modules"), 0), MATCH([Vector], INDIRECT("'"&amp;Therm.a.Inputs[#Headers]&amp;"'!Year.Vectors"), 0))</calculatedColumnFormula>
    </tableColumn>
    <tableColumn id="15" name="2025" dataDxfId="4612" totalsRowDxfId="4611" dataCellStyle="Comma">
      <calculatedColumnFormula>INDEX(INDIRECT("'"&amp;Therm.a.Inputs[#Headers]&amp;"'!Year.Matrix"), MATCH("Subtotal."&amp;$A$2, INDIRECT("'"&amp;Therm.a.Inputs[#Headers]&amp;"'!Year.Modules"), 0), MATCH([Vector], INDIRECT("'"&amp;Therm.a.Inputs[#Headers]&amp;"'!Year.Vectors"), 0))</calculatedColumnFormula>
    </tableColumn>
    <tableColumn id="16" name="2030" dataDxfId="4610" totalsRowDxfId="4609" dataCellStyle="Comma">
      <calculatedColumnFormula>INDEX(INDIRECT("'"&amp;Therm.a.Inputs[#Headers]&amp;"'!Year.Matrix"), MATCH("Subtotal."&amp;$A$2, INDIRECT("'"&amp;Therm.a.Inputs[#Headers]&amp;"'!Year.Modules"), 0), MATCH([Vector], INDIRECT("'"&amp;Therm.a.Inputs[#Headers]&amp;"'!Year.Vectors"), 0))</calculatedColumnFormula>
    </tableColumn>
    <tableColumn id="17" name="2035" dataDxfId="4608" totalsRowDxfId="4607" dataCellStyle="Comma">
      <calculatedColumnFormula>INDEX(INDIRECT("'"&amp;Therm.a.Inputs[#Headers]&amp;"'!Year.Matrix"), MATCH("Subtotal."&amp;$A$2, INDIRECT("'"&amp;Therm.a.Inputs[#Headers]&amp;"'!Year.Modules"), 0), MATCH([Vector], INDIRECT("'"&amp;Therm.a.Inputs[#Headers]&amp;"'!Year.Vectors"), 0))</calculatedColumnFormula>
    </tableColumn>
    <tableColumn id="18" name="2040" dataDxfId="4606" totalsRowDxfId="4605" dataCellStyle="Comma">
      <calculatedColumnFormula>INDEX(INDIRECT("'"&amp;Therm.a.Inputs[#Headers]&amp;"'!Year.Matrix"), MATCH("Subtotal."&amp;$A$2, INDIRECT("'"&amp;Therm.a.Inputs[#Headers]&amp;"'!Year.Modules"), 0), MATCH([Vector], INDIRECT("'"&amp;Therm.a.Inputs[#Headers]&amp;"'!Year.Vectors"), 0))</calculatedColumnFormula>
    </tableColumn>
    <tableColumn id="19" name="2045" dataDxfId="4604" totalsRowDxfId="4603" dataCellStyle="Comma">
      <calculatedColumnFormula>INDEX(INDIRECT("'"&amp;Therm.a.Inputs[#Headers]&amp;"'!Year.Matrix"), MATCH("Subtotal."&amp;$A$2, INDIRECT("'"&amp;Therm.a.Inputs[#Headers]&amp;"'!Year.Modules"), 0), MATCH([Vector], INDIRECT("'"&amp;Therm.a.Inputs[#Headers]&amp;"'!Year.Vectors"), 0))</calculatedColumnFormula>
    </tableColumn>
    <tableColumn id="20" name="2050" dataDxfId="4602" totalsRowDxfId="4601" dataCellStyle="Comma">
      <calculatedColumnFormula>INDEX(INDIRECT("'"&amp;Therm.a.Inputs[#Headers]&amp;"'!Year.Matrix"), MATCH("Subtotal."&amp;$A$2, INDIRECT("'"&amp;Therm.a.Inputs[#Headers]&amp;"'!Year.Modules"), 0), MATCH([Vector], INDIRECT("'"&amp;Therm.a.Inputs[#Headers]&amp;"'!Year.Vectors"), 0))</calculatedColumnFormula>
    </tableColumn>
  </tableColumns>
  <tableStyleInfo name="EnergyCalcTables" showFirstColumn="0" showLastColumn="0" showRowStripes="1" showColumnStripes="0"/>
</table>
</file>

<file path=xl/tables/table110.xml><?xml version="1.0" encoding="utf-8"?>
<table xmlns="http://schemas.openxmlformats.org/spreadsheetml/2006/main" id="12" name="FOS.SUP.Outputs" displayName="FOS.SUP.Outputs" ref="C170:O180" totalsRowCount="1" headerRowDxfId="2359" dataDxfId="2358">
  <autoFilter ref="C170:O179"/>
  <tableColumns count="13">
    <tableColumn id="1" name="Vector" totalsRowLabel="Total" dataDxfId="2357" totalsRowDxfId="2356"/>
    <tableColumn id="2" name="Name" dataDxfId="2355" totalsRowDxfId="2354"/>
    <tableColumn id="3" name="Notes" dataDxfId="2353" totalsRowDxfId="2352"/>
    <tableColumn id="4" name="2006" totalsRowFunction="sum" dataDxfId="2351" totalsRowDxfId="2350" dataCellStyle="Comma"/>
    <tableColumn id="5" name="2010" totalsRowFunction="sum" dataDxfId="2349" totalsRowDxfId="2348" dataCellStyle="Comma"/>
    <tableColumn id="6" name="2015" totalsRowFunction="sum" dataDxfId="2347" totalsRowDxfId="2346" dataCellStyle="Comma"/>
    <tableColumn id="7" name="2020" totalsRowFunction="sum" dataDxfId="2345" totalsRowDxfId="2344" dataCellStyle="Comma"/>
    <tableColumn id="8" name="2025" totalsRowFunction="sum" dataDxfId="2343" totalsRowDxfId="2342" dataCellStyle="Comma"/>
    <tableColumn id="9" name="2030" totalsRowFunction="sum" dataDxfId="2341" totalsRowDxfId="2340" dataCellStyle="Comma"/>
    <tableColumn id="10" name="2035" totalsRowFunction="sum" dataDxfId="2339" totalsRowDxfId="2338" dataCellStyle="Comma"/>
    <tableColumn id="11" name="2040" totalsRowFunction="sum" dataDxfId="2337" totalsRowDxfId="2336" dataCellStyle="Comma"/>
    <tableColumn id="12" name="2045" totalsRowFunction="sum" dataDxfId="2335" totalsRowDxfId="2334" dataCellStyle="Comma"/>
    <tableColumn id="13" name="2050" totalsRowFunction="sum" dataDxfId="2333" totalsRowDxfId="2332" dataCellStyle="Comma"/>
  </tableColumns>
  <tableStyleInfo name="EnergyCalcTables" showFirstColumn="0" showLastColumn="0" showRowStripes="1" showColumnStripes="0"/>
</table>
</file>

<file path=xl/tables/table111.xml><?xml version="1.0" encoding="utf-8"?>
<table xmlns="http://schemas.openxmlformats.org/spreadsheetml/2006/main" id="14" name="FOS.SUP.Emissions" displayName="FOS.SUP.Emissions" ref="C187:O193" totalsRowCount="1" headerRowDxfId="2331" dataDxfId="2329" headerRowBorderDxfId="2330" tableBorderDxfId="2328" dataCellStyle="Comma">
  <autoFilter ref="C187:O192"/>
  <tableColumns count="13">
    <tableColumn id="1" name="GHG" totalsRowLabel="Total" dataDxfId="2327" totalsRowDxfId="2326"/>
    <tableColumn id="2" name="IPCC Sector" dataDxfId="2325" totalsRowDxfId="2324"/>
    <tableColumn id="3" name="Notes" dataDxfId="2323" totalsRowDxfId="2322"/>
    <tableColumn id="4" name="2006" totalsRowFunction="sum" dataDxfId="2321" totalsRowDxfId="2320" dataCellStyle="Comma"/>
    <tableColumn id="5" name="2010" totalsRowFunction="sum" dataDxfId="2319" totalsRowDxfId="2318" dataCellStyle="Comma"/>
    <tableColumn id="6" name="2015" totalsRowFunction="sum" dataDxfId="2317" totalsRowDxfId="2316" dataCellStyle="Comma"/>
    <tableColumn id="7" name="2020" totalsRowFunction="sum" dataDxfId="2315" totalsRowDxfId="2314" dataCellStyle="Comma"/>
    <tableColumn id="8" name="2025" totalsRowFunction="sum" dataDxfId="2313" totalsRowDxfId="2312" dataCellStyle="Comma"/>
    <tableColumn id="9" name="2030" totalsRowFunction="sum" dataDxfId="2311" totalsRowDxfId="2310" dataCellStyle="Comma"/>
    <tableColumn id="10" name="2035" totalsRowFunction="sum" dataDxfId="2309" totalsRowDxfId="2308" dataCellStyle="Comma"/>
    <tableColumn id="11" name="2040" totalsRowFunction="sum" dataDxfId="2307" totalsRowDxfId="2306" dataCellStyle="Comma"/>
    <tableColumn id="12" name="2045" totalsRowFunction="sum" dataDxfId="2305" totalsRowDxfId="2304" dataCellStyle="Comma"/>
    <tableColumn id="13" name="2050" totalsRowFunction="sum" dataDxfId="2303" totalsRowDxfId="2302" dataCellStyle="Comma"/>
  </tableColumns>
  <tableStyleInfo name="EnergyCalcTables" showFirstColumn="0" showLastColumn="0" showRowStripes="1" showColumnStripes="0"/>
</table>
</file>

<file path=xl/tables/table112.xml><?xml version="1.0" encoding="utf-8"?>
<table xmlns="http://schemas.openxmlformats.org/spreadsheetml/2006/main" id="44" name="FOS.SUP.Coal.Costs" displayName="FOS.SUP.Coal.Costs" ref="C202:O205" headerRowDxfId="2301" dataDxfId="2299" headerRowBorderDxfId="2300" tableBorderDxfId="2298" dataCellStyle="Comma">
  <autoFilter ref="C202:O205"/>
  <tableColumns count="13">
    <tableColumn id="1" name="Vector" totalsRowLabel="Total" dataDxfId="2297" totalsRowDxfId="2296"/>
    <tableColumn id="2" name="Name" dataDxfId="2295" totalsRowDxfId="2294">
      <calculatedColumnFormula>INDEX(CostVectors[Description], MATCH(C203, CostVectors[Code], 0))</calculatedColumnFormula>
    </tableColumn>
    <tableColumn id="3" name="Notes" dataDxfId="2293" totalsRowDxfId="2292">
      <calculatedColumnFormula>F138</calculatedColumnFormula>
    </tableColumn>
    <tableColumn id="4" name="2006" dataDxfId="2291" totalsRowDxfId="2290" dataCellStyle="Comma"/>
    <tableColumn id="5" name="2010" totalsRowFunction="custom" dataDxfId="2289" totalsRowDxfId="2288" dataCellStyle="Comma">
      <totalsRowFormula>SUM([2010])</totalsRowFormula>
    </tableColumn>
    <tableColumn id="6" name="2015" totalsRowFunction="custom" dataDxfId="2287" totalsRowDxfId="2286" dataCellStyle="Comma">
      <totalsRowFormula>SUM([2015])</totalsRowFormula>
    </tableColumn>
    <tableColumn id="7" name="2020" totalsRowFunction="sum" dataDxfId="2285" totalsRowDxfId="2284" dataCellStyle="Comma"/>
    <tableColumn id="8" name="2025" totalsRowFunction="sum" dataDxfId="2283" totalsRowDxfId="2282" dataCellStyle="Comma"/>
    <tableColumn id="9" name="2030" totalsRowFunction="sum" dataDxfId="2281" totalsRowDxfId="2280" dataCellStyle="Comma"/>
    <tableColumn id="10" name="2035" totalsRowFunction="sum" dataDxfId="2279" totalsRowDxfId="2278" dataCellStyle="Comma"/>
    <tableColumn id="11" name="2040" totalsRowFunction="sum" dataDxfId="2277" totalsRowDxfId="2276" dataCellStyle="Comma"/>
    <tableColumn id="12" name="2045" totalsRowFunction="sum" dataDxfId="2275" totalsRowDxfId="2274" dataCellStyle="Comma"/>
    <tableColumn id="13" name="2050" totalsRowFunction="sum" dataDxfId="2273" totalsRowDxfId="2272" dataCellStyle="Comma"/>
  </tableColumns>
  <tableStyleInfo name="EnergyCalcTables" showFirstColumn="0" showLastColumn="0" showRowStripes="1" showColumnStripes="0"/>
</table>
</file>

<file path=xl/tables/table113.xml><?xml version="1.0" encoding="utf-8"?>
<table xmlns="http://schemas.openxmlformats.org/spreadsheetml/2006/main" id="54" name="FOS.SUP.Gas.Costs" displayName="FOS.SUP.Gas.Costs" ref="C210:O216" headerRowDxfId="2271" dataDxfId="2269" headerRowBorderDxfId="2270" tableBorderDxfId="2268" dataCellStyle="Comma">
  <autoFilter ref="C210:O216"/>
  <tableColumns count="13">
    <tableColumn id="1" name="Vector" totalsRowLabel="Total" dataDxfId="2267" totalsRowDxfId="2266"/>
    <tableColumn id="2" name="Name" dataDxfId="2265" totalsRowDxfId="2264"/>
    <tableColumn id="3" name="Notes" dataDxfId="2263" totalsRowDxfId="2262"/>
    <tableColumn id="4" name="2006" dataDxfId="2261" totalsRowDxfId="2260" dataCellStyle="Comma"/>
    <tableColumn id="5" name="2010" totalsRowFunction="custom" dataDxfId="2259" totalsRowDxfId="2258" dataCellStyle="Comma">
      <totalsRowFormula>SUM([2010])</totalsRowFormula>
    </tableColumn>
    <tableColumn id="6" name="2015" totalsRowFunction="custom" dataDxfId="2257" totalsRowDxfId="2256" dataCellStyle="Comma">
      <totalsRowFormula>SUM([2015])</totalsRowFormula>
    </tableColumn>
    <tableColumn id="7" name="2020" totalsRowFunction="sum" dataDxfId="2255" totalsRowDxfId="2254" dataCellStyle="Comma"/>
    <tableColumn id="8" name="2025" totalsRowFunction="sum" dataDxfId="2253" totalsRowDxfId="2252" dataCellStyle="Comma"/>
    <tableColumn id="9" name="2030" totalsRowFunction="sum" dataDxfId="2251" totalsRowDxfId="2250" dataCellStyle="Comma"/>
    <tableColumn id="10" name="2035" totalsRowFunction="sum" dataDxfId="2249" totalsRowDxfId="2248" dataCellStyle="Comma"/>
    <tableColumn id="11" name="2040" totalsRowFunction="sum" dataDxfId="2247" totalsRowDxfId="2246" dataCellStyle="Comma"/>
    <tableColumn id="12" name="2045" totalsRowFunction="sum" dataDxfId="2245" totalsRowDxfId="2244" dataCellStyle="Comma"/>
    <tableColumn id="13" name="2050" totalsRowFunction="sum" dataDxfId="2243" totalsRowDxfId="2242" dataCellStyle="Comma"/>
  </tableColumns>
  <tableStyleInfo name="EnergyCalcTables" showFirstColumn="0" showLastColumn="0" showRowStripes="1" showColumnStripes="0"/>
</table>
</file>

<file path=xl/tables/table114.xml><?xml version="1.0" encoding="utf-8"?>
<table xmlns="http://schemas.openxmlformats.org/spreadsheetml/2006/main" id="152" name="FOS.SUP.Flow" displayName="FOS.SUP.Flow" ref="C220:O226" totalsRowShown="0">
  <autoFilter ref="C220:O226"/>
  <tableColumns count="13">
    <tableColumn id="1" name="From"/>
    <tableColumn id="2" name="To"/>
    <tableColumn id="3" name="Index" dataDxfId="2241">
      <calculatedColumnFormula>COUNT(F217:F220)</calculatedColumnFormula>
    </tableColumn>
    <tableColumn id="4" name="2006" dataDxfId="2240"/>
    <tableColumn id="5" name="2010" dataDxfId="2239"/>
    <tableColumn id="6" name="2015" dataDxfId="2238"/>
    <tableColumn id="7" name="2020" dataDxfId="2237"/>
    <tableColumn id="8" name="2025" dataDxfId="2236"/>
    <tableColumn id="9" name="2030" dataDxfId="2235"/>
    <tableColumn id="10" name="2035" dataDxfId="2234"/>
    <tableColumn id="11" name="2040" dataDxfId="2233"/>
    <tableColumn id="12" name="2045" dataDxfId="2232"/>
    <tableColumn id="13" name="2050" dataDxfId="2231"/>
  </tableColumns>
  <tableStyleInfo name="TableStyleMedium3" showFirstColumn="0" showLastColumn="0" showRowStripes="1" showColumnStripes="0"/>
</table>
</file>

<file path=xl/tables/table115.xml><?xml version="1.0" encoding="utf-8"?>
<table xmlns="http://schemas.openxmlformats.org/spreadsheetml/2006/main" id="23" name="FOS.CTL.Outputs" displayName="FOS.CTL.Outputs" ref="C223:O230" totalsRowCount="1" headerRowDxfId="2230" dataDxfId="2229">
  <autoFilter ref="C223:O229"/>
  <tableColumns count="13">
    <tableColumn id="1" name="Vector" totalsRowLabel="Total" dataDxfId="2228" totalsRowDxfId="2227"/>
    <tableColumn id="2" name="Name" dataDxfId="2226" totalsRowDxfId="2225"/>
    <tableColumn id="3" name="Notes" dataDxfId="2224" totalsRowDxfId="2223"/>
    <tableColumn id="4" name="2006" totalsRowFunction="sum" dataDxfId="2222" totalsRowDxfId="2221" dataCellStyle="Comma">
      <calculatedColumnFormula>#REF!+#REF!</calculatedColumnFormula>
    </tableColumn>
    <tableColumn id="5" name="2010" totalsRowFunction="sum" dataDxfId="2220" totalsRowDxfId="2219" dataCellStyle="Comma"/>
    <tableColumn id="6" name="2015" totalsRowFunction="sum" dataDxfId="2218" totalsRowDxfId="2217" dataCellStyle="Comma"/>
    <tableColumn id="7" name="2020" totalsRowFunction="sum" dataDxfId="2216" totalsRowDxfId="2215" dataCellStyle="Comma"/>
    <tableColumn id="8" name="2025" totalsRowFunction="sum" dataDxfId="2214" totalsRowDxfId="2213" dataCellStyle="Comma"/>
    <tableColumn id="9" name="2030" totalsRowFunction="sum" dataDxfId="2212" totalsRowDxfId="2211" dataCellStyle="Comma"/>
    <tableColumn id="10" name="2035" totalsRowFunction="sum" dataDxfId="2210" totalsRowDxfId="2209" dataCellStyle="Comma"/>
    <tableColumn id="11" name="2040" totalsRowFunction="sum" dataDxfId="2208" totalsRowDxfId="2207" dataCellStyle="Comma"/>
    <tableColumn id="12" name="2045" totalsRowFunction="sum" dataDxfId="2206" totalsRowDxfId="2205" dataCellStyle="Comma"/>
    <tableColumn id="13" name="2050" totalsRowFunction="sum" dataDxfId="2204" totalsRowDxfId="2203" dataCellStyle="Comma"/>
  </tableColumns>
  <tableStyleInfo name="EnergyCalcTables" showFirstColumn="0" showLastColumn="0" showRowStripes="1" showColumnStripes="0"/>
</table>
</file>

<file path=xl/tables/table116.xml><?xml version="1.0" encoding="utf-8"?>
<table xmlns="http://schemas.openxmlformats.org/spreadsheetml/2006/main" id="24" name="FOS.CTL.Emissions" displayName="FOS.CTL.Emissions" ref="C237:O244" totalsRowCount="1" headerRowDxfId="2202" dataDxfId="2200" headerRowBorderDxfId="2201" tableBorderDxfId="2199" dataCellStyle="Comma">
  <autoFilter ref="C237:O243"/>
  <tableColumns count="13">
    <tableColumn id="1" name="GHG" totalsRowLabel="Total" dataDxfId="2198" totalsRowDxfId="2197"/>
    <tableColumn id="2" name="IPCC Sector" dataDxfId="2196" totalsRowDxfId="2195"/>
    <tableColumn id="3" name="Notes" dataDxfId="2194" totalsRowDxfId="2193"/>
    <tableColumn id="4" name="2006" totalsRowFunction="sum" dataDxfId="2192" totalsRowDxfId="2191" dataCellStyle="Comma">
      <calculatedColumnFormula>F171</calculatedColumnFormula>
    </tableColumn>
    <tableColumn id="5" name="2010" totalsRowFunction="sum" dataDxfId="2190" totalsRowDxfId="2189" dataCellStyle="Comma"/>
    <tableColumn id="6" name="2015" totalsRowFunction="sum" dataDxfId="2188" totalsRowDxfId="2187" dataCellStyle="Comma"/>
    <tableColumn id="7" name="2020" totalsRowFunction="sum" dataDxfId="2186" totalsRowDxfId="2185" dataCellStyle="Comma"/>
    <tableColumn id="8" name="2025" totalsRowFunction="sum" dataDxfId="2184" totalsRowDxfId="2183" dataCellStyle="Comma"/>
    <tableColumn id="9" name="2030" totalsRowFunction="sum" dataDxfId="2182" totalsRowDxfId="2181" dataCellStyle="Comma"/>
    <tableColumn id="10" name="2035" totalsRowFunction="sum" dataDxfId="2180" totalsRowDxfId="2179" dataCellStyle="Comma"/>
    <tableColumn id="11" name="2040" totalsRowFunction="sum" dataDxfId="2178" totalsRowDxfId="2177" dataCellStyle="Comma"/>
    <tableColumn id="12" name="2045" totalsRowFunction="sum" dataDxfId="2176" totalsRowDxfId="2175" dataCellStyle="Comma"/>
    <tableColumn id="13" name="2050" totalsRowFunction="sum" dataDxfId="2174" totalsRowDxfId="2173" dataCellStyle="Comma"/>
  </tableColumns>
  <tableStyleInfo name="EnergyCalcTables" showFirstColumn="0" showLastColumn="0" showRowStripes="1" showColumnStripes="0"/>
</table>
</file>

<file path=xl/tables/table117.xml><?xml version="1.0" encoding="utf-8"?>
<table xmlns="http://schemas.openxmlformats.org/spreadsheetml/2006/main" id="26" name="FOS.CTL.Inputs" displayName="FOS.CTL.Inputs" ref="C15:O16" totalsRowShown="0" headerRowDxfId="2172" dataDxfId="2171">
  <autoFilter ref="C15:O16"/>
  <tableColumns count="13">
    <tableColumn id="1" name="Vector" dataDxfId="2170"/>
    <tableColumn id="2" name="Name" dataDxfId="2169">
      <calculatedColumnFormula>INDEX(Vectors[Description], MATCH([Vector], Vectors[Code], 0))</calculatedColumnFormula>
    </tableColumn>
    <tableColumn id="3" name="Notes" dataDxfId="2168"/>
    <tableColumn id="4" name="2006" dataDxfId="2167" dataCellStyle="Comma">
      <calculatedColumnFormula>-INDEX(INDIRECT(F$15&amp;"!Year.FossilFuelTransfers"), MATCH($C$16,  INDIRECT(F$15&amp;"!Year.Vectors"), 0)) + BIO.liquid.input[2006]</calculatedColumnFormula>
    </tableColumn>
    <tableColumn id="5" name="2010" dataDxfId="2166" dataCellStyle="Comma">
      <calculatedColumnFormula>-INDEX(INDIRECT(G$15&amp;"!Year.FossilFuelTransfers"), MATCH($C$16,  INDIRECT(G$15&amp;"!Year.Vectors"), 0)) + BIO.liquid.input[2010]</calculatedColumnFormula>
    </tableColumn>
    <tableColumn id="6" name="2015" dataDxfId="2165" dataCellStyle="Comma">
      <calculatedColumnFormula>-INDEX(INDIRECT(H$15&amp;"!Year.FossilFuelTransfers"), MATCH($C$16,  INDIRECT(H$15&amp;"!Year.Vectors"), 0)) + BIO.liquid.input[2015]</calculatedColumnFormula>
    </tableColumn>
    <tableColumn id="7" name="2020" dataDxfId="2164" dataCellStyle="Comma">
      <calculatedColumnFormula>-INDEX(INDIRECT(I$15&amp;"!Year.FossilFuelTransfers"), MATCH($C$16,  INDIRECT(I$15&amp;"!Year.Vectors"), 0)) + BIO.liquid.input[2020]</calculatedColumnFormula>
    </tableColumn>
    <tableColumn id="15" name="2025" dataDxfId="2163" dataCellStyle="Comma">
      <calculatedColumnFormula>-INDEX(INDIRECT(J$15&amp;"!Year.FossilFuelTransfers"), MATCH($C$16,  INDIRECT(J$15&amp;"!Year.Vectors"), 0)) + BIO.liquid.input[2025]</calculatedColumnFormula>
    </tableColumn>
    <tableColumn id="16" name="2030" dataDxfId="2162" dataCellStyle="Comma">
      <calculatedColumnFormula>-INDEX(INDIRECT(K$15&amp;"!Year.FossilFuelTransfers"), MATCH($C$16,  INDIRECT(K$15&amp;"!Year.Vectors"), 0)) + BIO.liquid.input[2030]</calculatedColumnFormula>
    </tableColumn>
    <tableColumn id="17" name="2035" dataDxfId="2161" dataCellStyle="Comma">
      <calculatedColumnFormula>-INDEX(INDIRECT(L$15&amp;"!Year.FossilFuelTransfers"), MATCH($C$16,  INDIRECT(L$15&amp;"!Year.Vectors"), 0)) + BIO.liquid.input[2035]</calculatedColumnFormula>
    </tableColumn>
    <tableColumn id="18" name="2040" dataDxfId="2160" dataCellStyle="Comma">
      <calculatedColumnFormula>-INDEX(INDIRECT(M$15&amp;"!Year.FossilFuelTransfers"), MATCH($C$16,  INDIRECT(M$15&amp;"!Year.Vectors"), 0)) + BIO.liquid.input[2040]</calculatedColumnFormula>
    </tableColumn>
    <tableColumn id="19" name="2045" dataDxfId="2159" dataCellStyle="Comma">
      <calculatedColumnFormula>-INDEX(INDIRECT(N$15&amp;"!Year.FossilFuelTransfers"), MATCH($C$16,  INDIRECT(N$15&amp;"!Year.Vectors"), 0)) + BIO.liquid.input[2045]</calculatedColumnFormula>
    </tableColumn>
    <tableColumn id="20" name="2050" dataDxfId="2158" dataCellStyle="Comma">
      <calculatedColumnFormula>-INDEX(INDIRECT(O$15&amp;"!Year.FossilFuelTransfers"), MATCH($C$16,  INDIRECT(O$15&amp;"!Year.Vectors"), 0)) + BIO.liquid.input[2050]</calculatedColumnFormula>
    </tableColumn>
  </tableColumns>
  <tableStyleInfo name="EnergyCalcTables" showFirstColumn="0" showLastColumn="0" showRowStripes="1" showColumnStripes="0"/>
</table>
</file>

<file path=xl/tables/table118.xml><?xml version="1.0" encoding="utf-8"?>
<table xmlns="http://schemas.openxmlformats.org/spreadsheetml/2006/main" id="56" name="FOS.CTL.Costs" displayName="FOS.CTL.Costs" ref="C252:O261" headerRowDxfId="2157" dataDxfId="2155" headerRowBorderDxfId="2156" tableBorderDxfId="2154" dataCellStyle="Comma">
  <autoFilter ref="C252:O261"/>
  <tableColumns count="13">
    <tableColumn id="1" name="Vector" totalsRowLabel="Total" dataDxfId="2153" totalsRowDxfId="2152"/>
    <tableColumn id="2" name="Name" dataDxfId="2151" totalsRowDxfId="2150">
      <calculatedColumnFormula>INDEX(CostVectors[Description], MATCH(C253, CostVectors[Code], 0))</calculatedColumnFormula>
    </tableColumn>
    <tableColumn id="3" name="Notes" dataDxfId="2149" totalsRowDxfId="2148"/>
    <tableColumn id="4" name="2006" dataDxfId="2147" totalsRowDxfId="2146" dataCellStyle="Comma"/>
    <tableColumn id="5" name="2010" totalsRowFunction="custom" dataDxfId="2145" totalsRowDxfId="2144" dataCellStyle="Comma">
      <totalsRowFormula>SUM([2010])</totalsRowFormula>
    </tableColumn>
    <tableColumn id="6" name="2015" totalsRowFunction="custom" dataDxfId="2143" totalsRowDxfId="2142" dataCellStyle="Comma">
      <totalsRowFormula>SUM([2015])</totalsRowFormula>
    </tableColumn>
    <tableColumn id="7" name="2020" totalsRowFunction="sum" dataDxfId="2141" totalsRowDxfId="2140" dataCellStyle="Comma"/>
    <tableColumn id="8" name="2025" totalsRowFunction="sum" dataDxfId="2139" totalsRowDxfId="2138" dataCellStyle="Comma"/>
    <tableColumn id="9" name="2030" totalsRowFunction="sum" dataDxfId="2137" totalsRowDxfId="2136" dataCellStyle="Comma"/>
    <tableColumn id="10" name="2035" totalsRowFunction="sum" dataDxfId="2135" totalsRowDxfId="2134" dataCellStyle="Comma"/>
    <tableColumn id="11" name="2040" totalsRowFunction="sum" dataDxfId="2133" totalsRowDxfId="2132" dataCellStyle="Comma"/>
    <tableColumn id="12" name="2045" totalsRowFunction="sum" dataDxfId="2131" totalsRowDxfId="2130" dataCellStyle="Comma"/>
    <tableColumn id="13" name="2050" totalsRowFunction="sum" dataDxfId="2129" totalsRowDxfId="2128" dataCellStyle="Comma"/>
  </tableColumns>
  <tableStyleInfo name="EnergyCalcTables" showFirstColumn="0" showLastColumn="0" showRowStripes="1" showColumnStripes="0"/>
</table>
</file>

<file path=xl/tables/table119.xml><?xml version="1.0" encoding="utf-8"?>
<table xmlns="http://schemas.openxmlformats.org/spreadsheetml/2006/main" id="153" name="FOS.CTL.Flow" displayName="FOS.CTL.Flow" ref="C267:O272" totalsRowShown="0">
  <autoFilter ref="C267:O272"/>
  <tableColumns count="13">
    <tableColumn id="1" name="From"/>
    <tableColumn id="2" name="To"/>
    <tableColumn id="3" name="Index" dataDxfId="2127">
      <calculatedColumnFormula>COUNT(F264:F267)</calculatedColumnFormula>
    </tableColumn>
    <tableColumn id="4" name="2006" dataDxfId="2126"/>
    <tableColumn id="5" name="2010" dataDxfId="2125"/>
    <tableColumn id="6" name="2015" dataDxfId="2124"/>
    <tableColumn id="7" name="2020" dataDxfId="2123"/>
    <tableColumn id="8" name="2025" dataDxfId="2122"/>
    <tableColumn id="9" name="2030" dataDxfId="2121"/>
    <tableColumn id="10" name="2035" dataDxfId="2120"/>
    <tableColumn id="11" name="2040" dataDxfId="2119"/>
    <tableColumn id="12" name="2045" dataDxfId="2118"/>
    <tableColumn id="13" name="2050" dataDxfId="2117"/>
  </tableColumns>
  <tableStyleInfo name="TableStyleMedium3" showFirstColumn="0" showLastColumn="0" showRowStripes="1" showColumnStripes="0"/>
</table>
</file>

<file path=xl/tables/table12.xml><?xml version="1.0" encoding="utf-8"?>
<table xmlns="http://schemas.openxmlformats.org/spreadsheetml/2006/main" id="166" name="Therm.a.Outputs" displayName="Therm.a.Outputs" ref="C419:O427" totalsRowCount="1" headerRowDxfId="4600" dataDxfId="4599">
  <autoFilter ref="C419:O426"/>
  <tableColumns count="13">
    <tableColumn id="1" name="Vector" totalsRowLabel="Total" dataDxfId="4598" totalsRowDxfId="4597"/>
    <tableColumn id="2" name="Name" dataDxfId="4596" totalsRowDxfId="4595">
      <calculatedColumnFormula>INDEX(Vectors[Description], MATCH([Vector], Vectors[Code], 0))</calculatedColumnFormula>
    </tableColumn>
    <tableColumn id="3" name="Notes" dataDxfId="4594" totalsRowDxfId="4593"/>
    <tableColumn id="4" name="2006" totalsRowFunction="sum" dataDxfId="4592" totalsRowDxfId="4591" dataCellStyle="Comma">
      <calculatedColumnFormula>Therm.b!#REF!+#REF!</calculatedColumnFormula>
    </tableColumn>
    <tableColumn id="5" name="2010" totalsRowFunction="sum" dataDxfId="4590" totalsRowDxfId="4589" dataCellStyle="Comma"/>
    <tableColumn id="6" name="2015" totalsRowFunction="sum" dataDxfId="4588" totalsRowDxfId="4587" dataCellStyle="Comma"/>
    <tableColumn id="7" name="2020" totalsRowFunction="sum" dataDxfId="4586" totalsRowDxfId="4585" dataCellStyle="Comma"/>
    <tableColumn id="8" name="2025" totalsRowFunction="sum" dataDxfId="4584" totalsRowDxfId="4583" dataCellStyle="Comma"/>
    <tableColumn id="9" name="2030" totalsRowFunction="sum" dataDxfId="4582" totalsRowDxfId="4581" dataCellStyle="Comma"/>
    <tableColumn id="10" name="2035" totalsRowFunction="sum" dataDxfId="4580" totalsRowDxfId="4579" dataCellStyle="Comma"/>
    <tableColumn id="11" name="2040" totalsRowFunction="sum" dataDxfId="4578" totalsRowDxfId="4577" dataCellStyle="Comma"/>
    <tableColumn id="12" name="2045" totalsRowFunction="sum" dataDxfId="4576" totalsRowDxfId="4575" dataCellStyle="Comma"/>
    <tableColumn id="13" name="2050" totalsRowFunction="sum" dataDxfId="4574" totalsRowDxfId="4573" dataCellStyle="Comma"/>
  </tableColumns>
  <tableStyleInfo name="EnergyCalcTables" showFirstColumn="0" showLastColumn="0" showRowStripes="1" showColumnStripes="0"/>
</table>
</file>

<file path=xl/tables/table120.xml><?xml version="1.0" encoding="utf-8"?>
<table xmlns="http://schemas.openxmlformats.org/spreadsheetml/2006/main" id="33" name="FOS.GTL.Outputs" displayName="FOS.GTL.Outputs" ref="C198:O205" totalsRowCount="1" headerRowDxfId="2116" dataDxfId="2115">
  <autoFilter ref="C198:O204"/>
  <tableColumns count="13">
    <tableColumn id="1" name="Vector" totalsRowLabel="Total" dataDxfId="2114" totalsRowDxfId="2113"/>
    <tableColumn id="2" name="Name" dataDxfId="2112" totalsRowDxfId="2111">
      <calculatedColumnFormula>INDEX(Vectors[Description], MATCH($C199,Vectors[Code], 0))</calculatedColumnFormula>
    </tableColumn>
    <tableColumn id="3" name="Notes" dataDxfId="2110" totalsRowDxfId="2109"/>
    <tableColumn id="4" name="2006" totalsRowFunction="sum" dataDxfId="2108" totalsRowDxfId="2107" dataCellStyle="Comma">
      <calculatedColumnFormula>#REF!+#REF!</calculatedColumnFormula>
    </tableColumn>
    <tableColumn id="5" name="2010" totalsRowFunction="custom" dataDxfId="2106" totalsRowDxfId="2105" dataCellStyle="Comma">
      <totalsRowFormula>SUBTOTAL(109,[2006])</totalsRowFormula>
    </tableColumn>
    <tableColumn id="6" name="2015" totalsRowFunction="custom" dataDxfId="2104" totalsRowDxfId="2103" dataCellStyle="Comma">
      <totalsRowFormula>SUBTOTAL(109,[2006])</totalsRowFormula>
    </tableColumn>
    <tableColumn id="7" name="2020" totalsRowFunction="custom" dataDxfId="2102" totalsRowDxfId="2101" dataCellStyle="Comma">
      <totalsRowFormula>SUBTOTAL(109,[2006])</totalsRowFormula>
    </tableColumn>
    <tableColumn id="8" name="2025" totalsRowFunction="custom" dataDxfId="2100" totalsRowDxfId="2099" dataCellStyle="Comma">
      <totalsRowFormula>SUBTOTAL(109,[2006])</totalsRowFormula>
    </tableColumn>
    <tableColumn id="9" name="2030" totalsRowFunction="custom" dataDxfId="2098" totalsRowDxfId="2097" dataCellStyle="Comma">
      <totalsRowFormula>SUBTOTAL(109,[2006])</totalsRowFormula>
    </tableColumn>
    <tableColumn id="10" name="2035" totalsRowFunction="custom" dataDxfId="2096" totalsRowDxfId="2095" dataCellStyle="Comma">
      <totalsRowFormula>SUBTOTAL(109,[2006])</totalsRowFormula>
    </tableColumn>
    <tableColumn id="11" name="2040" totalsRowFunction="custom" dataDxfId="2094" totalsRowDxfId="2093" dataCellStyle="Comma">
      <totalsRowFormula>SUBTOTAL(109,[2006])</totalsRowFormula>
    </tableColumn>
    <tableColumn id="12" name="2045" totalsRowFunction="custom" dataDxfId="2092" totalsRowDxfId="2091" dataCellStyle="Comma">
      <totalsRowFormula>SUBTOTAL(109,[2006])</totalsRowFormula>
    </tableColumn>
    <tableColumn id="13" name="2050" totalsRowFunction="custom" dataDxfId="2090" totalsRowDxfId="2089" dataCellStyle="Comma">
      <totalsRowFormula>SUBTOTAL(109,[2006])</totalsRowFormula>
    </tableColumn>
  </tableColumns>
  <tableStyleInfo name="EnergyCalcTables" showFirstColumn="0" showLastColumn="0" showRowStripes="1" showColumnStripes="0"/>
</table>
</file>

<file path=xl/tables/table121.xml><?xml version="1.0" encoding="utf-8"?>
<table xmlns="http://schemas.openxmlformats.org/spreadsheetml/2006/main" id="34" name="FOS.GTL.Emissions" displayName="FOS.GTL.Emissions" ref="C212:O219" totalsRowCount="1" headerRowDxfId="2088" dataDxfId="2086" headerRowBorderDxfId="2087" tableBorderDxfId="2085" dataCellStyle="Comma">
  <autoFilter ref="C212:O218"/>
  <tableColumns count="13">
    <tableColumn id="1" name="GHG" totalsRowLabel="Total" dataDxfId="2084" totalsRowDxfId="2083"/>
    <tableColumn id="2" name="IPCC Sector" dataDxfId="2082" totalsRowDxfId="2081"/>
    <tableColumn id="3" name="Notes" dataDxfId="2080" totalsRowDxfId="2079">
      <calculatedColumnFormula>INDEX(IPCC[Sector_description], MATCH([IPCC Sector],IPCC[Sector_code], 0))</calculatedColumnFormula>
    </tableColumn>
    <tableColumn id="4" name="2006" totalsRowFunction="sum" dataDxfId="2078" totalsRowDxfId="2077" dataCellStyle="Comma">
      <calculatedColumnFormula>F147</calculatedColumnFormula>
    </tableColumn>
    <tableColumn id="5" name="2010" totalsRowFunction="sum" dataDxfId="2076" totalsRowDxfId="2075" dataCellStyle="Comma">
      <calculatedColumnFormula>G147</calculatedColumnFormula>
    </tableColumn>
    <tableColumn id="6" name="2015" totalsRowFunction="sum" dataDxfId="2074" totalsRowDxfId="2073" dataCellStyle="Comma">
      <calculatedColumnFormula>H147</calculatedColumnFormula>
    </tableColumn>
    <tableColumn id="7" name="2020" totalsRowFunction="sum" dataDxfId="2072" totalsRowDxfId="2071" dataCellStyle="Comma">
      <calculatedColumnFormula>I147</calculatedColumnFormula>
    </tableColumn>
    <tableColumn id="8" name="2025" totalsRowFunction="sum" dataDxfId="2070" totalsRowDxfId="2069" dataCellStyle="Comma">
      <calculatedColumnFormula>J147</calculatedColumnFormula>
    </tableColumn>
    <tableColumn id="9" name="2030" totalsRowFunction="sum" dataDxfId="2068" totalsRowDxfId="2067" dataCellStyle="Comma">
      <calculatedColumnFormula>K147</calculatedColumnFormula>
    </tableColumn>
    <tableColumn id="10" name="2035" totalsRowFunction="sum" dataDxfId="2066" totalsRowDxfId="2065" dataCellStyle="Comma">
      <calculatedColumnFormula>L147</calculatedColumnFormula>
    </tableColumn>
    <tableColumn id="11" name="2040" totalsRowFunction="sum" dataDxfId="2064" totalsRowDxfId="2063" dataCellStyle="Comma">
      <calculatedColumnFormula>M147</calculatedColumnFormula>
    </tableColumn>
    <tableColumn id="12" name="2045" totalsRowFunction="sum" dataDxfId="2062" totalsRowDxfId="2061" dataCellStyle="Comma">
      <calculatedColumnFormula>N147</calculatedColumnFormula>
    </tableColumn>
    <tableColumn id="13" name="2050" totalsRowFunction="sum" dataDxfId="2060" totalsRowDxfId="2059" dataCellStyle="Comma">
      <calculatedColumnFormula>O147</calculatedColumnFormula>
    </tableColumn>
  </tableColumns>
  <tableStyleInfo name="EnergyCalcTables" showFirstColumn="0" showLastColumn="0" showRowStripes="1" showColumnStripes="0"/>
</table>
</file>

<file path=xl/tables/table122.xml><?xml version="1.0" encoding="utf-8"?>
<table xmlns="http://schemas.openxmlformats.org/spreadsheetml/2006/main" id="52" name="FOS.GTL.Costs" displayName="FOS.GTL.Costs" ref="C227:O236" headerRowDxfId="2058" dataDxfId="2056" headerRowBorderDxfId="2057" tableBorderDxfId="2055" dataCellStyle="Comma">
  <autoFilter ref="C227:O236"/>
  <tableColumns count="13">
    <tableColumn id="1" name="Vector" totalsRowLabel="Total" dataDxfId="2054" totalsRowDxfId="2053"/>
    <tableColumn id="2" name="Name" dataDxfId="2052" totalsRowDxfId="2051">
      <calculatedColumnFormula>INDEX(CostVectors[Description], MATCH(C228, CostVectors[Code], 0))</calculatedColumnFormula>
    </tableColumn>
    <tableColumn id="3" name="Notes" dataDxfId="2050" totalsRowDxfId="2049"/>
    <tableColumn id="4" name="2006" dataDxfId="2048" totalsRowDxfId="2047" dataCellStyle="Comma"/>
    <tableColumn id="5" name="2010" totalsRowFunction="custom" dataDxfId="2046" totalsRowDxfId="2045" dataCellStyle="Comma">
      <totalsRowFormula>SUM([2010])</totalsRowFormula>
    </tableColumn>
    <tableColumn id="6" name="2015" totalsRowFunction="custom" dataDxfId="2044" totalsRowDxfId="2043" dataCellStyle="Comma">
      <totalsRowFormula>SUM([2015])</totalsRowFormula>
    </tableColumn>
    <tableColumn id="7" name="2020" totalsRowFunction="sum" dataDxfId="2042" totalsRowDxfId="2041" dataCellStyle="Comma"/>
    <tableColumn id="8" name="2025" totalsRowFunction="sum" dataDxfId="2040" totalsRowDxfId="2039" dataCellStyle="Comma"/>
    <tableColumn id="9" name="2030" totalsRowFunction="sum" dataDxfId="2038" totalsRowDxfId="2037" dataCellStyle="Comma"/>
    <tableColumn id="10" name="2035" totalsRowFunction="sum" dataDxfId="2036" totalsRowDxfId="2035" dataCellStyle="Comma"/>
    <tableColumn id="11" name="2040" totalsRowFunction="sum" dataDxfId="2034" totalsRowDxfId="2033" dataCellStyle="Comma"/>
    <tableColumn id="12" name="2045" totalsRowFunction="sum" dataDxfId="2032" totalsRowDxfId="2031" dataCellStyle="Comma"/>
    <tableColumn id="13" name="2050" totalsRowFunction="sum" dataDxfId="2030" totalsRowDxfId="2029" dataCellStyle="Comma"/>
  </tableColumns>
  <tableStyleInfo name="EnergyCalcTables" showFirstColumn="0" showLastColumn="0" showRowStripes="1" showColumnStripes="0"/>
</table>
</file>

<file path=xl/tables/table123.xml><?xml version="1.0" encoding="utf-8"?>
<table xmlns="http://schemas.openxmlformats.org/spreadsheetml/2006/main" id="154" name="FOS.GTL.Flow" displayName="FOS.GTL.Flow" ref="C241:O247" totalsRowShown="0">
  <autoFilter ref="C241:O247"/>
  <tableColumns count="13">
    <tableColumn id="1" name="From"/>
    <tableColumn id="2" name="To"/>
    <tableColumn id="3" name="Index" dataDxfId="2028">
      <calculatedColumnFormula>COUNT(F238:F241)</calculatedColumnFormula>
    </tableColumn>
    <tableColumn id="4" name="2006" dataDxfId="2027"/>
    <tableColumn id="5" name="2010" dataDxfId="2026"/>
    <tableColumn id="6" name="2015" dataDxfId="2025"/>
    <tableColumn id="7" name="2020" dataDxfId="2024"/>
    <tableColumn id="8" name="2025" dataDxfId="2023"/>
    <tableColumn id="9" name="2030" dataDxfId="2022"/>
    <tableColumn id="10" name="2035" dataDxfId="2021"/>
    <tableColumn id="11" name="2040" dataDxfId="2020"/>
    <tableColumn id="12" name="2045" dataDxfId="2019"/>
    <tableColumn id="13" name="2050" dataDxfId="2018"/>
  </tableColumns>
  <tableStyleInfo name="TableStyleMedium3" showFirstColumn="0" showLastColumn="0" showRowStripes="1" showColumnStripes="0"/>
</table>
</file>

<file path=xl/tables/table124.xml><?xml version="1.0" encoding="utf-8"?>
<table xmlns="http://schemas.openxmlformats.org/spreadsheetml/2006/main" id="39" name="FOS.REF.Outputs" displayName="FOS.REF.Outputs" ref="C203:O211" totalsRowCount="1" headerRowDxfId="2017" dataDxfId="2016">
  <autoFilter ref="C203:O210"/>
  <tableColumns count="13">
    <tableColumn id="1" name="Vector" totalsRowLabel="Total" dataDxfId="2015" totalsRowDxfId="2014"/>
    <tableColumn id="2" name="Name" dataDxfId="2013" totalsRowDxfId="2012"/>
    <tableColumn id="3" name="Notes" dataDxfId="2011" totalsRowDxfId="2010"/>
    <tableColumn id="4" name="2006" totalsRowFunction="custom" dataDxfId="2009" totalsRowDxfId="2008" dataCellStyle="Comma">
      <calculatedColumnFormula>#REF!+#REF!</calculatedColumnFormula>
      <totalsRowFormula>SUBTOTAL(109,[2020])</totalsRowFormula>
    </tableColumn>
    <tableColumn id="5" name="2010" totalsRowFunction="custom" dataDxfId="2007" totalsRowDxfId="2006" dataCellStyle="Comma">
      <totalsRowFormula>SUBTOTAL(109,[2020])</totalsRowFormula>
    </tableColumn>
    <tableColumn id="6" name="2015" totalsRowFunction="custom" dataDxfId="2005" totalsRowDxfId="2004" dataCellStyle="Comma">
      <totalsRowFormula>SUBTOTAL(109,[2020])</totalsRowFormula>
    </tableColumn>
    <tableColumn id="7" name="2020" totalsRowFunction="sum" dataDxfId="2003" totalsRowDxfId="2002" dataCellStyle="Comma"/>
    <tableColumn id="8" name="2025" totalsRowFunction="custom" dataDxfId="2001" totalsRowDxfId="2000" dataCellStyle="Comma">
      <totalsRowFormula>SUBTOTAL(109,[2020])</totalsRowFormula>
    </tableColumn>
    <tableColumn id="9" name="2030" totalsRowFunction="custom" dataDxfId="1999" totalsRowDxfId="1998" dataCellStyle="Comma">
      <totalsRowFormula>SUBTOTAL(109,[2020])</totalsRowFormula>
    </tableColumn>
    <tableColumn id="10" name="2035" totalsRowFunction="custom" dataDxfId="1997" totalsRowDxfId="1996" dataCellStyle="Comma">
      <totalsRowFormula>SUBTOTAL(109,[2020])</totalsRowFormula>
    </tableColumn>
    <tableColumn id="11" name="2040" totalsRowFunction="custom" dataDxfId="1995" totalsRowDxfId="1994" dataCellStyle="Comma">
      <totalsRowFormula>SUBTOTAL(109,[2020])</totalsRowFormula>
    </tableColumn>
    <tableColumn id="12" name="2045" totalsRowFunction="custom" dataDxfId="1993" totalsRowDxfId="1992" dataCellStyle="Comma">
      <totalsRowFormula>SUBTOTAL(109,[2020])</totalsRowFormula>
    </tableColumn>
    <tableColumn id="13" name="2050" totalsRowFunction="custom" dataDxfId="1991" totalsRowDxfId="1990" dataCellStyle="Comma">
      <totalsRowFormula>SUBTOTAL(109,[2020])</totalsRowFormula>
    </tableColumn>
  </tableColumns>
  <tableStyleInfo name="EnergyCalcTables" showFirstColumn="0" showLastColumn="0" showRowStripes="1" showColumnStripes="0"/>
</table>
</file>

<file path=xl/tables/table125.xml><?xml version="1.0" encoding="utf-8"?>
<table xmlns="http://schemas.openxmlformats.org/spreadsheetml/2006/main" id="41" name="FOS.REF.Emissions" displayName="FOS.REF.Emissions" ref="C218:O225" totalsRowCount="1" headerRowDxfId="1989" dataDxfId="1987" headerRowBorderDxfId="1988" tableBorderDxfId="1986" dataCellStyle="Comma">
  <autoFilter ref="C218:O224"/>
  <tableColumns count="13">
    <tableColumn id="1" name="GHG" totalsRowLabel="Total" dataDxfId="1985" totalsRowDxfId="1984"/>
    <tableColumn id="2" name="IPCC Sector" dataDxfId="1983" totalsRowDxfId="1982"/>
    <tableColumn id="3" name="Notes" dataDxfId="1981" totalsRowDxfId="1980">
      <calculatedColumnFormula>INDEX(IPCC[Sector_description], MATCH([IPCC Sector],IPCC[Sector_code], 0))</calculatedColumnFormula>
    </tableColumn>
    <tableColumn id="4" name="2006" totalsRowFunction="sum" dataDxfId="1979" totalsRowDxfId="1978" dataCellStyle="Comma">
      <calculatedColumnFormula>F153</calculatedColumnFormula>
    </tableColumn>
    <tableColumn id="5" name="2010" totalsRowFunction="sum" dataDxfId="1977" totalsRowDxfId="1976" dataCellStyle="Comma">
      <calculatedColumnFormula>G153</calculatedColumnFormula>
    </tableColumn>
    <tableColumn id="6" name="2015" totalsRowFunction="sum" dataDxfId="1975" totalsRowDxfId="1974" dataCellStyle="Comma">
      <calculatedColumnFormula>H153</calculatedColumnFormula>
    </tableColumn>
    <tableColumn id="7" name="2020" totalsRowFunction="sum" dataDxfId="1973" totalsRowDxfId="1972" dataCellStyle="Comma">
      <calculatedColumnFormula>I153</calculatedColumnFormula>
    </tableColumn>
    <tableColumn id="8" name="2025" totalsRowFunction="sum" dataDxfId="1971" totalsRowDxfId="1970" dataCellStyle="Comma">
      <calculatedColumnFormula>J153</calculatedColumnFormula>
    </tableColumn>
    <tableColumn id="9" name="2030" totalsRowFunction="sum" dataDxfId="1969" totalsRowDxfId="1968" dataCellStyle="Comma">
      <calculatedColumnFormula>K153</calculatedColumnFormula>
    </tableColumn>
    <tableColumn id="10" name="2035" totalsRowFunction="sum" dataDxfId="1967" totalsRowDxfId="1966" dataCellStyle="Comma">
      <calculatedColumnFormula>L153</calculatedColumnFormula>
    </tableColumn>
    <tableColumn id="11" name="2040" totalsRowFunction="sum" dataDxfId="1965" totalsRowDxfId="1964" dataCellStyle="Comma">
      <calculatedColumnFormula>M153</calculatedColumnFormula>
    </tableColumn>
    <tableColumn id="12" name="2045" totalsRowFunction="sum" dataDxfId="1963" totalsRowDxfId="1962" dataCellStyle="Comma">
      <calculatedColumnFormula>N153</calculatedColumnFormula>
    </tableColumn>
    <tableColumn id="13" name="2050" totalsRowFunction="sum" dataDxfId="1961" totalsRowDxfId="1960" dataCellStyle="Comma">
      <calculatedColumnFormula>O153</calculatedColumnFormula>
    </tableColumn>
  </tableColumns>
  <tableStyleInfo name="EnergyCalcTables" showFirstColumn="0" showLastColumn="0" showRowStripes="1" showColumnStripes="0"/>
</table>
</file>

<file path=xl/tables/table126.xml><?xml version="1.0" encoding="utf-8"?>
<table xmlns="http://schemas.openxmlformats.org/spreadsheetml/2006/main" id="57" name="FOS.REF.Costs" displayName="FOS.REF.Costs" ref="C232:O241" headerRowDxfId="1959" dataDxfId="1957" headerRowBorderDxfId="1958" tableBorderDxfId="1956" dataCellStyle="Comma">
  <autoFilter ref="C232:O241"/>
  <tableColumns count="13">
    <tableColumn id="1" name="Vector" totalsRowLabel="Total" dataDxfId="1955" totalsRowDxfId="1954"/>
    <tableColumn id="2" name="Name" dataDxfId="1953" totalsRowDxfId="1952">
      <calculatedColumnFormula>INDEX(CostVectors[Description], MATCH(C233, CostVectors[Code], 0))</calculatedColumnFormula>
    </tableColumn>
    <tableColumn id="3" name="Notes" dataDxfId="1951" totalsRowDxfId="1950"/>
    <tableColumn id="4" name="2006" dataDxfId="1949" totalsRowDxfId="1948" dataCellStyle="Comma"/>
    <tableColumn id="5" name="2010" totalsRowFunction="custom" dataDxfId="1947" totalsRowDxfId="1946" dataCellStyle="Comma">
      <totalsRowFormula>SUM([2010])</totalsRowFormula>
    </tableColumn>
    <tableColumn id="6" name="2015" totalsRowFunction="custom" dataDxfId="1945" totalsRowDxfId="1944" dataCellStyle="Comma">
      <totalsRowFormula>SUM([2015])</totalsRowFormula>
    </tableColumn>
    <tableColumn id="7" name="2020" totalsRowFunction="sum" dataDxfId="1943" totalsRowDxfId="1942" dataCellStyle="Comma"/>
    <tableColumn id="8" name="2025" totalsRowFunction="sum" dataDxfId="1941" totalsRowDxfId="1940" dataCellStyle="Comma"/>
    <tableColumn id="9" name="2030" totalsRowFunction="sum" dataDxfId="1939" totalsRowDxfId="1938" dataCellStyle="Comma"/>
    <tableColumn id="10" name="2035" totalsRowFunction="sum" dataDxfId="1937" totalsRowDxfId="1936" dataCellStyle="Comma"/>
    <tableColumn id="11" name="2040" totalsRowFunction="sum" dataDxfId="1935" totalsRowDxfId="1934" dataCellStyle="Comma"/>
    <tableColumn id="12" name="2045" totalsRowFunction="sum" dataDxfId="1933" totalsRowDxfId="1932" dataCellStyle="Comma"/>
    <tableColumn id="13" name="2050" totalsRowFunction="sum" dataDxfId="1931" totalsRowDxfId="1930" dataCellStyle="Comma"/>
  </tableColumns>
  <tableStyleInfo name="EnergyCalcTables" showFirstColumn="0" showLastColumn="0" showRowStripes="1" showColumnStripes="0"/>
</table>
</file>

<file path=xl/tables/table127.xml><?xml version="1.0" encoding="utf-8"?>
<table xmlns="http://schemas.openxmlformats.org/spreadsheetml/2006/main" id="156" name="FOS.REF.Flow" displayName="FOS.REF.Flow" ref="C246:O249" totalsRowShown="0">
  <autoFilter ref="C246:O249"/>
  <tableColumns count="13">
    <tableColumn id="1" name="From"/>
    <tableColumn id="2" name="To"/>
    <tableColumn id="3" name="Index" dataDxfId="1929">
      <calculatedColumnFormula>COUNT(F243:F246)</calculatedColumnFormula>
    </tableColumn>
    <tableColumn id="4" name="2006" dataDxfId="1928">
      <calculatedColumnFormula>F208</calculatedColumnFormula>
    </tableColumn>
    <tableColumn id="5" name="2010" dataDxfId="1927"/>
    <tableColumn id="6" name="2015" dataDxfId="1926"/>
    <tableColumn id="7" name="2020" dataDxfId="1925"/>
    <tableColumn id="8" name="2025" dataDxfId="1924"/>
    <tableColumn id="9" name="2030" dataDxfId="1923"/>
    <tableColumn id="10" name="2035" dataDxfId="1922"/>
    <tableColumn id="11" name="2040" dataDxfId="1921"/>
    <tableColumn id="12" name="2045" dataDxfId="1920"/>
    <tableColumn id="13" name="2050" dataDxfId="1919"/>
  </tableColumns>
  <tableStyleInfo name="TableStyleMedium3" showFirstColumn="0" showLastColumn="0" showRowStripes="1" showColumnStripes="0"/>
</table>
</file>

<file path=xl/tables/table128.xml><?xml version="1.0" encoding="utf-8"?>
<table xmlns="http://schemas.openxmlformats.org/spreadsheetml/2006/main" id="47" name="IND.a.Outputs" displayName="IND.a.Outputs" ref="C1741:O1750" totalsRowCount="1" headerRowDxfId="1918" dataDxfId="1917">
  <autoFilter ref="C1741:O1749"/>
  <tableColumns count="13">
    <tableColumn id="1" name="Vector" totalsRowLabel="Total" dataDxfId="1916" totalsRowDxfId="1915"/>
    <tableColumn id="2" name="Name" dataDxfId="1914" totalsRowDxfId="1913"/>
    <tableColumn id="3" name="Notes" dataDxfId="1912" totalsRowDxfId="1911"/>
    <tableColumn id="4" name="2006" totalsRowFunction="sum" dataDxfId="1910" totalsRowDxfId="1909" dataCellStyle="Comma [0] 2">
      <calculatedColumnFormula>INDEX(#REF!, MATCH([Vector],#REF!, 0))</calculatedColumnFormula>
    </tableColumn>
    <tableColumn id="5" name="2010" totalsRowFunction="sum" dataDxfId="1908" totalsRowDxfId="1907" dataCellStyle="Comma [0] 2"/>
    <tableColumn id="6" name="2015" totalsRowFunction="sum" dataDxfId="1906" totalsRowDxfId="1905" dataCellStyle="Comma [0] 2"/>
    <tableColumn id="7" name="2020" totalsRowFunction="sum" dataDxfId="1904" totalsRowDxfId="1903" dataCellStyle="Comma [0] 2"/>
    <tableColumn id="8" name="2025" totalsRowFunction="sum" dataDxfId="1902" totalsRowDxfId="1901" dataCellStyle="Comma [0] 2"/>
    <tableColumn id="9" name="2030" totalsRowFunction="sum" dataDxfId="1900" totalsRowDxfId="1899" dataCellStyle="Comma [0] 2"/>
    <tableColumn id="10" name="2035" totalsRowFunction="sum" dataDxfId="1898" totalsRowDxfId="1897" dataCellStyle="Comma [0] 2"/>
    <tableColumn id="11" name="2040" totalsRowFunction="sum" dataDxfId="1896" totalsRowDxfId="1895" dataCellStyle="Comma [0] 2"/>
    <tableColumn id="12" name="2045" totalsRowFunction="sum" dataDxfId="1894" totalsRowDxfId="1893" dataCellStyle="Comma [0] 2"/>
    <tableColumn id="13" name="2050" totalsRowFunction="sum" dataDxfId="1892" totalsRowDxfId="1891" dataCellStyle="Comma [0] 2"/>
  </tableColumns>
  <tableStyleInfo name="EnergyCalcTables" showFirstColumn="0" showLastColumn="0" showRowStripes="1" showColumnStripes="0"/>
</table>
</file>

<file path=xl/tables/table129.xml><?xml version="1.0" encoding="utf-8"?>
<table xmlns="http://schemas.openxmlformats.org/spreadsheetml/2006/main" id="55" name="IND.a.Emissions" displayName="IND.a.Emissions" ref="C1757:O1766" totalsRowCount="1" headerRowDxfId="1890" dataDxfId="1888" headerRowBorderDxfId="1889" tableBorderDxfId="1887" dataCellStyle="Comma">
  <autoFilter ref="C1757:O1765"/>
  <tableColumns count="13">
    <tableColumn id="1" name="GHG" totalsRowLabel="Total" dataDxfId="1886" totalsRowDxfId="1885"/>
    <tableColumn id="2" name="IPCC Sector" dataDxfId="1884" totalsRowDxfId="1883"/>
    <tableColumn id="3" name="Notes" dataDxfId="1882" totalsRowDxfId="1881"/>
    <tableColumn id="4" name="2006" totalsRowFunction="sum" dataDxfId="1880" totalsRowDxfId="1879" dataCellStyle="Comma"/>
    <tableColumn id="5" name="2010" totalsRowFunction="sum" dataDxfId="1878" totalsRowDxfId="1877" dataCellStyle="Comma"/>
    <tableColumn id="6" name="2015" totalsRowFunction="sum" dataDxfId="1876" totalsRowDxfId="1875" dataCellStyle="Comma"/>
    <tableColumn id="7" name="2020" totalsRowFunction="sum" dataDxfId="1874" totalsRowDxfId="1873" dataCellStyle="Comma"/>
    <tableColumn id="8" name="2025" totalsRowFunction="sum" dataDxfId="1872" totalsRowDxfId="1871" dataCellStyle="Comma"/>
    <tableColumn id="9" name="2030" totalsRowFunction="sum" dataDxfId="1870" totalsRowDxfId="1869" dataCellStyle="Comma"/>
    <tableColumn id="10" name="2035" totalsRowFunction="sum" dataDxfId="1868" totalsRowDxfId="1867" dataCellStyle="Comma"/>
    <tableColumn id="11" name="2040" totalsRowFunction="sum" dataDxfId="1866" totalsRowDxfId="1865" dataCellStyle="Comma"/>
    <tableColumn id="12" name="2045" totalsRowFunction="sum" dataDxfId="1864" totalsRowDxfId="1863" dataCellStyle="Comma"/>
    <tableColumn id="13" name="2050" totalsRowFunction="sum" dataDxfId="1862" totalsRowDxfId="1861" dataCellStyle="Comma"/>
  </tableColumns>
  <tableStyleInfo name="EnergyCalcTables" showFirstColumn="0" showLastColumn="0" showRowStripes="1" showColumnStripes="0"/>
</table>
</file>

<file path=xl/tables/table13.xml><?xml version="1.0" encoding="utf-8"?>
<table xmlns="http://schemas.openxmlformats.org/spreadsheetml/2006/main" id="167" name="Therm.a.Emissions" displayName="Therm.a.Emissions" ref="C434:O441" totalsRowCount="1" headerRowDxfId="4572" dataDxfId="4570" headerRowBorderDxfId="4571" tableBorderDxfId="4569" dataCellStyle="Comma">
  <autoFilter ref="C434:O440"/>
  <tableColumns count="13">
    <tableColumn id="1" name="GHG" totalsRowLabel="Total" dataDxfId="4568" totalsRowDxfId="4567"/>
    <tableColumn id="2" name="IPCC Sector" dataDxfId="4566" totalsRowDxfId="4565"/>
    <tableColumn id="3" name="Notes" dataDxfId="4564" totalsRowDxfId="4563"/>
    <tableColumn id="4" name="2006" totalsRowFunction="sum" dataDxfId="4562" totalsRowDxfId="4561" dataCellStyle="Comma">
      <calculatedColumnFormula>F392</calculatedColumnFormula>
    </tableColumn>
    <tableColumn id="5" name="2010" totalsRowFunction="sum" dataDxfId="4560" totalsRowDxfId="4559" dataCellStyle="Comma">
      <calculatedColumnFormula>G392</calculatedColumnFormula>
    </tableColumn>
    <tableColumn id="6" name="2015" totalsRowFunction="sum" dataDxfId="4558" totalsRowDxfId="4557" dataCellStyle="Comma">
      <calculatedColumnFormula>H392</calculatedColumnFormula>
    </tableColumn>
    <tableColumn id="7" name="2020" totalsRowFunction="sum" dataDxfId="4556" totalsRowDxfId="4555" dataCellStyle="Comma">
      <calculatedColumnFormula>I392</calculatedColumnFormula>
    </tableColumn>
    <tableColumn id="8" name="2025" totalsRowFunction="sum" dataDxfId="4554" totalsRowDxfId="4553" dataCellStyle="Comma">
      <calculatedColumnFormula>J392</calculatedColumnFormula>
    </tableColumn>
    <tableColumn id="9" name="2030" totalsRowFunction="sum" dataDxfId="4552" totalsRowDxfId="4551" dataCellStyle="Comma">
      <calculatedColumnFormula>K392</calculatedColumnFormula>
    </tableColumn>
    <tableColumn id="10" name="2035" totalsRowFunction="sum" dataDxfId="4550" totalsRowDxfId="4549" dataCellStyle="Comma">
      <calculatedColumnFormula>L392</calculatedColumnFormula>
    </tableColumn>
    <tableColumn id="11" name="2040" totalsRowFunction="sum" dataDxfId="4548" totalsRowDxfId="4547" dataCellStyle="Comma">
      <calculatedColumnFormula>M392</calculatedColumnFormula>
    </tableColumn>
    <tableColumn id="12" name="2045" totalsRowFunction="sum" dataDxfId="4546" totalsRowDxfId="4545" dataCellStyle="Comma">
      <calculatedColumnFormula>N392</calculatedColumnFormula>
    </tableColumn>
    <tableColumn id="13" name="2050" totalsRowFunction="sum" dataDxfId="4544" totalsRowDxfId="4543" dataCellStyle="Comma">
      <calculatedColumnFormula>O392</calculatedColumnFormula>
    </tableColumn>
  </tableColumns>
  <tableStyleInfo name="EnergyCalcTables" showFirstColumn="0" showLastColumn="0" showRowStripes="1" showColumnStripes="0"/>
</table>
</file>

<file path=xl/tables/table130.xml><?xml version="1.0" encoding="utf-8"?>
<table xmlns="http://schemas.openxmlformats.org/spreadsheetml/2006/main" id="58" name="XI.a.Combustion.AQ257243" displayName="XI.a.Combustion.AQ257243" ref="C1770:O1774" totalsRowShown="0" headerRowDxfId="1860" dataDxfId="1858" headerRowBorderDxfId="1859" totalsRowBorderDxfId="1857">
  <autoFilter ref="C1770:O1774"/>
  <tableColumns count="13">
    <tableColumn id="1" name="Vector" dataDxfId="1856"/>
    <tableColumn id="2" name="Name" dataDxfId="1855"/>
    <tableColumn id="3" name="IPCC Sector" dataDxfId="1854"/>
    <tableColumn id="4" name="2006" dataDxfId="1853">
      <calculatedColumnFormula>F1685</calculatedColumnFormula>
    </tableColumn>
    <tableColumn id="5" name="2010" dataDxfId="1852">
      <calculatedColumnFormula>G1685</calculatedColumnFormula>
    </tableColumn>
    <tableColumn id="6" name="2015" dataDxfId="1851">
      <calculatedColumnFormula>H1685</calculatedColumnFormula>
    </tableColumn>
    <tableColumn id="7" name="2020" dataDxfId="1850">
      <calculatedColumnFormula>I1685</calculatedColumnFormula>
    </tableColumn>
    <tableColumn id="8" name="2025" dataDxfId="1849">
      <calculatedColumnFormula>J1685</calculatedColumnFormula>
    </tableColumn>
    <tableColumn id="9" name="2030" dataDxfId="1848">
      <calculatedColumnFormula>K1685</calculatedColumnFormula>
    </tableColumn>
    <tableColumn id="10" name="2035" dataDxfId="1847">
      <calculatedColumnFormula>L1685</calculatedColumnFormula>
    </tableColumn>
    <tableColumn id="11" name="2040" dataDxfId="1846">
      <calculatedColumnFormula>M1685</calculatedColumnFormula>
    </tableColumn>
    <tableColumn id="12" name="2045" dataDxfId="1845">
      <calculatedColumnFormula>N1685</calculatedColumnFormula>
    </tableColumn>
    <tableColumn id="13" name="2050" dataDxfId="1844">
      <calculatedColumnFormula>O1685</calculatedColumnFormula>
    </tableColumn>
  </tableColumns>
  <tableStyleInfo name="TableStyleMedium9" showFirstColumn="0" showLastColumn="0" showRowStripes="1" showColumnStripes="0"/>
</table>
</file>

<file path=xl/tables/table131.xml><?xml version="1.0" encoding="utf-8"?>
<table xmlns="http://schemas.openxmlformats.org/spreadsheetml/2006/main" id="64" name="XI.a.Process.AQ258244" displayName="XI.a.Process.AQ258244" ref="C1778:O1782" totalsRowShown="0" headerRowDxfId="1843" dataDxfId="1841" headerRowBorderDxfId="1842" tableBorderDxfId="1840" totalsRowBorderDxfId="1839">
  <autoFilter ref="C1778:O1782"/>
  <tableColumns count="13">
    <tableColumn id="1" name="Vector" dataDxfId="1838"/>
    <tableColumn id="2" name="Name" dataDxfId="1837"/>
    <tableColumn id="3" name="IPCC Sector" dataDxfId="1836"/>
    <tableColumn id="4" name="2006" dataDxfId="1835"/>
    <tableColumn id="5" name="2010" dataDxfId="1834"/>
    <tableColumn id="6" name="2015" dataDxfId="1833"/>
    <tableColumn id="7" name="2020" dataDxfId="1832"/>
    <tableColumn id="8" name="2025" dataDxfId="1831"/>
    <tableColumn id="9" name="2030" dataDxfId="1830"/>
    <tableColumn id="10" name="2035" dataDxfId="1829"/>
    <tableColumn id="11" name="2040" dataDxfId="1828"/>
    <tableColumn id="12" name="2045" dataDxfId="1827"/>
    <tableColumn id="13" name="2050" dataDxfId="1826"/>
  </tableColumns>
  <tableStyleInfo name="TableStyleMedium9" showFirstColumn="0" showLastColumn="0" showRowStripes="1" showColumnStripes="0"/>
</table>
</file>

<file path=xl/tables/table132.xml><?xml version="1.0" encoding="utf-8"?>
<table xmlns="http://schemas.openxmlformats.org/spreadsheetml/2006/main" id="159" name="IND.a.Flow" displayName="IND.a.Flow" ref="C1785:O1790" totalsRowShown="0" headerRowDxfId="1825" dataDxfId="1824">
  <autoFilter ref="C1785:O1790"/>
  <tableColumns count="13">
    <tableColumn id="1" name="From" dataDxfId="1823"/>
    <tableColumn id="2" name="To" dataDxfId="1822"/>
    <tableColumn id="3" name="Index" dataDxfId="1821"/>
    <tableColumn id="4" name="2006" dataDxfId="1820">
      <calculatedColumnFormula>-F1707</calculatedColumnFormula>
    </tableColumn>
    <tableColumn id="5" name="2010" dataDxfId="1819"/>
    <tableColumn id="6" name="2015" dataDxfId="1818"/>
    <tableColumn id="7" name="2020" dataDxfId="1817"/>
    <tableColumn id="8" name="2025" dataDxfId="1816"/>
    <tableColumn id="9" name="2030" dataDxfId="1815"/>
    <tableColumn id="10" name="2035" dataDxfId="1814"/>
    <tableColumn id="11" name="2040" dataDxfId="1813"/>
    <tableColumn id="12" name="2045" dataDxfId="1812"/>
    <tableColumn id="13" name="2050" dataDxfId="1811"/>
  </tableColumns>
  <tableStyleInfo name="TableStyleMedium3" showFirstColumn="0" showLastColumn="0" showRowStripes="1" showColumnStripes="0"/>
</table>
</file>

<file path=xl/tables/table133.xml><?xml version="1.0" encoding="utf-8"?>
<table xmlns="http://schemas.openxmlformats.org/spreadsheetml/2006/main" id="20" name="AGL.Emissions" displayName="AGL.Emissions" ref="C749:O757" totalsRowShown="0" headerRowDxfId="1810" dataDxfId="1808" headerRowBorderDxfId="1809">
  <autoFilter ref="C749:O757"/>
  <tableColumns count="13">
    <tableColumn id="1" name="GHG" dataDxfId="1807"/>
    <tableColumn id="2" name="IPCC Sector" dataDxfId="1806"/>
    <tableColumn id="3" name="Notes" dataDxfId="1805"/>
    <tableColumn id="4" name="2006" dataDxfId="1804"/>
    <tableColumn id="5" name="2010" dataDxfId="1803"/>
    <tableColumn id="6" name="2015" dataDxfId="1802"/>
    <tableColumn id="7" name="2020" dataDxfId="1801"/>
    <tableColumn id="8" name="2025" dataDxfId="1800"/>
    <tableColumn id="9" name="2030" dataDxfId="1799"/>
    <tableColumn id="10" name="2035" dataDxfId="1798"/>
    <tableColumn id="11" name="2040" dataDxfId="1797"/>
    <tableColumn id="12" name="2045" dataDxfId="1796"/>
    <tableColumn id="13" name="2050" dataDxfId="1795"/>
  </tableColumns>
  <tableStyleInfo name="TableStyleMedium2" showFirstColumn="0" showLastColumn="0" showRowStripes="1" showColumnStripes="0"/>
</table>
</file>

<file path=xl/tables/table134.xml><?xml version="1.0" encoding="utf-8"?>
<table xmlns="http://schemas.openxmlformats.org/spreadsheetml/2006/main" id="21" name="AGL.Outputs" displayName="AGL.Outputs" ref="B734:N744" totalsRowShown="0" headerRowDxfId="1794" dataDxfId="1793">
  <autoFilter ref="B734:N744"/>
  <tableColumns count="13">
    <tableColumn id="1" name="Vector" dataDxfId="1792"/>
    <tableColumn id="2" name="Name" dataDxfId="1791"/>
    <tableColumn id="3" name="Notes" dataDxfId="1790"/>
    <tableColumn id="4" name="2006" dataDxfId="1789"/>
    <tableColumn id="5" name="2010" dataDxfId="1788"/>
    <tableColumn id="6" name="2015" dataDxfId="1787"/>
    <tableColumn id="7" name="2020" dataDxfId="1786"/>
    <tableColumn id="8" name="2025" dataDxfId="1785"/>
    <tableColumn id="9" name="2030" dataDxfId="1784"/>
    <tableColumn id="10" name="2035" dataDxfId="1783"/>
    <tableColumn id="11" name="2040" dataDxfId="1782"/>
    <tableColumn id="12" name="2045" dataDxfId="1781"/>
    <tableColumn id="13" name="2050" dataDxfId="1780"/>
  </tableColumns>
  <tableStyleInfo name="TableStyleMedium2" showFirstColumn="0" showLastColumn="0" showRowStripes="1" showColumnStripes="0"/>
</table>
</file>

<file path=xl/tables/table135.xml><?xml version="1.0" encoding="utf-8"?>
<table xmlns="http://schemas.openxmlformats.org/spreadsheetml/2006/main" id="160" name="AGL.Flow" displayName="AGL.Flow" ref="C779:O784" totalsRowShown="0" headerRowDxfId="1779" dataDxfId="1778">
  <autoFilter ref="C779:O784"/>
  <tableColumns count="13">
    <tableColumn id="1" name="From" dataDxfId="1777"/>
    <tableColumn id="2" name="To" dataDxfId="1776"/>
    <tableColumn id="3" name="Index" dataDxfId="1775"/>
    <tableColumn id="4" name="2006" dataDxfId="1774">
      <calculatedColumnFormula>-F703</calculatedColumnFormula>
    </tableColumn>
    <tableColumn id="5" name="2010" dataDxfId="1773"/>
    <tableColumn id="6" name="2015" dataDxfId="1772"/>
    <tableColumn id="7" name="2020" dataDxfId="1771"/>
    <tableColumn id="8" name="2025" dataDxfId="1770"/>
    <tableColumn id="9" name="2030" dataDxfId="1769"/>
    <tableColumn id="10" name="2035" dataDxfId="1768"/>
    <tableColumn id="11" name="2040" dataDxfId="1767"/>
    <tableColumn id="12" name="2045" dataDxfId="1766"/>
    <tableColumn id="13" name="2050" dataDxfId="1765"/>
  </tableColumns>
  <tableStyleInfo name="TableStyleMedium3" showFirstColumn="0" showLastColumn="0" showRowStripes="1" showColumnStripes="0"/>
</table>
</file>

<file path=xl/tables/table136.xml><?xml version="1.0" encoding="utf-8"?>
<table xmlns="http://schemas.openxmlformats.org/spreadsheetml/2006/main" id="113" name="WST.Outputs" displayName="WST.Outputs" ref="C360:O366" totalsRowCount="1" headerRowDxfId="1764" dataDxfId="1763">
  <autoFilter ref="C360:O365"/>
  <tableColumns count="13">
    <tableColumn id="1" name="Vector" totalsRowLabel="Total" dataDxfId="1762" totalsRowDxfId="1761" dataCellStyle="Normal 45"/>
    <tableColumn id="2" name="Name" dataDxfId="1760" totalsRowDxfId="1759" dataCellStyle="Normal 45"/>
    <tableColumn id="3" name="Notes" dataDxfId="1758" totalsRowDxfId="1757" dataCellStyle="Normal 45"/>
    <tableColumn id="4" name="2006" totalsRowFunction="sum" dataDxfId="1756" totalsRowDxfId="1755" dataCellStyle="Normal 45">
      <calculatedColumnFormula>F$328+#REF!</calculatedColumnFormula>
    </tableColumn>
    <tableColumn id="5" name="2010" totalsRowFunction="sum" dataDxfId="1754" totalsRowDxfId="1753" dataCellStyle="Normal 45"/>
    <tableColumn id="6" name="2015" totalsRowFunction="sum" dataDxfId="1752" totalsRowDxfId="1751" dataCellStyle="Normal 45"/>
    <tableColumn id="7" name="2020" totalsRowFunction="sum" dataDxfId="1750" totalsRowDxfId="1749" dataCellStyle="Normal 45"/>
    <tableColumn id="8" name="2025" totalsRowFunction="sum" dataDxfId="1748" totalsRowDxfId="1747" dataCellStyle="Normal 45"/>
    <tableColumn id="9" name="2030" totalsRowFunction="sum" dataDxfId="1746" totalsRowDxfId="1745" dataCellStyle="Normal 45"/>
    <tableColumn id="10" name="2035" totalsRowFunction="sum" dataDxfId="1744" totalsRowDxfId="1743" dataCellStyle="Normal 45"/>
    <tableColumn id="11" name="2040" totalsRowFunction="sum" dataDxfId="1742" totalsRowDxfId="1741" dataCellStyle="Normal 45"/>
    <tableColumn id="12" name="2045" totalsRowFunction="sum" dataDxfId="1740" totalsRowDxfId="1739" dataCellStyle="Normal 45"/>
    <tableColumn id="13" name="2050" totalsRowFunction="sum" dataDxfId="1738" totalsRowDxfId="1737" dataCellStyle="Normal 45"/>
  </tableColumns>
  <tableStyleInfo name="EnergyCalcTables" showFirstColumn="0" showLastColumn="0" showRowStripes="1" showColumnStripes="0"/>
</table>
</file>

<file path=xl/tables/table137.xml><?xml version="1.0" encoding="utf-8"?>
<table xmlns="http://schemas.openxmlformats.org/spreadsheetml/2006/main" id="114" name="WST.Emissions" displayName="WST.Emissions" ref="C373:O377" totalsRowCount="1" headerRowDxfId="1736" dataDxfId="1734" headerRowBorderDxfId="1735" tableBorderDxfId="1733">
  <autoFilter ref="C373:O376"/>
  <tableColumns count="13">
    <tableColumn id="1" name="GHG" totalsRowLabel="Total" dataDxfId="1732" totalsRowDxfId="1731" dataCellStyle="Normal 45"/>
    <tableColumn id="2" name="IPCC Sector" dataDxfId="1730" totalsRowDxfId="1729" dataCellStyle="Normal 45"/>
    <tableColumn id="3" name="Notes" dataDxfId="1728" totalsRowDxfId="1727" dataCellStyle="Normal 45"/>
    <tableColumn id="4" name="2006" totalsRowFunction="sum" dataDxfId="1726" totalsRowDxfId="1725" dataCellStyle="Normal 45"/>
    <tableColumn id="5" name="2010" totalsRowFunction="sum" dataDxfId="1724" totalsRowDxfId="1723" dataCellStyle="Normal 45"/>
    <tableColumn id="6" name="2015" totalsRowFunction="sum" dataDxfId="1722" totalsRowDxfId="1721" dataCellStyle="Normal 45"/>
    <tableColumn id="7" name="2020" totalsRowFunction="sum" dataDxfId="1720" totalsRowDxfId="1719" dataCellStyle="Normal 45"/>
    <tableColumn id="8" name="2025" totalsRowFunction="sum" dataDxfId="1718" totalsRowDxfId="1717" dataCellStyle="Normal 45"/>
    <tableColumn id="9" name="2030" totalsRowFunction="sum" dataDxfId="1716" totalsRowDxfId="1715" dataCellStyle="Normal 45"/>
    <tableColumn id="10" name="2035" totalsRowFunction="sum" dataDxfId="1714" totalsRowDxfId="1713" dataCellStyle="Normal 45"/>
    <tableColumn id="11" name="2040" totalsRowFunction="sum" dataDxfId="1712" totalsRowDxfId="1711" dataCellStyle="Normal 45"/>
    <tableColumn id="12" name="2045" totalsRowFunction="sum" dataDxfId="1710" totalsRowDxfId="1709" dataCellStyle="Normal 45"/>
    <tableColumn id="13" name="2050" totalsRowFunction="sum" dataDxfId="1708" totalsRowDxfId="1707" dataCellStyle="Normal 45"/>
  </tableColumns>
  <tableStyleInfo name="EnergyCalcTables" showFirstColumn="0" showLastColumn="0" showRowStripes="1" showColumnStripes="0"/>
</table>
</file>

<file path=xl/tables/table138.xml><?xml version="1.0" encoding="utf-8"?>
<table xmlns="http://schemas.openxmlformats.org/spreadsheetml/2006/main" id="115" name="VI.b.info116" displayName="VI.b.info116" ref="C392:O393" totalsRowShown="0" headerRowDxfId="1706" dataDxfId="1704" totalsRowDxfId="1702" headerRowBorderDxfId="1705" tableBorderDxfId="1703">
  <autoFilter ref="C392:O393"/>
  <tableColumns count="13">
    <tableColumn id="1" name="Vector" dataDxfId="1701" totalsRowDxfId="1700"/>
    <tableColumn id="2" name="Information type" dataDxfId="1699" totalsRowDxfId="1698"/>
    <tableColumn id="3" name="Notes" dataDxfId="1697" totalsRowDxfId="1696"/>
    <tableColumn id="4" name="2006" dataDxfId="1695" totalsRowDxfId="1694">
      <calculatedColumnFormula>F353</calculatedColumnFormula>
    </tableColumn>
    <tableColumn id="5" name="2010" dataDxfId="1693" totalsRowDxfId="1692">
      <calculatedColumnFormula>G353</calculatedColumnFormula>
    </tableColumn>
    <tableColumn id="6" name="2015" dataDxfId="1691" totalsRowDxfId="1690">
      <calculatedColumnFormula>H353</calculatedColumnFormula>
    </tableColumn>
    <tableColumn id="7" name="2020" dataDxfId="1689" totalsRowDxfId="1688">
      <calculatedColumnFormula>I353</calculatedColumnFormula>
    </tableColumn>
    <tableColumn id="8" name="2025" dataDxfId="1687" totalsRowDxfId="1686">
      <calculatedColumnFormula>J353</calculatedColumnFormula>
    </tableColumn>
    <tableColumn id="9" name="2030" dataDxfId="1685" totalsRowDxfId="1684">
      <calculatedColumnFormula>K353</calculatedColumnFormula>
    </tableColumn>
    <tableColumn id="10" name="2035" dataDxfId="1683" totalsRowDxfId="1682">
      <calculatedColumnFormula>L353</calculatedColumnFormula>
    </tableColumn>
    <tableColumn id="11" name="2040" dataDxfId="1681" totalsRowDxfId="1680">
      <calculatedColumnFormula>M353</calculatedColumnFormula>
    </tableColumn>
    <tableColumn id="12" name="2045" dataDxfId="1679" totalsRowDxfId="1678">
      <calculatedColumnFormula>N353</calculatedColumnFormula>
    </tableColumn>
    <tableColumn id="13" name="2050" dataDxfId="1677" totalsRowDxfId="1676">
      <calculatedColumnFormula>O353</calculatedColumnFormula>
    </tableColumn>
  </tableColumns>
  <tableStyleInfo name="EnergyCalcTables" showFirstColumn="0" showLastColumn="0" showRowStripes="1" showColumnStripes="0"/>
</table>
</file>

<file path=xl/tables/table139.xml><?xml version="1.0" encoding="utf-8"?>
<table xmlns="http://schemas.openxmlformats.org/spreadsheetml/2006/main" id="120" name="VI.b.AQ121" displayName="VI.b.AQ121" ref="C381:O385" totalsRowShown="0" headerRowDxfId="1675" dataDxfId="1673" headerRowBorderDxfId="1674" tableBorderDxfId="1672">
  <autoFilter ref="C381:O385"/>
  <tableColumns count="13">
    <tableColumn id="1" name="Vector" dataDxfId="1671"/>
    <tableColumn id="2" name="Name" dataDxfId="1670"/>
    <tableColumn id="3" name="Notes" dataDxfId="1669"/>
    <tableColumn id="4" name="2006" dataDxfId="1668"/>
    <tableColumn id="5" name="2010" dataDxfId="1667"/>
    <tableColumn id="6" name="2015" dataDxfId="1666"/>
    <tableColumn id="7" name="2020" dataDxfId="1665"/>
    <tableColumn id="8" name="2025" dataDxfId="1664"/>
    <tableColumn id="9" name="2030" dataDxfId="1663"/>
    <tableColumn id="10" name="2035" dataDxfId="1662"/>
    <tableColumn id="11" name="2040" dataDxfId="1661"/>
    <tableColumn id="12" name="2045" dataDxfId="1660"/>
    <tableColumn id="13" name="2050" dataDxfId="1659"/>
  </tableColumns>
  <tableStyleInfo showFirstColumn="0" showLastColumn="0" showRowStripes="0" showColumnStripes="0"/>
</table>
</file>

<file path=xl/tables/table14.xml><?xml version="1.0" encoding="utf-8"?>
<table xmlns="http://schemas.openxmlformats.org/spreadsheetml/2006/main" id="168" name="Therm.a.Info" displayName="Therm.a.Info" ref="C464:O466" totalsRowShown="0" headerRowDxfId="4542" dataDxfId="4540" totalsRowDxfId="4538" headerRowBorderDxfId="4541" tableBorderDxfId="4539" dataCellStyle="Comma">
  <autoFilter ref="C464:O466"/>
  <tableColumns count="13">
    <tableColumn id="1" name="Vector" dataDxfId="4537" totalsRowDxfId="4536"/>
    <tableColumn id="2" name="Information type" dataDxfId="4535" totalsRowDxfId="4534"/>
    <tableColumn id="3" name="Notes" dataDxfId="4533" totalsRowDxfId="4532"/>
    <tableColumn id="4" name="2006" dataDxfId="4531" totalsRowDxfId="4530" dataCellStyle="Comma">
      <calculatedColumnFormula>SUM(#REF!)</calculatedColumnFormula>
    </tableColumn>
    <tableColumn id="5" name="2010" dataDxfId="4529" totalsRowDxfId="4528" dataCellStyle="Comma"/>
    <tableColumn id="6" name="2015" dataDxfId="4527" totalsRowDxfId="4526" dataCellStyle="Comma"/>
    <tableColumn id="7" name="2020" dataDxfId="4525" totalsRowDxfId="4524" dataCellStyle="Comma"/>
    <tableColumn id="8" name="2025" dataDxfId="4523" totalsRowDxfId="4522" dataCellStyle="Comma"/>
    <tableColumn id="9" name="2030" dataDxfId="4521" totalsRowDxfId="4520" dataCellStyle="Comma"/>
    <tableColumn id="10" name="2035" dataDxfId="4519" totalsRowDxfId="4518" dataCellStyle="Comma"/>
    <tableColumn id="11" name="2040" dataDxfId="4517" totalsRowDxfId="4516" dataCellStyle="Comma"/>
    <tableColumn id="12" name="2045" dataDxfId="4515" totalsRowDxfId="4514" dataCellStyle="Comma"/>
    <tableColumn id="13" name="2050" dataDxfId="4513" totalsRowDxfId="4512" dataCellStyle="Comma"/>
  </tableColumns>
  <tableStyleInfo name="EnergyCalcTables" showFirstColumn="0" showLastColumn="0" showRowStripes="1" showColumnStripes="0"/>
</table>
</file>

<file path=xl/tables/table140.xml><?xml version="1.0" encoding="utf-8"?>
<table xmlns="http://schemas.openxmlformats.org/spreadsheetml/2006/main" id="63" name="Table63" displayName="Table63" ref="C11:J15" totalsRowShown="0" headerRowDxfId="1658" dataDxfId="1656" headerRowBorderDxfId="1657" tableBorderDxfId="1655" totalsRowBorderDxfId="1654" headerRowCellStyle="Normal 45" dataCellStyle="Comma">
  <autoFilter ref="C11:J15"/>
  <tableColumns count="8">
    <tableColumn id="1" name="Waste (tonnes) in 2011" dataDxfId="1653" dataCellStyle="Normal 45"/>
    <tableColumn id="2" name="Notes" dataDxfId="1652" dataCellStyle="Normal 45"/>
    <tableColumn id="3" name="Generated" dataDxfId="1651" dataCellStyle="Comma"/>
    <tableColumn id="4" name="Recycled" dataDxfId="1650" dataCellStyle="Comma"/>
    <tableColumn id="5" name="Treated" dataDxfId="1649" dataCellStyle="Comma"/>
    <tableColumn id="6" name="Landfilled" dataDxfId="1648" dataCellStyle="Comma"/>
    <tableColumn id="7" name="Organic Waste [2]" dataDxfId="1647" dataCellStyle="Comma"/>
    <tableColumn id="8" name="Tyres" dataDxfId="1646" dataCellStyle="Normal 45">
      <calculatedColumnFormula>#REF!</calculatedColumnFormula>
    </tableColumn>
  </tableColumns>
  <tableStyleInfo name="TableStyleMedium2" showFirstColumn="0" showLastColumn="0" showRowStripes="1" showColumnStripes="0"/>
</table>
</file>

<file path=xl/tables/table141.xml><?xml version="1.0" encoding="utf-8"?>
<table xmlns="http://schemas.openxmlformats.org/spreadsheetml/2006/main" id="133" name="Table133" displayName="Table133" ref="C18:H22" totalsRowShown="0" headerRowDxfId="1645" dataDxfId="1644" tableBorderDxfId="1643" headerRowCellStyle="Normal 45" dataCellStyle="Percent">
  <autoFilter ref="C18:H22"/>
  <tableColumns count="6">
    <tableColumn id="1" name="Share of waste (%) that is :" dataDxfId="1642" dataCellStyle="Normal 45"/>
    <tableColumn id="2" name="Notes" dataDxfId="1641" dataCellStyle="Normal 45"/>
    <tableColumn id="3" name="General Waste" dataDxfId="1640" dataCellStyle="Percent"/>
    <tableColumn id="4" name="Sewage waste" dataDxfId="1639" dataCellStyle="Percent"/>
    <tableColumn id="5" name="Unclassified and Hazadous" dataDxfId="1638" dataCellStyle="Percent"/>
    <tableColumn id="6" name="Tyres" dataDxfId="1637" dataCellStyle="Percent"/>
  </tableColumns>
  <tableStyleInfo name="EnergyCalcTables" showFirstColumn="0" showLastColumn="0" showRowStripes="1" showColumnStripes="0"/>
</table>
</file>

<file path=xl/tables/table142.xml><?xml version="1.0" encoding="utf-8"?>
<table xmlns="http://schemas.openxmlformats.org/spreadsheetml/2006/main" id="163" name="WST.Flow" displayName="WST.Flow" ref="C396:O398" totalsRowShown="0" headerRowDxfId="1636" dataDxfId="1635">
  <autoFilter ref="C396:O398"/>
  <tableColumns count="13">
    <tableColumn id="1" name="From" dataDxfId="1634"/>
    <tableColumn id="2" name="To" dataDxfId="1633"/>
    <tableColumn id="3" name="Index" dataDxfId="1632"/>
    <tableColumn id="4" name="2006" dataDxfId="1631">
      <calculatedColumnFormula>-F322</calculatedColumnFormula>
    </tableColumn>
    <tableColumn id="5" name="2010" dataDxfId="1630"/>
    <tableColumn id="6" name="2015" dataDxfId="1629"/>
    <tableColumn id="7" name="2020" dataDxfId="1628"/>
    <tableColumn id="8" name="2025" dataDxfId="1627"/>
    <tableColumn id="9" name="2030" dataDxfId="1626"/>
    <tableColumn id="10" name="2035" dataDxfId="1625"/>
    <tableColumn id="11" name="2040" dataDxfId="1624"/>
    <tableColumn id="12" name="2045" dataDxfId="1623"/>
    <tableColumn id="13" name="2050" dataDxfId="1622"/>
  </tableColumns>
  <tableStyleInfo name="TableStyleMedium3" showFirstColumn="0" showLastColumn="0" showRowStripes="1" showColumnStripes="0"/>
</table>
</file>

<file path=xl/tables/table143.xml><?xml version="1.0" encoding="utf-8"?>
<table xmlns="http://schemas.openxmlformats.org/spreadsheetml/2006/main" id="4" name="TRA.a.Outputs" displayName="TRA.a.Outputs" ref="C2125:O2133" totalsRowCount="1" headerRowDxfId="1621" dataDxfId="1620">
  <autoFilter ref="C2125:O2132"/>
  <tableColumns count="13">
    <tableColumn id="1" name="Vector" totalsRowLabel="Total" dataDxfId="1619" totalsRowDxfId="1618" dataCellStyle="Normal 16 2"/>
    <tableColumn id="2" name="Mode" dataDxfId="1617" totalsRowDxfId="1616" dataCellStyle="Normal 16 2">
      <calculatedColumnFormula>INDEX(Vectors[Description], MATCH([Vector],Vectors[Code], 0))</calculatedColumnFormula>
    </tableColumn>
    <tableColumn id="3" name="Notes" dataDxfId="1615" totalsRowDxfId="1614" dataCellStyle="Normal 16 2"/>
    <tableColumn id="4" name="2006" totalsRowFunction="sum" dataDxfId="1613" totalsRowDxfId="1612" dataCellStyle="Normal 16 2"/>
    <tableColumn id="5" name="2010" totalsRowFunction="sum" dataDxfId="1611" totalsRowDxfId="1610" dataCellStyle="Normal 16 2"/>
    <tableColumn id="6" name="2015" totalsRowFunction="sum" dataDxfId="1609" totalsRowDxfId="1608" dataCellStyle="Normal 16 2"/>
    <tableColumn id="7" name="2020" totalsRowFunction="sum" dataDxfId="1607" totalsRowDxfId="1606" dataCellStyle="Normal 16 2"/>
    <tableColumn id="8" name="2025" totalsRowFunction="sum" dataDxfId="1605" totalsRowDxfId="1604" dataCellStyle="Normal 16 2"/>
    <tableColumn id="9" name="2030" totalsRowFunction="sum" dataDxfId="1603" totalsRowDxfId="1602" dataCellStyle="Normal 16 2"/>
    <tableColumn id="10" name="2035" totalsRowFunction="sum" dataDxfId="1601" totalsRowDxfId="1600" dataCellStyle="Normal 16 2"/>
    <tableColumn id="11" name="2040" totalsRowFunction="sum" dataDxfId="1599" totalsRowDxfId="1598" dataCellStyle="Normal 16 2"/>
    <tableColumn id="12" name="2045" totalsRowFunction="sum" dataDxfId="1597" totalsRowDxfId="1596" dataCellStyle="Normal 16 2"/>
    <tableColumn id="13" name="2050" totalsRowFunction="sum" dataDxfId="1595" totalsRowDxfId="1594" dataCellStyle="Normal 16 2"/>
  </tableColumns>
  <tableStyleInfo name="EnergyCalcTables" showFirstColumn="0" showLastColumn="0" showRowStripes="1" showColumnStripes="0"/>
</table>
</file>

<file path=xl/tables/table144.xml><?xml version="1.0" encoding="utf-8"?>
<table xmlns="http://schemas.openxmlformats.org/spreadsheetml/2006/main" id="74" name="TRA.a.Emissions" displayName="TRA.a.Emissions" ref="C2169:O2173" totalsRowCount="1" headerRowDxfId="1593" dataDxfId="1591" headerRowBorderDxfId="1592" tableBorderDxfId="1590">
  <autoFilter ref="C2169:O2172"/>
  <tableColumns count="13">
    <tableColumn id="1" name="GHG" totalsRowLabel="Total" dataDxfId="1589" totalsRowDxfId="1588" dataCellStyle="Normal 16 2"/>
    <tableColumn id="2" name="IPCC Sector" dataDxfId="1587" totalsRowDxfId="1586" dataCellStyle="Normal 16 2"/>
    <tableColumn id="3" name="Notes" dataDxfId="1585" totalsRowDxfId="1584" dataCellStyle="Normal 16 2">
      <calculatedColumnFormula>INDEX(IPCC[Sector_description], MATCH([IPCC Sector],IPCC[Sector_code], 0))</calculatedColumnFormula>
    </tableColumn>
    <tableColumn id="4" name="2006" totalsRowFunction="sum" dataDxfId="1583" totalsRowDxfId="1582" dataCellStyle="Normal 16 2">
      <calculatedColumnFormula>#REF!</calculatedColumnFormula>
    </tableColumn>
    <tableColumn id="5" name="2010" totalsRowFunction="sum" dataDxfId="1581" totalsRowDxfId="1580" dataCellStyle="Normal 16 2"/>
    <tableColumn id="6" name="2015" totalsRowFunction="sum" dataDxfId="1579" totalsRowDxfId="1578" dataCellStyle="Normal 16 2"/>
    <tableColumn id="7" name="2020" totalsRowFunction="sum" dataDxfId="1577" totalsRowDxfId="1576" dataCellStyle="Normal 16 2"/>
    <tableColumn id="8" name="2025" totalsRowFunction="sum" dataDxfId="1575" totalsRowDxfId="1574" dataCellStyle="Normal 16 2"/>
    <tableColumn id="9" name="2030" totalsRowFunction="sum" dataDxfId="1573" totalsRowDxfId="1572" dataCellStyle="Normal 16 2"/>
    <tableColumn id="10" name="2035" totalsRowFunction="sum" dataDxfId="1571" totalsRowDxfId="1570" dataCellStyle="Normal 16 2"/>
    <tableColumn id="11" name="2040" totalsRowFunction="sum" dataDxfId="1569" totalsRowDxfId="1568" dataCellStyle="Normal 16 2"/>
    <tableColumn id="12" name="2045" totalsRowFunction="sum" dataDxfId="1567" totalsRowDxfId="1566" dataCellStyle="Normal 16 2"/>
    <tableColumn id="13" name="2050" totalsRowFunction="sum" dataDxfId="1565" totalsRowDxfId="1564" dataCellStyle="Normal 16 2"/>
  </tableColumns>
  <tableStyleInfo name="EnergyCalcTables" showFirstColumn="0" showLastColumn="0" showRowStripes="1" showColumnStripes="0"/>
</table>
</file>

<file path=xl/tables/table145.xml><?xml version="1.0" encoding="utf-8"?>
<table xmlns="http://schemas.openxmlformats.org/spreadsheetml/2006/main" id="76" name="XII.a.Road.Outputs12826777" displayName="XII.a.Road.Outputs12826777" ref="C2137:O2143" totalsRowCount="1" headerRowDxfId="1563" dataDxfId="1562">
  <autoFilter ref="C2137:O2142"/>
  <tableColumns count="13">
    <tableColumn id="1" name="Vector" totalsRowLabel="Total" dataDxfId="1561" totalsRowDxfId="1560" dataCellStyle="Normal 16 2"/>
    <tableColumn id="2" name="Mode" dataDxfId="1559" totalsRowDxfId="1558" dataCellStyle="Normal 16 2">
      <calculatedColumnFormula>INDEX(Vectors[Description], MATCH([Vector],Vectors[Code], 0))</calculatedColumnFormula>
    </tableColumn>
    <tableColumn id="3" name="Notes" dataDxfId="1557" totalsRowDxfId="1556" dataCellStyle="Normal 16 2"/>
    <tableColumn id="4" name="2006" totalsRowFunction="sum" dataDxfId="1555" totalsRowDxfId="1554" dataCellStyle="Normal 16 2"/>
    <tableColumn id="5" name="2010" totalsRowFunction="sum" dataDxfId="1553" totalsRowDxfId="1552" dataCellStyle="Normal 16 2"/>
    <tableColumn id="6" name="2015" totalsRowFunction="sum" dataDxfId="1551" totalsRowDxfId="1550" dataCellStyle="Normal 16 2"/>
    <tableColumn id="7" name="2020" totalsRowFunction="sum" dataDxfId="1549" totalsRowDxfId="1548" dataCellStyle="Normal 16 2"/>
    <tableColumn id="8" name="2025" totalsRowFunction="sum" dataDxfId="1547" totalsRowDxfId="1546" dataCellStyle="Normal 16 2"/>
    <tableColumn id="9" name="2030" totalsRowFunction="sum" dataDxfId="1545" totalsRowDxfId="1544" dataCellStyle="Normal 16 2"/>
    <tableColumn id="10" name="2035" totalsRowFunction="sum" dataDxfId="1543" totalsRowDxfId="1542" dataCellStyle="Normal 16 2"/>
    <tableColumn id="11" name="2040" totalsRowFunction="sum" dataDxfId="1541" totalsRowDxfId="1540" dataCellStyle="Normal 16 2"/>
    <tableColumn id="12" name="2045" totalsRowFunction="sum" dataDxfId="1539" totalsRowDxfId="1538" dataCellStyle="Normal 16 2"/>
    <tableColumn id="13" name="2050" totalsRowFunction="sum" dataDxfId="1537" totalsRowDxfId="1536" dataCellStyle="Normal 16 2"/>
  </tableColumns>
  <tableStyleInfo name="EnergyCalcTables" showFirstColumn="0" showLastColumn="0" showRowStripes="1" showColumnStripes="0"/>
</table>
</file>

<file path=xl/tables/table146.xml><?xml version="1.0" encoding="utf-8"?>
<table xmlns="http://schemas.openxmlformats.org/spreadsheetml/2006/main" id="78" name="XII.a.Rail.Outputs12926879" displayName="XII.a.Rail.Outputs12926879" ref="C2147:O2152" totalsRowCount="1" headerRowDxfId="1535" dataDxfId="1534">
  <autoFilter ref="C2147:O2151"/>
  <tableColumns count="13">
    <tableColumn id="1" name="Vector" totalsRowLabel="Total" dataDxfId="1533" totalsRowDxfId="1532" dataCellStyle="Normal 16 2"/>
    <tableColumn id="2" name="Mode" dataDxfId="1531" totalsRowDxfId="1530" dataCellStyle="Normal 16 2">
      <calculatedColumnFormula>INDEX(Vectors[Description], MATCH([Vector],Vectors[Code], 0))</calculatedColumnFormula>
    </tableColumn>
    <tableColumn id="3" name="Notes" dataDxfId="1529" totalsRowDxfId="1528" dataCellStyle="Normal 16 2"/>
    <tableColumn id="4" name="2006" totalsRowFunction="sum" dataDxfId="1527" totalsRowDxfId="1526" dataCellStyle="Normal 16 2"/>
    <tableColumn id="5" name="2010" totalsRowFunction="sum" dataDxfId="1525" totalsRowDxfId="1524" dataCellStyle="Normal 16 2"/>
    <tableColumn id="6" name="2015" totalsRowFunction="sum" dataDxfId="1523" totalsRowDxfId="1522" dataCellStyle="Normal 16 2"/>
    <tableColumn id="7" name="2020" totalsRowFunction="sum" dataDxfId="1521" totalsRowDxfId="1520" dataCellStyle="Normal 16 2"/>
    <tableColumn id="8" name="2025" totalsRowFunction="sum" dataDxfId="1519" totalsRowDxfId="1518" dataCellStyle="Normal 16 2"/>
    <tableColumn id="9" name="2030" totalsRowFunction="sum" dataDxfId="1517" totalsRowDxfId="1516" dataCellStyle="Normal 16 2"/>
    <tableColumn id="10" name="2035" totalsRowFunction="sum" dataDxfId="1515" totalsRowDxfId="1514" dataCellStyle="Normal 16 2"/>
    <tableColumn id="11" name="2040" totalsRowFunction="sum" dataDxfId="1513" totalsRowDxfId="1512" dataCellStyle="Normal 16 2"/>
    <tableColumn id="12" name="2045" totalsRowFunction="sum" dataDxfId="1511" totalsRowDxfId="1510" dataCellStyle="Normal 16 2"/>
    <tableColumn id="13" name="2050" totalsRowFunction="sum" dataDxfId="1509" totalsRowDxfId="1508" dataCellStyle="Normal 16 2"/>
  </tableColumns>
  <tableStyleInfo name="EnergyCalcTables" showFirstColumn="0" showLastColumn="0" showRowStripes="1" showColumnStripes="0"/>
</table>
</file>

<file path=xl/tables/table147.xml><?xml version="1.0" encoding="utf-8"?>
<table xmlns="http://schemas.openxmlformats.org/spreadsheetml/2006/main" id="84" name="XII.a.Aviation.Outputs13026985" displayName="XII.a.Aviation.Outputs13026985" ref="C2156:O2161" totalsRowCount="1" headerRowDxfId="1507" dataDxfId="1506">
  <autoFilter ref="C2156:O2160"/>
  <tableColumns count="13">
    <tableColumn id="1" name="Vector" totalsRowLabel="Total" dataDxfId="1505" totalsRowDxfId="1504" dataCellStyle="Normal 16 2"/>
    <tableColumn id="2" name="Mode" dataDxfId="1503" totalsRowDxfId="1502" dataCellStyle="Normal 16 2">
      <calculatedColumnFormula>INDEX(Vectors[Description], MATCH([Vector],Vectors[Code], 0))</calculatedColumnFormula>
    </tableColumn>
    <tableColumn id="3" name="Notes" dataDxfId="1501" totalsRowDxfId="1500" dataCellStyle="Normal 16 2"/>
    <tableColumn id="4" name="2006" totalsRowFunction="sum" dataDxfId="1499" totalsRowDxfId="1498" dataCellStyle="Normal 16 2"/>
    <tableColumn id="5" name="2010" totalsRowFunction="sum" dataDxfId="1497" totalsRowDxfId="1496" dataCellStyle="Normal 16 2"/>
    <tableColumn id="6" name="2015" totalsRowFunction="sum" dataDxfId="1495" totalsRowDxfId="1494" dataCellStyle="Normal 16 2"/>
    <tableColumn id="7" name="2020" totalsRowFunction="sum" dataDxfId="1493" totalsRowDxfId="1492" dataCellStyle="Normal 16 2"/>
    <tableColumn id="8" name="2025" totalsRowFunction="sum" dataDxfId="1491" totalsRowDxfId="1490" dataCellStyle="Normal 16 2"/>
    <tableColumn id="9" name="2030" totalsRowFunction="sum" dataDxfId="1489" totalsRowDxfId="1488" dataCellStyle="Normal 16 2"/>
    <tableColumn id="10" name="2035" totalsRowFunction="sum" dataDxfId="1487" totalsRowDxfId="1486" dataCellStyle="Normal 16 2"/>
    <tableColumn id="11" name="2040" totalsRowFunction="sum" dataDxfId="1485" totalsRowDxfId="1484" dataCellStyle="Normal 16 2"/>
    <tableColumn id="12" name="2045" totalsRowFunction="sum" dataDxfId="1483" totalsRowDxfId="1482" dataCellStyle="Normal 16 2"/>
    <tableColumn id="13" name="2050" totalsRowFunction="sum" dataDxfId="1481" totalsRowDxfId="1480" dataCellStyle="Normal 16 2"/>
  </tableColumns>
  <tableStyleInfo name="EnergyCalcTables" showFirstColumn="0" showLastColumn="0" showRowStripes="1" showColumnStripes="0"/>
</table>
</file>

<file path=xl/tables/table148.xml><?xml version="1.0" encoding="utf-8"?>
<table xmlns="http://schemas.openxmlformats.org/spreadsheetml/2006/main" id="86" name="ZAtemp87" displayName="ZAtemp87" ref="C2177:O2181" totalsRowCount="1" headerRowDxfId="1479" dataDxfId="1477" headerRowBorderDxfId="1478" tableBorderDxfId="1476">
  <autoFilter ref="C2177:O2180"/>
  <tableColumns count="13">
    <tableColumn id="1" name="GHG" totalsRowLabel="Total" dataDxfId="1475" totalsRowDxfId="1474"/>
    <tableColumn id="2" name="IPCC Sector" dataDxfId="1473" totalsRowDxfId="1472"/>
    <tableColumn id="3" name="Notes" dataDxfId="1471" totalsRowDxfId="1470">
      <calculatedColumnFormula>INDEX(IPCC[Sector_description], MATCH([IPCC Sector],IPCC[Sector_code], 0))</calculatedColumnFormula>
    </tableColumn>
    <tableColumn id="4" name="2006" totalsRowFunction="sum" dataDxfId="1469" totalsRowDxfId="1468">
      <calculatedColumnFormula>F2170*(F$2139/F$2129)</calculatedColumnFormula>
    </tableColumn>
    <tableColumn id="5" name="2010" totalsRowFunction="sum" dataDxfId="1467" totalsRowDxfId="1466">
      <calculatedColumnFormula>G2170*(G$2139/G$2129)</calculatedColumnFormula>
    </tableColumn>
    <tableColumn id="6" name="2015" totalsRowFunction="sum" dataDxfId="1465" totalsRowDxfId="1464">
      <calculatedColumnFormula>H2170*(H$2139/H$2129)</calculatedColumnFormula>
    </tableColumn>
    <tableColumn id="7" name="2020" totalsRowFunction="sum" dataDxfId="1463" totalsRowDxfId="1462">
      <calculatedColumnFormula>I2170*(I$2139/I$2129)</calculatedColumnFormula>
    </tableColumn>
    <tableColumn id="8" name="2025" totalsRowFunction="sum" dataDxfId="1461" totalsRowDxfId="1460">
      <calculatedColumnFormula>J2170*(J$2139/J$2129)</calculatedColumnFormula>
    </tableColumn>
    <tableColumn id="9" name="2030" totalsRowFunction="sum" dataDxfId="1459" totalsRowDxfId="1458">
      <calculatedColumnFormula>K2170*(K$2139/K$2129)</calculatedColumnFormula>
    </tableColumn>
    <tableColumn id="10" name="2035" totalsRowFunction="sum" dataDxfId="1457" totalsRowDxfId="1456">
      <calculatedColumnFormula>L2170*(L$2139/L$2129)</calculatedColumnFormula>
    </tableColumn>
    <tableColumn id="11" name="2040" totalsRowFunction="sum" dataDxfId="1455" totalsRowDxfId="1454">
      <calculatedColumnFormula>M2170*(M$2139/M$2129)</calculatedColumnFormula>
    </tableColumn>
    <tableColumn id="12" name="2045" totalsRowFunction="sum" dataDxfId="1453" totalsRowDxfId="1452">
      <calculatedColumnFormula>N2170*(N$2139/N$2129)</calculatedColumnFormula>
    </tableColumn>
    <tableColumn id="13" name="2050" totalsRowFunction="sum" dataDxfId="1451" totalsRowDxfId="1450">
      <calculatedColumnFormula>O2170*(O$2139/O$2129)</calculatedColumnFormula>
    </tableColumn>
  </tableColumns>
  <tableStyleInfo name="EnergyCalcTables" showFirstColumn="0" showLastColumn="0" showRowStripes="1" showColumnStripes="0"/>
</table>
</file>

<file path=xl/tables/table149.xml><?xml version="1.0" encoding="utf-8"?>
<table xmlns="http://schemas.openxmlformats.org/spreadsheetml/2006/main" id="91" name="XII.a.Rail.Emissions13827192" displayName="XII.a.Rail.Emissions13827192" ref="C2185:O2189" totalsRowCount="1" headerRowDxfId="1449" dataDxfId="1447" headerRowBorderDxfId="1448" tableBorderDxfId="1446">
  <autoFilter ref="C2185:O2188"/>
  <tableColumns count="13">
    <tableColumn id="1" name="GHG" totalsRowLabel="Total" dataDxfId="1445" totalsRowDxfId="1444"/>
    <tableColumn id="2" name="IPCC Sector" dataDxfId="1443" totalsRowDxfId="1442"/>
    <tableColumn id="3" name="Notes" dataDxfId="1441" totalsRowDxfId="1440">
      <calculatedColumnFormula>INDEX(IPCC[Sector_description], MATCH([IPCC Sector],IPCC[Sector_code], 0))</calculatedColumnFormula>
    </tableColumn>
    <tableColumn id="4" name="2006" totalsRowFunction="sum" dataDxfId="1439" totalsRowDxfId="1438">
      <calculatedColumnFormula>F2170*(F$2149/F$2129)</calculatedColumnFormula>
    </tableColumn>
    <tableColumn id="5" name="2010" totalsRowFunction="sum" dataDxfId="1437" totalsRowDxfId="1436">
      <calculatedColumnFormula>G2170*(G$2149/G$2129)</calculatedColumnFormula>
    </tableColumn>
    <tableColumn id="6" name="2015" totalsRowFunction="sum" dataDxfId="1435" totalsRowDxfId="1434">
      <calculatedColumnFormula>H2170*(H$2149/H$2129)</calculatedColumnFormula>
    </tableColumn>
    <tableColumn id="7" name="2020" totalsRowFunction="sum" dataDxfId="1433" totalsRowDxfId="1432">
      <calculatedColumnFormula>I2170*(I$2149/I$2129)</calculatedColumnFormula>
    </tableColumn>
    <tableColumn id="8" name="2025" totalsRowFunction="sum" dataDxfId="1431" totalsRowDxfId="1430">
      <calculatedColumnFormula>J2170*(J$2149/J$2129)</calculatedColumnFormula>
    </tableColumn>
    <tableColumn id="9" name="2030" totalsRowFunction="sum" dataDxfId="1429" totalsRowDxfId="1428">
      <calculatedColumnFormula>K2170*(K$2149/K$2129)</calculatedColumnFormula>
    </tableColumn>
    <tableColumn id="10" name="2035" totalsRowFunction="sum" dataDxfId="1427" totalsRowDxfId="1426">
      <calculatedColumnFormula>L2170*(L$2149/L$2129)</calculatedColumnFormula>
    </tableColumn>
    <tableColumn id="11" name="2040" totalsRowFunction="sum" dataDxfId="1425" totalsRowDxfId="1424">
      <calculatedColumnFormula>M2170*(M$2149/M$2129)</calculatedColumnFormula>
    </tableColumn>
    <tableColumn id="12" name="2045" totalsRowFunction="sum" dataDxfId="1423" totalsRowDxfId="1422">
      <calculatedColumnFormula>N2170*(N$2149/N$2129)</calculatedColumnFormula>
    </tableColumn>
    <tableColumn id="13" name="2050" totalsRowFunction="sum" dataDxfId="1421" totalsRowDxfId="1420">
      <calculatedColumnFormula>O2170*(O$2149/O$2129)</calculatedColumnFormula>
    </tableColumn>
  </tableColumns>
  <tableStyleInfo name="EnergyCalcTables" showFirstColumn="0" showLastColumn="0" showRowStripes="1" showColumnStripes="0"/>
</table>
</file>

<file path=xl/tables/table15.xml><?xml version="1.0" encoding="utf-8"?>
<table xmlns="http://schemas.openxmlformats.org/spreadsheetml/2006/main" id="97" name="Therm.a.Gas.Info" displayName="Therm.a.Gas.Info" ref="C457:O460" totalsRowShown="0" headerRowDxfId="4511" dataDxfId="4509" totalsRowDxfId="4507" headerRowBorderDxfId="4510" tableBorderDxfId="4508" dataCellStyle="Comma">
  <autoFilter ref="C457:O460"/>
  <tableColumns count="13">
    <tableColumn id="1" name="Vector" dataDxfId="4506" totalsRowDxfId="4505"/>
    <tableColumn id="2" name="Information type" dataDxfId="4504" totalsRowDxfId="4503"/>
    <tableColumn id="3" name="Notes" dataDxfId="4502" totalsRowDxfId="4501"/>
    <tableColumn id="4" name="2006" dataDxfId="4500" totalsRowDxfId="4499" dataCellStyle="Comma"/>
    <tableColumn id="5" name="2010" dataDxfId="4498" totalsRowDxfId="4497" dataCellStyle="Comma"/>
    <tableColumn id="6" name="2015" dataDxfId="4496" totalsRowDxfId="4495" dataCellStyle="Comma"/>
    <tableColumn id="7" name="2020" dataDxfId="4494" totalsRowDxfId="4493" dataCellStyle="Comma"/>
    <tableColumn id="8" name="2025" dataDxfId="4492" totalsRowDxfId="4491" dataCellStyle="Comma"/>
    <tableColumn id="9" name="2030" dataDxfId="4490" totalsRowDxfId="4489" dataCellStyle="Comma"/>
    <tableColumn id="10" name="2035" dataDxfId="4488" totalsRowDxfId="4487" dataCellStyle="Comma"/>
    <tableColumn id="11" name="2040" dataDxfId="4486" totalsRowDxfId="4485" dataCellStyle="Comma"/>
    <tableColumn id="12" name="2045" dataDxfId="4484" totalsRowDxfId="4483" dataCellStyle="Comma"/>
    <tableColumn id="13" name="2050" dataDxfId="4482" totalsRowDxfId="4481" dataCellStyle="Comma"/>
  </tableColumns>
  <tableStyleInfo name="EnergyCalcTables" showFirstColumn="0" showLastColumn="0" showRowStripes="1" showColumnStripes="0"/>
</table>
</file>

<file path=xl/tables/table150.xml><?xml version="1.0" encoding="utf-8"?>
<table xmlns="http://schemas.openxmlformats.org/spreadsheetml/2006/main" id="92" name="XII.a.Aviation.Emissions14027293" displayName="XII.a.Aviation.Emissions14027293" ref="C2193:O2197" totalsRowCount="1" headerRowDxfId="1419" dataDxfId="1417" headerRowBorderDxfId="1418" tableBorderDxfId="1416">
  <autoFilter ref="C2193:O2196"/>
  <tableColumns count="13">
    <tableColumn id="1" name="GHG" totalsRowLabel="Total" dataDxfId="1415" totalsRowDxfId="1414"/>
    <tableColumn id="2" name="IPCC Sector" dataDxfId="1413" totalsRowDxfId="1412"/>
    <tableColumn id="3" name="Notes" dataDxfId="1411" totalsRowDxfId="1410">
      <calculatedColumnFormula>INDEX(IPCC[Sector_description], MATCH([IPCC Sector],IPCC[Sector_code], 0))</calculatedColumnFormula>
    </tableColumn>
    <tableColumn id="4" name="2006" totalsRowFunction="sum" dataDxfId="1409" totalsRowDxfId="1408">
      <calculatedColumnFormula>F2170*(F$2158/F$2129)</calculatedColumnFormula>
    </tableColumn>
    <tableColumn id="5" name="2010" totalsRowFunction="sum" dataDxfId="1407" totalsRowDxfId="1406">
      <calculatedColumnFormula>G2170*(G$2158/G$2129)</calculatedColumnFormula>
    </tableColumn>
    <tableColumn id="6" name="2015" totalsRowFunction="sum" dataDxfId="1405" totalsRowDxfId="1404">
      <calculatedColumnFormula>H2170*(H$2158/H$2129)</calculatedColumnFormula>
    </tableColumn>
    <tableColumn id="7" name="2020" totalsRowFunction="sum" dataDxfId="1403" totalsRowDxfId="1402">
      <calculatedColumnFormula>I2170*(I$2158/I$2129)</calculatedColumnFormula>
    </tableColumn>
    <tableColumn id="8" name="2025" totalsRowFunction="sum" dataDxfId="1401" totalsRowDxfId="1400">
      <calculatedColumnFormula>J2170*(J$2158/J$2129)</calculatedColumnFormula>
    </tableColumn>
    <tableColumn id="9" name="2030" totalsRowFunction="sum" dataDxfId="1399" totalsRowDxfId="1398">
      <calculatedColumnFormula>K2170*(K$2158/K$2129)</calculatedColumnFormula>
    </tableColumn>
    <tableColumn id="10" name="2035" totalsRowFunction="sum" dataDxfId="1397" totalsRowDxfId="1396">
      <calculatedColumnFormula>L2170*(L$2158/L$2129)</calculatedColumnFormula>
    </tableColumn>
    <tableColumn id="11" name="2040" totalsRowFunction="sum" dataDxfId="1395" totalsRowDxfId="1394">
      <calculatedColumnFormula>M2170*(M$2158/M$2129)</calculatedColumnFormula>
    </tableColumn>
    <tableColumn id="12" name="2045" totalsRowFunction="sum" dataDxfId="1393" totalsRowDxfId="1392">
      <calculatedColumnFormula>N2170*(N$2158/N$2129)</calculatedColumnFormula>
    </tableColumn>
    <tableColumn id="13" name="2050" totalsRowFunction="sum" dataDxfId="1391" totalsRowDxfId="1390">
      <calculatedColumnFormula>O2170*(O$2158/O$2129)</calculatedColumnFormula>
    </tableColumn>
  </tableColumns>
  <tableStyleInfo name="EnergyCalcTables" showFirstColumn="0" showLastColumn="0" showRowStripes="1" showColumnStripes="0"/>
</table>
</file>

<file path=xl/tables/table151.xml><?xml version="1.0" encoding="utf-8"?>
<table xmlns="http://schemas.openxmlformats.org/spreadsheetml/2006/main" id="93" name="XII.a.AQ.Total22128294" displayName="XII.a.AQ.Total22128294" ref="C2205:O2209" headerRowDxfId="1389" dataDxfId="1387" totalsRowDxfId="1385" headerRowBorderDxfId="1388" tableBorderDxfId="1386" totalsRowBorderDxfId="1384">
  <autoFilter ref="C2205:O2209"/>
  <tableColumns count="13">
    <tableColumn id="1" name="Vector" totalsRowLabel="Total" totalsRowDxfId="1383">
      <calculatedColumnFormula>INDEX(AirQualityVectors[Code],MATCH(D2206,AirQualityVectors[Description],0))</calculatedColumnFormula>
    </tableColumn>
    <tableColumn id="2" name="Mode" totalsRowDxfId="1382"/>
    <tableColumn id="3" name="IPCC Sector" totalsRowDxfId="1381"/>
    <tableColumn id="4" name="2006" dataDxfId="1380" totalsRowDxfId="1379"/>
    <tableColumn id="5" name="2010" dataDxfId="1378" totalsRowDxfId="1377"/>
    <tableColumn id="6" name="2015" dataDxfId="1376" totalsRowDxfId="1375"/>
    <tableColumn id="7" name="2020" dataDxfId="1374" totalsRowDxfId="1373"/>
    <tableColumn id="8" name="2025" dataDxfId="1372" totalsRowDxfId="1371"/>
    <tableColumn id="9" name="2030" dataDxfId="1370" totalsRowDxfId="1369"/>
    <tableColumn id="10" name="2035" dataDxfId="1368" totalsRowDxfId="1367"/>
    <tableColumn id="11" name="2040" dataDxfId="1366" totalsRowDxfId="1365"/>
    <tableColumn id="12" name="2045" dataDxfId="1364" totalsRowDxfId="1363"/>
    <tableColumn id="13" name="2050" dataDxfId="1362" totalsRowDxfId="1361"/>
  </tableColumns>
  <tableStyleInfo name="TableStyleMedium9" showFirstColumn="0" showLastColumn="0" showRowStripes="1" showColumnStripes="0"/>
</table>
</file>

<file path=xl/tables/table152.xml><?xml version="1.0" encoding="utf-8"?>
<table xmlns="http://schemas.openxmlformats.org/spreadsheetml/2006/main" id="104" name="XII.a.Road.AQ222283105" displayName="XII.a.Road.AQ222283105" ref="C2214:O2218" headerRowDxfId="1360" dataDxfId="1358" totalsRowDxfId="1356" headerRowBorderDxfId="1359" tableBorderDxfId="1357" totalsRowBorderDxfId="1355">
  <autoFilter ref="C2214:O2218"/>
  <tableColumns count="13">
    <tableColumn id="1" name="Vector" totalsRowLabel="Total" dataDxfId="1354" totalsRowDxfId="1353">
      <calculatedColumnFormula>INDEX(AirQualityVectors[Code],MATCH(D2215,AirQualityVectors[Description],0))</calculatedColumnFormula>
    </tableColumn>
    <tableColumn id="2" name="Mode" dataDxfId="1352" totalsRowDxfId="1351"/>
    <tableColumn id="3" name="IPCC Sector" dataDxfId="1350" totalsRowDxfId="1349"/>
    <tableColumn id="4" name="2006" dataDxfId="1348" totalsRowDxfId="1347"/>
    <tableColumn id="5" name="2010" dataDxfId="1346" totalsRowDxfId="1345"/>
    <tableColumn id="6" name="2015" dataDxfId="1344" totalsRowDxfId="1343"/>
    <tableColumn id="7" name="2020" dataDxfId="1342" totalsRowDxfId="1341"/>
    <tableColumn id="8" name="2025" dataDxfId="1340" totalsRowDxfId="1339"/>
    <tableColumn id="9" name="2030" dataDxfId="1338" totalsRowDxfId="1337"/>
    <tableColumn id="10" name="2035" dataDxfId="1336" totalsRowDxfId="1335"/>
    <tableColumn id="11" name="2040" dataDxfId="1334" totalsRowDxfId="1333"/>
    <tableColumn id="12" name="2045" dataDxfId="1332" totalsRowDxfId="1331"/>
    <tableColumn id="13" name="2050" totalsRowFunction="sum" dataDxfId="1330" totalsRowDxfId="1329"/>
  </tableColumns>
  <tableStyleInfo name="TableStyleMedium9" showFirstColumn="0" showLastColumn="0" showRowStripes="1" showColumnStripes="0"/>
</table>
</file>

<file path=xl/tables/table153.xml><?xml version="1.0" encoding="utf-8"?>
<table xmlns="http://schemas.openxmlformats.org/spreadsheetml/2006/main" id="105" name="XII.a.Aviation.AQ224285106" displayName="XII.a.Aviation.AQ224285106" ref="C2222:O2226" headerRowDxfId="1328" dataDxfId="1326" totalsRowDxfId="1324" headerRowBorderDxfId="1327" tableBorderDxfId="1325" totalsRowBorderDxfId="1323">
  <autoFilter ref="C2222:O2226"/>
  <tableColumns count="13">
    <tableColumn id="1" name="Vector" totalsRowLabel="Total" dataDxfId="1322" totalsRowDxfId="1321">
      <calculatedColumnFormula>INDEX(AirQualityVectors[Code],MATCH(D2223,AirQualityVectors[Description],0))</calculatedColumnFormula>
    </tableColumn>
    <tableColumn id="2" name="Mode" dataDxfId="1320" totalsRowDxfId="1319"/>
    <tableColumn id="3" name="IPCC Sector" dataDxfId="1318" totalsRowDxfId="1317"/>
    <tableColumn id="4" name="2006" dataDxfId="1316"/>
    <tableColumn id="5" name="2010" dataDxfId="1315" totalsRowDxfId="1314"/>
    <tableColumn id="6" name="2015" dataDxfId="1313" totalsRowDxfId="1312"/>
    <tableColumn id="7" name="2020" dataDxfId="1311" totalsRowDxfId="1310"/>
    <tableColumn id="8" name="2025" dataDxfId="1309" totalsRowDxfId="1308"/>
    <tableColumn id="9" name="2030" dataDxfId="1307" totalsRowDxfId="1306"/>
    <tableColumn id="10" name="2035" dataDxfId="1305" totalsRowDxfId="1304"/>
    <tableColumn id="11" name="2040" dataDxfId="1303" totalsRowDxfId="1302"/>
    <tableColumn id="12" name="2045" dataDxfId="1301" totalsRowDxfId="1300"/>
    <tableColumn id="13" name="2050" totalsRowFunction="sum" dataDxfId="1299" totalsRowDxfId="1298"/>
  </tableColumns>
  <tableStyleInfo name="TableStyleMedium9" showFirstColumn="0" showLastColumn="0" showRowStripes="1" showColumnStripes="0"/>
</table>
</file>

<file path=xl/tables/table154.xml><?xml version="1.0" encoding="utf-8"?>
<table xmlns="http://schemas.openxmlformats.org/spreadsheetml/2006/main" id="106" name="EF.XII.a.PM10225286107" displayName="EF.XII.a.PM10225286107" ref="C567:O583" totalsRowShown="0" headerRowDxfId="1297" dataDxfId="1295" headerRowBorderDxfId="1296" tableBorderDxfId="1294">
  <autoFilter ref="C567:O583"/>
  <tableColumns count="13">
    <tableColumn id="1" name="Code" dataDxfId="1293"/>
    <tableColumn id="2" name="Mode" dataDxfId="1292"/>
    <tableColumn id="3" name="Technology 1" dataDxfId="1291"/>
    <tableColumn id="4" name="Technology2" dataDxfId="1290" dataCellStyle="ofwhich"/>
    <tableColumn id="5" name="2006" dataDxfId="1289"/>
    <tableColumn id="6" name="2010" dataDxfId="1288"/>
    <tableColumn id="7" name="2015" dataDxfId="1287"/>
    <tableColumn id="8" name="2020" dataDxfId="1286"/>
    <tableColumn id="9" name="2025" dataDxfId="1285"/>
    <tableColumn id="10" name="2030" dataDxfId="1284"/>
    <tableColumn id="11" name="2035" dataDxfId="1283"/>
    <tableColumn id="12" name="2040" dataDxfId="1282"/>
    <tableColumn id="13" name="2045" dataDxfId="1281"/>
  </tableColumns>
  <tableStyleInfo name="TableStyleMedium9" showFirstColumn="0" showLastColumn="0" showRowStripes="1" showColumnStripes="0"/>
</table>
</file>

<file path=xl/tables/table155.xml><?xml version="1.0" encoding="utf-8"?>
<table xmlns="http://schemas.openxmlformats.org/spreadsheetml/2006/main" id="107" name="EF.XII.a.NOX226287108" displayName="EF.XII.a.NOX226287108" ref="C587:P603" totalsRowShown="0" headerRowDxfId="1280" dataDxfId="1278" headerRowBorderDxfId="1279" tableBorderDxfId="1277">
  <autoFilter ref="C587:P603"/>
  <tableColumns count="14">
    <tableColumn id="1" name="Code" dataDxfId="1276"/>
    <tableColumn id="2" name="Mode" dataDxfId="1275"/>
    <tableColumn id="3" name="Technology" dataDxfId="1274"/>
    <tableColumn id="4" name="Technology2" dataDxfId="1273"/>
    <tableColumn id="5" name="2006" dataDxfId="1272">
      <calculatedColumnFormula>H588</calculatedColumnFormula>
    </tableColumn>
    <tableColumn id="6" name="2010" dataDxfId="1271"/>
    <tableColumn id="7" name="2015" dataDxfId="1270"/>
    <tableColumn id="8" name="2020" dataDxfId="1269"/>
    <tableColumn id="9" name="2025" dataDxfId="1268"/>
    <tableColumn id="10" name="2030" dataDxfId="1267"/>
    <tableColumn id="11" name="2035" dataDxfId="1266"/>
    <tableColumn id="12" name="2040" dataDxfId="1265"/>
    <tableColumn id="13" name="2045" dataDxfId="1264"/>
    <tableColumn id="14" name="2050" dataDxfId="1263"/>
  </tableColumns>
  <tableStyleInfo name="TableStyleMedium9" showFirstColumn="0" showLastColumn="0" showRowStripes="1" showColumnStripes="0"/>
</table>
</file>

<file path=xl/tables/table156.xml><?xml version="1.0" encoding="utf-8"?>
<table xmlns="http://schemas.openxmlformats.org/spreadsheetml/2006/main" id="108" name="EF.XII.a.SO2227288109" displayName="EF.XII.a.SO2227288109" ref="C607:P624" totalsRowCount="1" headerRowDxfId="1262" dataDxfId="1260" headerRowBorderDxfId="1261" tableBorderDxfId="1259">
  <autoFilter ref="C607:P623"/>
  <tableColumns count="14">
    <tableColumn id="1" name="Code" dataDxfId="1258" totalsRowDxfId="1257" dataCellStyle="Normal 16 2"/>
    <tableColumn id="2" name="Mode" dataDxfId="1256" totalsRowDxfId="1255" dataCellStyle="Normal 16 2"/>
    <tableColumn id="3" name="Technology" dataDxfId="1254" totalsRowDxfId="1253" dataCellStyle="Normal 16 2"/>
    <tableColumn id="4" name="Technology 2" dataDxfId="1252" totalsRowDxfId="1251" dataCellStyle="Normal 16 2"/>
    <tableColumn id="5" name="2006" dataDxfId="1250" totalsRowDxfId="1249" dataCellStyle="Normal 16 2">
      <calculatedColumnFormula>H608</calculatedColumnFormula>
    </tableColumn>
    <tableColumn id="6" name="2010" dataDxfId="1248" totalsRowDxfId="1247" dataCellStyle="Normal 16 2">
      <calculatedColumnFormula>0.00103575535045395*(1/Unit.TWh)</calculatedColumnFormula>
    </tableColumn>
    <tableColumn id="7" name="2015" dataDxfId="1246" totalsRowDxfId="1245" dataCellStyle="Normal 16 2">
      <calculatedColumnFormula>0.00108387045813274*(1/Unit.TWh)</calculatedColumnFormula>
    </tableColumn>
    <tableColumn id="8" name="2020" dataDxfId="1244" totalsRowDxfId="1243" dataCellStyle="Normal 16 2">
      <calculatedColumnFormula>0.00108807120923228*(1/Unit.TWh)</calculatedColumnFormula>
    </tableColumn>
    <tableColumn id="9" name="2025" dataDxfId="1242" totalsRowDxfId="1241" dataCellStyle="Normal 16 2">
      <calculatedColumnFormula>0.00105465050362138*(1/Unit.TWh)</calculatedColumnFormula>
    </tableColumn>
    <tableColumn id="10" name="2030" dataDxfId="1240" totalsRowDxfId="1239" dataCellStyle="Normal 16 2">
      <calculatedColumnFormula>0.00102013469233904*(1/Unit.TWh)</calculatedColumnFormula>
    </tableColumn>
    <tableColumn id="11" name="2035" dataDxfId="1238" totalsRowDxfId="1237" dataCellStyle="Normal 16 2">
      <calculatedColumnFormula>0.000985496257463946*(1/Unit.TWh)</calculatedColumnFormula>
    </tableColumn>
    <tableColumn id="12" name="2040" dataDxfId="1236" totalsRowDxfId="1235" dataCellStyle="Normal 16 2">
      <calculatedColumnFormula>0.000985496257463946*(1/Unit.TWh)</calculatedColumnFormula>
    </tableColumn>
    <tableColumn id="13" name="2045" dataDxfId="1234" totalsRowDxfId="1233" dataCellStyle="Normal 16 2">
      <calculatedColumnFormula>0.000985496257463946*(1/Unit.TWh)</calculatedColumnFormula>
    </tableColumn>
    <tableColumn id="14" name="2050" dataDxfId="1232" totalsRowDxfId="1231" dataCellStyle="Normal 16 2">
      <calculatedColumnFormula>0.000985496257463946*(1/Unit.TWh)</calculatedColumnFormula>
    </tableColumn>
  </tableColumns>
  <tableStyleInfo name="TableStyleMedium9" showFirstColumn="0" showLastColumn="0" showRowStripes="1" showColumnStripes="0"/>
</table>
</file>

<file path=xl/tables/table157.xml><?xml version="1.0" encoding="utf-8"?>
<table xmlns="http://schemas.openxmlformats.org/spreadsheetml/2006/main" id="109" name="EF.XII.a.NMVOC241289110" displayName="EF.XII.a.NMVOC241289110" ref="C626:P642" totalsRowShown="0" headerRowDxfId="1230" dataDxfId="1228" headerRowBorderDxfId="1229" tableBorderDxfId="1227">
  <autoFilter ref="C626:P642"/>
  <tableColumns count="14">
    <tableColumn id="1" name="Code" dataDxfId="1226"/>
    <tableColumn id="2" name="Mode" dataDxfId="1225"/>
    <tableColumn id="3" name="Technology" dataDxfId="1224"/>
    <tableColumn id="4" name="2006" dataDxfId="1223"/>
    <tableColumn id="5" name="2010" dataDxfId="1222">
      <calculatedColumnFormula>H627</calculatedColumnFormula>
    </tableColumn>
    <tableColumn id="6" name="2015" dataDxfId="1221"/>
    <tableColumn id="7" name="2020" dataDxfId="1220"/>
    <tableColumn id="8" name="2025" dataDxfId="1219"/>
    <tableColumn id="9" name="2030" dataDxfId="1218"/>
    <tableColumn id="10" name="2035" dataDxfId="1217"/>
    <tableColumn id="11" name="2040" dataDxfId="1216"/>
    <tableColumn id="12" name="2045" dataDxfId="1215"/>
    <tableColumn id="13" name="2050" dataDxfId="1214"/>
    <tableColumn id="14" name="2051" dataDxfId="1213"/>
  </tableColumns>
  <tableStyleInfo name="TableStyleMedium9" showFirstColumn="0" showLastColumn="0" showRowStripes="1" showColumnStripes="0"/>
</table>
</file>

<file path=xl/tables/table158.xml><?xml version="1.0" encoding="utf-8"?>
<table xmlns="http://schemas.openxmlformats.org/spreadsheetml/2006/main" id="81" name="TRA.a.ICE.Costs" displayName="TRA.a.ICE.Costs" ref="C2233:O2239" headerRowDxfId="1212" dataDxfId="1210" totalsRowDxfId="1208" headerRowBorderDxfId="1211" tableBorderDxfId="1209" dataCellStyle="Comma">
  <autoFilter ref="C2233:O2239"/>
  <tableColumns count="13">
    <tableColumn id="1" name="Vector" totalsRowLabel="Total" dataDxfId="1207" totalsRowDxfId="1206"/>
    <tableColumn id="2" name="Name" dataDxfId="1205" totalsRowDxfId="1204">
      <calculatedColumnFormula>INDEX(CostVectors[Description], MATCH(C2234, CostVectors[Code], 0))</calculatedColumnFormula>
    </tableColumn>
    <tableColumn id="3" name="Notes" dataDxfId="1203" totalsRowDxfId="1202"/>
    <tableColumn id="4" name="2006" dataDxfId="1201" totalsRowDxfId="1200" dataCellStyle="Comma">
      <calculatedColumnFormula>G2002+G2003+G2007+G2008</calculatedColumnFormula>
    </tableColumn>
    <tableColumn id="5" name="2010" totalsRowFunction="custom" dataDxfId="1199" totalsRowDxfId="1198" dataCellStyle="Comma">
      <totalsRowFormula>SUM([2010])</totalsRowFormula>
    </tableColumn>
    <tableColumn id="6" name="2015" totalsRowFunction="custom" dataDxfId="1197" totalsRowDxfId="1196" dataCellStyle="Comma">
      <totalsRowFormula>SUM([2015])</totalsRowFormula>
    </tableColumn>
    <tableColumn id="7" name="2020" totalsRowFunction="sum" dataDxfId="1195" totalsRowDxfId="1194" dataCellStyle="Comma"/>
    <tableColumn id="8" name="2025" totalsRowFunction="sum" dataDxfId="1193" totalsRowDxfId="1192" dataCellStyle="Comma"/>
    <tableColumn id="9" name="2030" totalsRowFunction="sum" dataDxfId="1191" totalsRowDxfId="1190" dataCellStyle="Comma"/>
    <tableColumn id="10" name="2035" totalsRowFunction="sum" dataDxfId="1189" totalsRowDxfId="1188" dataCellStyle="Comma"/>
    <tableColumn id="11" name="2040" totalsRowFunction="sum" dataDxfId="1187" totalsRowDxfId="1186" dataCellStyle="Comma"/>
    <tableColumn id="12" name="2045" totalsRowFunction="sum" dataDxfId="1185" totalsRowDxfId="1184" dataCellStyle="Comma"/>
    <tableColumn id="13" name="2050" totalsRowFunction="sum" dataDxfId="1183" totalsRowDxfId="1182" dataCellStyle="Comma"/>
  </tableColumns>
  <tableStyleInfo name="EnergyCalcTables" showFirstColumn="0" showLastColumn="0" showRowStripes="1" showColumnStripes="0"/>
</table>
</file>

<file path=xl/tables/table159.xml><?xml version="1.0" encoding="utf-8"?>
<table xmlns="http://schemas.openxmlformats.org/spreadsheetml/2006/main" id="82" name="TRA.a.PHEV.Costs" displayName="TRA.a.PHEV.Costs" ref="C2242:O2248" headerRowDxfId="1181" dataDxfId="1179" totalsRowDxfId="1177" headerRowBorderDxfId="1180" tableBorderDxfId="1178" dataCellStyle="Comma">
  <autoFilter ref="C2242:O2248"/>
  <tableColumns count="13">
    <tableColumn id="1" name="Vector" totalsRowLabel="Total" dataDxfId="1176" totalsRowDxfId="1175"/>
    <tableColumn id="2" name="Name" dataDxfId="1174" totalsRowDxfId="1173">
      <calculatedColumnFormula>INDEX(CostVectors[Description], MATCH(C2243, CostVectors[Code], 0))</calculatedColumnFormula>
    </tableColumn>
    <tableColumn id="3" name="Notes" dataDxfId="1172" totalsRowDxfId="1171"/>
    <tableColumn id="4" name="2006" dataDxfId="1170" totalsRowDxfId="1169" dataCellStyle="Comma">
      <calculatedColumnFormula>G2011+G2012+G2016+G2017</calculatedColumnFormula>
    </tableColumn>
    <tableColumn id="5" name="2010" totalsRowFunction="custom" dataDxfId="1168" totalsRowDxfId="1167" dataCellStyle="Comma">
      <totalsRowFormula>SUM([2010])</totalsRowFormula>
    </tableColumn>
    <tableColumn id="6" name="2015" totalsRowFunction="custom" dataDxfId="1166" totalsRowDxfId="1165" dataCellStyle="Comma">
      <totalsRowFormula>SUM([2015])</totalsRowFormula>
    </tableColumn>
    <tableColumn id="7" name="2020" totalsRowFunction="sum" dataDxfId="1164" totalsRowDxfId="1163" dataCellStyle="Comma"/>
    <tableColumn id="8" name="2025" totalsRowFunction="sum" dataDxfId="1162" totalsRowDxfId="1161" dataCellStyle="Comma"/>
    <tableColumn id="9" name="2030" totalsRowFunction="sum" dataDxfId="1160" totalsRowDxfId="1159" dataCellStyle="Comma"/>
    <tableColumn id="10" name="2035" totalsRowFunction="sum" dataDxfId="1158" totalsRowDxfId="1157" dataCellStyle="Comma"/>
    <tableColumn id="11" name="2040" totalsRowFunction="sum" dataDxfId="1156" totalsRowDxfId="1155" dataCellStyle="Comma"/>
    <tableColumn id="12" name="2045" totalsRowFunction="sum" dataDxfId="1154" totalsRowDxfId="1153" dataCellStyle="Comma"/>
    <tableColumn id="13" name="2050" totalsRowFunction="sum" dataDxfId="1152" totalsRowDxfId="1151" dataCellStyle="Comma"/>
  </tableColumns>
  <tableStyleInfo name="EnergyCalcTables" showFirstColumn="0" showLastColumn="0" showRowStripes="1" showColumnStripes="0"/>
</table>
</file>

<file path=xl/tables/table16.xml><?xml version="1.0" encoding="utf-8"?>
<table xmlns="http://schemas.openxmlformats.org/spreadsheetml/2006/main" id="99" name="Therm.a.Solid.Info" displayName="Therm.a.Solid.Info" ref="C449:O453" totalsRowShown="0" headerRowDxfId="4480" dataDxfId="4478" totalsRowDxfId="4476" headerRowBorderDxfId="4479" tableBorderDxfId="4477" dataCellStyle="Comma">
  <autoFilter ref="C449:O453"/>
  <tableColumns count="13">
    <tableColumn id="1" name="Vector" dataDxfId="4475" totalsRowDxfId="4474"/>
    <tableColumn id="2" name="Information type" dataDxfId="4473" totalsRowDxfId="4472"/>
    <tableColumn id="3" name="Notes" dataDxfId="4471" totalsRowDxfId="4470"/>
    <tableColumn id="4" name="2006" dataDxfId="4469" totalsRowDxfId="4468" dataCellStyle="Comma">
      <calculatedColumnFormula>SUM(#REF!)</calculatedColumnFormula>
    </tableColumn>
    <tableColumn id="5" name="2010" dataDxfId="4467" totalsRowDxfId="4466" dataCellStyle="Comma"/>
    <tableColumn id="6" name="2015" dataDxfId="4465" totalsRowDxfId="4464" dataCellStyle="Comma"/>
    <tableColumn id="7" name="2020" dataDxfId="4463" totalsRowDxfId="4462" dataCellStyle="Comma"/>
    <tableColumn id="8" name="2025" dataDxfId="4461" totalsRowDxfId="4460" dataCellStyle="Comma"/>
    <tableColumn id="9" name="2030" dataDxfId="4459" totalsRowDxfId="4458" dataCellStyle="Comma"/>
    <tableColumn id="10" name="2035" dataDxfId="4457" totalsRowDxfId="4456" dataCellStyle="Comma"/>
    <tableColumn id="11" name="2040" dataDxfId="4455" totalsRowDxfId="4454" dataCellStyle="Comma"/>
    <tableColumn id="12" name="2045" dataDxfId="4453" totalsRowDxfId="4452" dataCellStyle="Comma"/>
    <tableColumn id="13" name="2050" dataDxfId="4451" totalsRowDxfId="4450" dataCellStyle="Comma"/>
  </tableColumns>
  <tableStyleInfo name="EnergyCalcTables" showFirstColumn="0" showLastColumn="0" showRowStripes="1" showColumnStripes="0"/>
</table>
</file>

<file path=xl/tables/table160.xml><?xml version="1.0" encoding="utf-8"?>
<table xmlns="http://schemas.openxmlformats.org/spreadsheetml/2006/main" id="83" name="TRA.a.EV.Costs" displayName="TRA.a.EV.Costs" ref="C2251:O2257" headerRowDxfId="1150" dataDxfId="1148" totalsRowDxfId="1146" headerRowBorderDxfId="1149" tableBorderDxfId="1147" dataCellStyle="Comma">
  <autoFilter ref="C2251:O2257"/>
  <tableColumns count="13">
    <tableColumn id="1" name="Vector" totalsRowLabel="Total" dataDxfId="1145" totalsRowDxfId="1144"/>
    <tableColumn id="2" name="Name" dataDxfId="1143" totalsRowDxfId="1142">
      <calculatedColumnFormula>INDEX(CostVectors[Description], MATCH(C2252, CostVectors[Code], 0))</calculatedColumnFormula>
    </tableColumn>
    <tableColumn id="3" name="Notes" dataDxfId="1141" totalsRowDxfId="1140"/>
    <tableColumn id="4" name="2006" dataDxfId="1139" totalsRowDxfId="1138" dataCellStyle="Comma">
      <calculatedColumnFormula>G2020+G2021+G2025+G2026</calculatedColumnFormula>
    </tableColumn>
    <tableColumn id="5" name="2010" totalsRowFunction="custom" dataDxfId="1137" totalsRowDxfId="1136" dataCellStyle="Comma">
      <totalsRowFormula>SUM([2010])</totalsRowFormula>
    </tableColumn>
    <tableColumn id="6" name="2015" totalsRowFunction="custom" dataDxfId="1135" totalsRowDxfId="1134" dataCellStyle="Comma">
      <totalsRowFormula>SUM([2015])</totalsRowFormula>
    </tableColumn>
    <tableColumn id="7" name="2020" totalsRowFunction="sum" dataDxfId="1133" totalsRowDxfId="1132" dataCellStyle="Comma"/>
    <tableColumn id="8" name="2025" totalsRowFunction="sum" dataDxfId="1131" totalsRowDxfId="1130" dataCellStyle="Comma"/>
    <tableColumn id="9" name="2030" totalsRowFunction="sum" dataDxfId="1129" totalsRowDxfId="1128" dataCellStyle="Comma"/>
    <tableColumn id="10" name="2035" totalsRowFunction="sum" dataDxfId="1127" totalsRowDxfId="1126" dataCellStyle="Comma"/>
    <tableColumn id="11" name="2040" totalsRowFunction="sum" dataDxfId="1125" totalsRowDxfId="1124" dataCellStyle="Comma"/>
    <tableColumn id="12" name="2045" totalsRowFunction="sum" dataDxfId="1123" totalsRowDxfId="1122" dataCellStyle="Comma"/>
    <tableColumn id="13" name="2050" totalsRowFunction="sum" dataDxfId="1121" totalsRowDxfId="1120" dataCellStyle="Comma"/>
  </tableColumns>
  <tableStyleInfo name="EnergyCalcTables" showFirstColumn="0" showLastColumn="0" showRowStripes="1" showColumnStripes="0"/>
</table>
</file>

<file path=xl/tables/table161.xml><?xml version="1.0" encoding="utf-8"?>
<table xmlns="http://schemas.openxmlformats.org/spreadsheetml/2006/main" id="103" name="TRA.a.FCV.Costs" displayName="TRA.a.FCV.Costs" ref="C2260:O2266" headerRowDxfId="1119" dataDxfId="1117" totalsRowDxfId="1115" headerRowBorderDxfId="1118" tableBorderDxfId="1116" dataCellStyle="Comma">
  <autoFilter ref="C2260:O2266"/>
  <tableColumns count="13">
    <tableColumn id="1" name="Vector" totalsRowLabel="Total" dataDxfId="1114" totalsRowDxfId="1113"/>
    <tableColumn id="2" name="Name" dataDxfId="1112" totalsRowDxfId="1111">
      <calculatedColumnFormula>INDEX(CostVectors[Description], MATCH(C2261, CostVectors[Code], 0))</calculatedColumnFormula>
    </tableColumn>
    <tableColumn id="3" name="Notes" dataDxfId="1110" totalsRowDxfId="1109"/>
    <tableColumn id="4" name="2006" dataDxfId="1108" totalsRowDxfId="1107" dataCellStyle="Comma">
      <calculatedColumnFormula>G2029+G2030+G2034+G2035</calculatedColumnFormula>
    </tableColumn>
    <tableColumn id="5" name="2010" totalsRowFunction="custom" dataDxfId="1106" totalsRowDxfId="1105" dataCellStyle="Comma">
      <totalsRowFormula>SUM([2010])</totalsRowFormula>
    </tableColumn>
    <tableColumn id="6" name="2015" totalsRowFunction="custom" dataDxfId="1104" totalsRowDxfId="1103" dataCellStyle="Comma">
      <totalsRowFormula>SUM([2015])</totalsRowFormula>
    </tableColumn>
    <tableColumn id="7" name="2020" totalsRowFunction="sum" dataDxfId="1102" totalsRowDxfId="1101" dataCellStyle="Comma"/>
    <tableColumn id="8" name="2025" totalsRowFunction="sum" dataDxfId="1100" totalsRowDxfId="1099" dataCellStyle="Comma"/>
    <tableColumn id="9" name="2030" totalsRowFunction="sum" dataDxfId="1098" totalsRowDxfId="1097" dataCellStyle="Comma"/>
    <tableColumn id="10" name="2035" totalsRowFunction="sum" dataDxfId="1096" totalsRowDxfId="1095" dataCellStyle="Comma"/>
    <tableColumn id="11" name="2040" totalsRowFunction="sum" dataDxfId="1094" totalsRowDxfId="1093" dataCellStyle="Comma"/>
    <tableColumn id="12" name="2045" totalsRowFunction="sum" dataDxfId="1092" totalsRowDxfId="1091" dataCellStyle="Comma"/>
    <tableColumn id="13" name="2050" totalsRowFunction="sum" dataDxfId="1090" totalsRowDxfId="1089" dataCellStyle="Comma"/>
  </tableColumns>
  <tableStyleInfo name="EnergyCalcTables" showFirstColumn="0" showLastColumn="0" showRowStripes="1" showColumnStripes="0"/>
</table>
</file>

<file path=xl/tables/table162.xml><?xml version="1.0" encoding="utf-8"?>
<table xmlns="http://schemas.openxmlformats.org/spreadsheetml/2006/main" id="111" name="TRA.a.GAS.Costs" displayName="TRA.a.GAS.Costs" ref="C2269:O2275" headerRowDxfId="1088" dataDxfId="1086" totalsRowDxfId="1084" headerRowBorderDxfId="1087" tableBorderDxfId="1085" dataCellStyle="Comma">
  <autoFilter ref="C2269:O2275"/>
  <tableColumns count="13">
    <tableColumn id="1" name="Vector" totalsRowLabel="Total" dataDxfId="1083" totalsRowDxfId="1082"/>
    <tableColumn id="2" name="Name" dataDxfId="1081" totalsRowDxfId="1080">
      <calculatedColumnFormula>INDEX(CostVectors[Description], MATCH(C2270, CostVectors[Code], 0))</calculatedColumnFormula>
    </tableColumn>
    <tableColumn id="3" name="Notes" dataDxfId="1079" totalsRowDxfId="1078"/>
    <tableColumn id="4" name="2006" dataDxfId="1077" totalsRowDxfId="1076" dataCellStyle="Comma">
      <calculatedColumnFormula>G2038+G2039+G2043+G2044</calculatedColumnFormula>
    </tableColumn>
    <tableColumn id="5" name="2010" totalsRowFunction="custom" dataDxfId="1075" totalsRowDxfId="1074" dataCellStyle="Comma">
      <totalsRowFormula>SUM([2010])</totalsRowFormula>
    </tableColumn>
    <tableColumn id="6" name="2015" totalsRowFunction="custom" dataDxfId="1073" totalsRowDxfId="1072" dataCellStyle="Comma">
      <totalsRowFormula>SUM([2015])</totalsRowFormula>
    </tableColumn>
    <tableColumn id="7" name="2020" totalsRowFunction="sum" dataDxfId="1071" totalsRowDxfId="1070" dataCellStyle="Comma"/>
    <tableColumn id="8" name="2025" totalsRowFunction="sum" dataDxfId="1069" totalsRowDxfId="1068" dataCellStyle="Comma"/>
    <tableColumn id="9" name="2030" totalsRowFunction="sum" dataDxfId="1067" totalsRowDxfId="1066" dataCellStyle="Comma"/>
    <tableColumn id="10" name="2035" totalsRowFunction="sum" dataDxfId="1065" totalsRowDxfId="1064" dataCellStyle="Comma"/>
    <tableColumn id="11" name="2040" totalsRowFunction="sum" dataDxfId="1063" totalsRowDxfId="1062" dataCellStyle="Comma"/>
    <tableColumn id="12" name="2045" totalsRowFunction="sum" dataDxfId="1061" totalsRowDxfId="1060" dataCellStyle="Comma"/>
    <tableColumn id="13" name="2050" totalsRowFunction="sum" dataDxfId="1059" totalsRowDxfId="1058" dataCellStyle="Comma"/>
  </tableColumns>
  <tableStyleInfo name="EnergyCalcTables" showFirstColumn="0" showLastColumn="0" showRowStripes="1" showColumnStripes="0"/>
</table>
</file>

<file path=xl/tables/table163.xml><?xml version="1.0" encoding="utf-8"?>
<table xmlns="http://schemas.openxmlformats.org/spreadsheetml/2006/main" id="161" name="TRA.a.Flow" displayName="TRA.a.Flow" ref="C2279:O2283" totalsRowShown="0" headerRowDxfId="1057" dataDxfId="1056">
  <autoFilter ref="C2279:O2283"/>
  <tableColumns count="13">
    <tableColumn id="1" name="From" dataDxfId="1055"/>
    <tableColumn id="2" name="To" dataDxfId="1054"/>
    <tableColumn id="3" name="Index" dataDxfId="1053"/>
    <tableColumn id="4" name="2006" dataDxfId="1052">
      <calculatedColumnFormula>-F2201</calculatedColumnFormula>
    </tableColumn>
    <tableColumn id="5" name="2010" dataDxfId="1051"/>
    <tableColumn id="6" name="2015" dataDxfId="1050"/>
    <tableColumn id="7" name="2020" dataDxfId="1049"/>
    <tableColumn id="8" name="2025" dataDxfId="1048"/>
    <tableColumn id="9" name="2030" dataDxfId="1047"/>
    <tableColumn id="10" name="2035" dataDxfId="1046"/>
    <tableColumn id="11" name="2040" dataDxfId="1045"/>
    <tableColumn id="12" name="2045" dataDxfId="1044"/>
    <tableColumn id="13" name="2050" dataDxfId="1043"/>
  </tableColumns>
  <tableStyleInfo name="TableStyleMedium3" showFirstColumn="0" showLastColumn="0" showRowStripes="1" showColumnStripes="0"/>
</table>
</file>

<file path=xl/tables/table164.xml><?xml version="1.0" encoding="utf-8"?>
<table xmlns="http://schemas.openxmlformats.org/spreadsheetml/2006/main" id="266" name="TRA.b.Outputs" displayName="TRA.b.Outputs" ref="C312:O317" totalsRowCount="1" headerRowDxfId="1042" dataDxfId="1041" totalsRowDxfId="1040">
  <autoFilter ref="C312:O316"/>
  <tableColumns count="13">
    <tableColumn id="1" name="Vector" totalsRowLabel="Total" dataDxfId="1039" dataCellStyle="Normal 16 2"/>
    <tableColumn id="2" name="Name" dataDxfId="1038" dataCellStyle="Normal 16 2">
      <calculatedColumnFormula>INDEX(Vectors[Description], MATCH([Vector], Vectors[Code], 0))</calculatedColumnFormula>
    </tableColumn>
    <tableColumn id="3" name="Notes" dataDxfId="1037" dataCellStyle="Normal 16 2"/>
    <tableColumn id="4" name="2006" totalsRowFunction="sum" dataDxfId="1036" dataCellStyle="Normal 16 2"/>
    <tableColumn id="5" name="2010" totalsRowFunction="sum" dataDxfId="1035" dataCellStyle="Normal 16 2"/>
    <tableColumn id="6" name="2015" totalsRowFunction="sum" dataDxfId="1034" dataCellStyle="Normal 16 2"/>
    <tableColumn id="7" name="2020" totalsRowFunction="sum" dataDxfId="1033" dataCellStyle="Normal 16 2"/>
    <tableColumn id="8" name="2025" totalsRowFunction="sum" dataDxfId="1032" totalsRowDxfId="1031" dataCellStyle="Normal 16 2"/>
    <tableColumn id="9" name="2030" totalsRowFunction="sum" dataDxfId="1030" totalsRowDxfId="1029" dataCellStyle="Normal 16 2"/>
    <tableColumn id="10" name="2035" totalsRowFunction="sum" dataDxfId="1028" totalsRowDxfId="1027" dataCellStyle="Normal 16 2"/>
    <tableColumn id="11" name="2040" totalsRowFunction="sum" dataDxfId="1026" totalsRowDxfId="1025" dataCellStyle="Normal 16 2"/>
    <tableColumn id="12" name="2045" totalsRowFunction="sum" dataDxfId="1024" totalsRowDxfId="1023" dataCellStyle="Normal 16 2"/>
    <tableColumn id="13" name="2050" totalsRowFunction="sum" dataDxfId="1022" totalsRowDxfId="1021" dataCellStyle="Normal 16 2"/>
  </tableColumns>
  <tableStyleInfo name="EnergyCalcTables" showFirstColumn="0" showLastColumn="0" showRowStripes="1" showColumnStripes="0"/>
</table>
</file>

<file path=xl/tables/table165.xml><?xml version="1.0" encoding="utf-8"?>
<table xmlns="http://schemas.openxmlformats.org/spreadsheetml/2006/main" id="267" name="TRA.b.Emissions" displayName="TRA.b.Emissions" ref="C348:O352" totalsRowCount="1" headerRowDxfId="1020" dataDxfId="1018" totalsRowDxfId="1016" headerRowBorderDxfId="1019" tableBorderDxfId="1017">
  <autoFilter ref="C348:O351"/>
  <tableColumns count="13">
    <tableColumn id="1" name="GHG" totalsRowLabel="Total" dataDxfId="1015" totalsRowDxfId="1014" dataCellStyle="Normal 16"/>
    <tableColumn id="2" name="IPCC Sector" dataDxfId="1013" totalsRowDxfId="1012" dataCellStyle="Normal 16"/>
    <tableColumn id="3" name="Notes" dataDxfId="1011" totalsRowDxfId="1010" dataCellStyle="Normal 16">
      <calculatedColumnFormula>INDEX(IPCC[Sector_description], MATCH([IPCC Sector],IPCC[Sector_code], 0))</calculatedColumnFormula>
    </tableColumn>
    <tableColumn id="4" name="2006" totalsRowFunction="sum" dataDxfId="1009" totalsRowDxfId="1008" dataCellStyle="Normal 16">
      <calculatedColumnFormula>F252</calculatedColumnFormula>
    </tableColumn>
    <tableColumn id="5" name="2010" totalsRowFunction="sum" dataDxfId="1007" totalsRowDxfId="1006" dataCellStyle="Normal 16">
      <calculatedColumnFormula>G252</calculatedColumnFormula>
    </tableColumn>
    <tableColumn id="6" name="2015" totalsRowFunction="sum" dataDxfId="1005" totalsRowDxfId="1004" dataCellStyle="Normal 16">
      <calculatedColumnFormula>H252</calculatedColumnFormula>
    </tableColumn>
    <tableColumn id="7" name="2020" totalsRowFunction="sum" dataDxfId="1003" totalsRowDxfId="1002" dataCellStyle="Normal 16">
      <calculatedColumnFormula>I252</calculatedColumnFormula>
    </tableColumn>
    <tableColumn id="8" name="2025" totalsRowFunction="sum" dataDxfId="1001" totalsRowDxfId="1000" dataCellStyle="Normal 16">
      <calculatedColumnFormula>J252</calculatedColumnFormula>
    </tableColumn>
    <tableColumn id="9" name="2030" totalsRowFunction="sum" dataDxfId="999" totalsRowDxfId="998" dataCellStyle="Normal 16">
      <calculatedColumnFormula>K252</calculatedColumnFormula>
    </tableColumn>
    <tableColumn id="10" name="2035" totalsRowFunction="sum" dataDxfId="997" totalsRowDxfId="996" dataCellStyle="Normal 16">
      <calculatedColumnFormula>L252</calculatedColumnFormula>
    </tableColumn>
    <tableColumn id="11" name="2040" totalsRowFunction="sum" dataDxfId="995" totalsRowDxfId="994" dataCellStyle="Normal 16">
      <calculatedColumnFormula>M252</calculatedColumnFormula>
    </tableColumn>
    <tableColumn id="12" name="2045" totalsRowFunction="sum" dataDxfId="993" totalsRowDxfId="992" dataCellStyle="Normal 16">
      <calculatedColumnFormula>N252</calculatedColumnFormula>
    </tableColumn>
    <tableColumn id="13" name="2050" totalsRowFunction="sum" dataDxfId="991" totalsRowDxfId="990" dataCellStyle="Normal 16">
      <calculatedColumnFormula>O252</calculatedColumnFormula>
    </tableColumn>
  </tableColumns>
  <tableStyleInfo name="EnergyCalcTables" showFirstColumn="0" showLastColumn="0" showRowStripes="1" showColumnStripes="0"/>
</table>
</file>

<file path=xl/tables/table166.xml><?xml version="1.0" encoding="utf-8"?>
<table xmlns="http://schemas.openxmlformats.org/spreadsheetml/2006/main" id="269" name="XII.b.road.Outputs248293" displayName="XII.b.road.Outputs248293" ref="C321:O325" totalsRowCount="1" headerRowDxfId="989" dataDxfId="988" totalsRowDxfId="987">
  <autoFilter ref="C321:O324"/>
  <tableColumns count="13">
    <tableColumn id="1" name="Vector" totalsRowLabel="Total" dataDxfId="986" totalsRowDxfId="985" dataCellStyle="Normal 16 2"/>
    <tableColumn id="2" name="Name" dataDxfId="984" totalsRowDxfId="983" dataCellStyle="Normal 16 2">
      <calculatedColumnFormula>INDEX(Vectors[Description], MATCH([Vector], Vectors[Code], 0))</calculatedColumnFormula>
    </tableColumn>
    <tableColumn id="3" name="Notes" dataDxfId="982" totalsRowDxfId="981" dataCellStyle="Normal 16 2"/>
    <tableColumn id="4" name="2006" totalsRowFunction="sum" dataDxfId="980" totalsRowDxfId="979" dataCellStyle="Normal 16 2"/>
    <tableColumn id="5" name="2010" totalsRowFunction="sum" dataDxfId="978" totalsRowDxfId="977" dataCellStyle="Normal 16 2"/>
    <tableColumn id="6" name="2015" totalsRowFunction="sum" dataDxfId="976" totalsRowDxfId="975" dataCellStyle="Normal 16 2"/>
    <tableColumn id="7" name="2020" totalsRowFunction="sum" dataDxfId="974" totalsRowDxfId="973" dataCellStyle="Normal 16 2"/>
    <tableColumn id="8" name="2025" totalsRowFunction="sum" dataDxfId="972" totalsRowDxfId="971" dataCellStyle="Normal 16 2"/>
    <tableColumn id="9" name="2030" totalsRowFunction="sum" dataDxfId="970" totalsRowDxfId="969" dataCellStyle="Normal 16 2"/>
    <tableColumn id="10" name="2035" totalsRowFunction="sum" dataDxfId="968" totalsRowDxfId="967" dataCellStyle="Normal 16 2"/>
    <tableColumn id="11" name="2040" totalsRowFunction="sum" dataDxfId="966" totalsRowDxfId="965" dataCellStyle="Normal 16 2"/>
    <tableColumn id="12" name="2045" totalsRowFunction="sum" dataDxfId="964" totalsRowDxfId="963" dataCellStyle="Normal 16 2"/>
    <tableColumn id="13" name="2050" totalsRowFunction="sum" dataDxfId="962" totalsRowDxfId="961" dataCellStyle="Normal 16 2"/>
  </tableColumns>
  <tableStyleInfo name="EnergyCalcTables" showFirstColumn="0" showLastColumn="0" showRowStripes="1" showColumnStripes="0"/>
</table>
</file>

<file path=xl/tables/table167.xml><?xml version="1.0" encoding="utf-8"?>
<table xmlns="http://schemas.openxmlformats.org/spreadsheetml/2006/main" id="270" name="XII.b.Rail.Outputs249294" displayName="XII.b.Rail.Outputs249294" ref="C329:O333" totalsRowCount="1" headerRowDxfId="960" dataDxfId="959" totalsRowDxfId="958">
  <autoFilter ref="C329:O332"/>
  <tableColumns count="13">
    <tableColumn id="1" name="Vector" totalsRowLabel="Total" dataDxfId="957" totalsRowDxfId="956" dataCellStyle="Normal 12 5"/>
    <tableColumn id="2" name="Name" dataDxfId="955" totalsRowDxfId="954" dataCellStyle="Normal 12 5">
      <calculatedColumnFormula>INDEX(Vectors[Description], MATCH([Vector], Vectors[Code], 0))</calculatedColumnFormula>
    </tableColumn>
    <tableColumn id="3" name="Notes" dataDxfId="953" totalsRowDxfId="952" dataCellStyle="Normal 12 5"/>
    <tableColumn id="4" name="2006" totalsRowFunction="sum" dataDxfId="951" totalsRowDxfId="950" dataCellStyle="Normal 12 5"/>
    <tableColumn id="5" name="2010" totalsRowFunction="sum" dataDxfId="949" totalsRowDxfId="948" dataCellStyle="Normal 12 5"/>
    <tableColumn id="6" name="2015" totalsRowFunction="sum" dataDxfId="947" totalsRowDxfId="946" dataCellStyle="Normal 12 5"/>
    <tableColumn id="7" name="2020" totalsRowFunction="sum" dataDxfId="945" totalsRowDxfId="944" dataCellStyle="Normal 12 5"/>
    <tableColumn id="8" name="2025" totalsRowFunction="sum" dataDxfId="943" totalsRowDxfId="942" dataCellStyle="Normal 12 5"/>
    <tableColumn id="9" name="2030" totalsRowFunction="sum" dataDxfId="941" totalsRowDxfId="940" dataCellStyle="Normal 12 5"/>
    <tableColumn id="10" name="2035" totalsRowFunction="sum" dataDxfId="939" totalsRowDxfId="938" dataCellStyle="Normal 12 5"/>
    <tableColumn id="11" name="2040" totalsRowFunction="sum" dataDxfId="937" totalsRowDxfId="936" dataCellStyle="Normal 12 5"/>
    <tableColumn id="12" name="2045" totalsRowFunction="sum" dataDxfId="935" totalsRowDxfId="934" dataCellStyle="Normal 12 5"/>
    <tableColumn id="13" name="2050" totalsRowFunction="sum" dataDxfId="933" totalsRowDxfId="932" dataCellStyle="Normal 12 5"/>
  </tableColumns>
  <tableStyleInfo name="EnergyCalcTables" showFirstColumn="0" showLastColumn="0" showRowStripes="1" showColumnStripes="0"/>
</table>
</file>

<file path=xl/tables/table168.xml><?xml version="1.0" encoding="utf-8"?>
<table xmlns="http://schemas.openxmlformats.org/spreadsheetml/2006/main" id="271" name="XII.b.nationalnavigation.Outputs251295" displayName="XII.b.nationalnavigation.Outputs251295" ref="C337:O340" totalsRowCount="1" headerRowDxfId="931" dataDxfId="930" totalsRowDxfId="929">
  <autoFilter ref="C337:O339"/>
  <tableColumns count="13">
    <tableColumn id="1" name="Vector" totalsRowLabel="Total" dataDxfId="928" totalsRowDxfId="927" dataCellStyle="Normal 16 2"/>
    <tableColumn id="2" name="Name" dataDxfId="926" totalsRowDxfId="925" dataCellStyle="Normal 16 2">
      <calculatedColumnFormula>INDEX(Vectors[Description], MATCH([Vector],Vectors[Code], 0))</calculatedColumnFormula>
    </tableColumn>
    <tableColumn id="3" name="Notes" dataDxfId="924" totalsRowDxfId="923" dataCellStyle="Normal 16 2"/>
    <tableColumn id="4" name="2006" totalsRowFunction="sum" dataDxfId="922" totalsRowDxfId="921" dataCellStyle="Normal 16 2"/>
    <tableColumn id="5" name="2010" totalsRowFunction="sum" dataDxfId="920" totalsRowDxfId="919" dataCellStyle="Normal 16 2"/>
    <tableColumn id="6" name="2015" totalsRowFunction="sum" dataDxfId="918" totalsRowDxfId="917" dataCellStyle="Normal 16 2"/>
    <tableColumn id="7" name="2020" totalsRowFunction="sum" dataDxfId="916" totalsRowDxfId="915" dataCellStyle="Normal 16 2"/>
    <tableColumn id="8" name="2025" totalsRowFunction="sum" dataDxfId="914" totalsRowDxfId="913" dataCellStyle="Normal 16 2"/>
    <tableColumn id="9" name="2030" totalsRowFunction="sum" dataDxfId="912" totalsRowDxfId="911" dataCellStyle="Normal 16 2"/>
    <tableColumn id="10" name="2035" totalsRowFunction="sum" dataDxfId="910" totalsRowDxfId="909" dataCellStyle="Normal 16 2"/>
    <tableColumn id="11" name="2040" totalsRowFunction="sum" dataDxfId="908" totalsRowDxfId="907" dataCellStyle="Normal 16 2"/>
    <tableColumn id="12" name="2045" totalsRowFunction="sum" dataDxfId="906" totalsRowDxfId="905" dataCellStyle="Normal 16 2"/>
    <tableColumn id="13" name="2050" totalsRowFunction="sum" dataDxfId="904" totalsRowDxfId="903" dataCellStyle="Normal 16 2"/>
  </tableColumns>
  <tableStyleInfo name="EnergyCalcTables" showFirstColumn="0" showLastColumn="0" showRowStripes="1" showColumnStripes="0"/>
</table>
</file>

<file path=xl/tables/table169.xml><?xml version="1.0" encoding="utf-8"?>
<table xmlns="http://schemas.openxmlformats.org/spreadsheetml/2006/main" id="272" name="XII.b.Road.Emissions252296" displayName="XII.b.Road.Emissions252296" ref="C356:O360" totalsRowCount="1" headerRowDxfId="902" dataDxfId="900" totalsRowDxfId="898" headerRowBorderDxfId="901" tableBorderDxfId="899">
  <autoFilter ref="C356:O359"/>
  <tableColumns count="13">
    <tableColumn id="1" name="GHG" totalsRowLabel="Total" dataDxfId="897" totalsRowDxfId="896"/>
    <tableColumn id="2" name="IPCC Sector" dataDxfId="895" totalsRowDxfId="894"/>
    <tableColumn id="3" name="Notes" dataDxfId="893" totalsRowDxfId="892">
      <calculatedColumnFormula>INDEX(IPCC[Sector_description], MATCH([IPCC Sector],IPCC[Sector_code], 0))</calculatedColumnFormula>
    </tableColumn>
    <tableColumn id="4" name="2006" totalsRowFunction="sum" dataDxfId="891" totalsRowDxfId="890" dataCellStyle="Comma 2 6">
      <calculatedColumnFormula>SUM(F233,F235,F236)*INDEX(EF[CO2],MATCH(RIGHT($D244,3),EF[Fuel Code],0))+SUM(F234,#REF!)*INDEX(EF[CO2],MATCH(RIGHT($D245,3),EF[Fuel Code],0))</calculatedColumnFormula>
    </tableColumn>
    <tableColumn id="5" name="2010" totalsRowFunction="sum" dataDxfId="889" totalsRowDxfId="888" dataCellStyle="Comma 2 6"/>
    <tableColumn id="6" name="2015" totalsRowFunction="sum" dataDxfId="887" totalsRowDxfId="886" dataCellStyle="Comma 2 6"/>
    <tableColumn id="7" name="2020" totalsRowFunction="sum" dataDxfId="885" totalsRowDxfId="884" dataCellStyle="Comma 2 6"/>
    <tableColumn id="8" name="2025" totalsRowFunction="sum" dataDxfId="883" totalsRowDxfId="882" dataCellStyle="Comma 2 6"/>
    <tableColumn id="9" name="2030" totalsRowFunction="sum" dataDxfId="881" totalsRowDxfId="880" dataCellStyle="Comma 2 6"/>
    <tableColumn id="10" name="2035" totalsRowFunction="sum" dataDxfId="879" totalsRowDxfId="878" dataCellStyle="Comma 2 6"/>
    <tableColumn id="11" name="2040" totalsRowFunction="sum" dataDxfId="877" totalsRowDxfId="876" dataCellStyle="Comma 2 6"/>
    <tableColumn id="12" name="2045" totalsRowFunction="sum" dataDxfId="875" totalsRowDxfId="874" dataCellStyle="Comma 2 6"/>
    <tableColumn id="13" name="2050" totalsRowFunction="sum" dataDxfId="873" totalsRowDxfId="872" dataCellStyle="Comma 2 6"/>
  </tableColumns>
  <tableStyleInfo name="EnergyCalcTables" showFirstColumn="0" showLastColumn="0" showRowStripes="1" showColumnStripes="0"/>
</table>
</file>

<file path=xl/tables/table17.xml><?xml version="1.0" encoding="utf-8"?>
<table xmlns="http://schemas.openxmlformats.org/spreadsheetml/2006/main" id="27" name="Therm.a.Costs" displayName="Therm.a.Costs" ref="C473:O479" headerRowDxfId="4449" dataDxfId="4447" headerRowBorderDxfId="4448" tableBorderDxfId="4446" dataCellStyle="Comma">
  <autoFilter ref="C473:O479"/>
  <tableColumns count="13">
    <tableColumn id="1" name="Vector" totalsRowLabel="Total" dataDxfId="4445" totalsRowDxfId="4444"/>
    <tableColumn id="2" name="Name" dataDxfId="4443" totalsRowDxfId="4442">
      <calculatedColumnFormula>INDEX(CostVectors[Description], MATCH(C474,CostVectors[Code], 0))</calculatedColumnFormula>
    </tableColumn>
    <tableColumn id="3" name="Notes" dataDxfId="4441" totalsRowDxfId="4440"/>
    <tableColumn id="4" name="2006" dataDxfId="4439" totalsRowDxfId="4438" dataCellStyle="Comma"/>
    <tableColumn id="5" name="2010" totalsRowFunction="custom" dataDxfId="4437" totalsRowDxfId="4436" dataCellStyle="Comma">
      <totalsRowFormula>SUM([2010])</totalsRowFormula>
    </tableColumn>
    <tableColumn id="6" name="2015" totalsRowFunction="custom" dataDxfId="4435" totalsRowDxfId="4434" dataCellStyle="Comma">
      <totalsRowFormula>SUM([2015])</totalsRowFormula>
    </tableColumn>
    <tableColumn id="7" name="2020" totalsRowFunction="sum" dataDxfId="4433" totalsRowDxfId="4432" dataCellStyle="Comma"/>
    <tableColumn id="8" name="2025" totalsRowFunction="sum" dataDxfId="4431" totalsRowDxfId="4430" dataCellStyle="Comma"/>
    <tableColumn id="9" name="2030" totalsRowFunction="sum" dataDxfId="4429" totalsRowDxfId="4428" dataCellStyle="Comma"/>
    <tableColumn id="10" name="2035" totalsRowFunction="sum" dataDxfId="4427" totalsRowDxfId="4426" dataCellStyle="Comma"/>
    <tableColumn id="11" name="2040" totalsRowFunction="sum" dataDxfId="4425" totalsRowDxfId="4424" dataCellStyle="Comma"/>
    <tableColumn id="12" name="2045" totalsRowFunction="sum" dataDxfId="4423" totalsRowDxfId="4422" dataCellStyle="Comma"/>
    <tableColumn id="13" name="2050" totalsRowFunction="sum" dataDxfId="4421" totalsRowDxfId="4420" dataCellStyle="Comma"/>
  </tableColumns>
  <tableStyleInfo name="EnergyCalcTables" showFirstColumn="0" showLastColumn="0" showRowStripes="1" showColumnStripes="0"/>
</table>
</file>

<file path=xl/tables/table170.xml><?xml version="1.0" encoding="utf-8"?>
<table xmlns="http://schemas.openxmlformats.org/spreadsheetml/2006/main" id="275" name="XII.b.Rail.Emissions253297" displayName="XII.b.Rail.Emissions253297" ref="C364:O368" totalsRowCount="1" headerRowDxfId="871" dataDxfId="869" totalsRowDxfId="867" headerRowBorderDxfId="870" tableBorderDxfId="868">
  <autoFilter ref="C364:O367"/>
  <tableColumns count="13">
    <tableColumn id="1" name="GHG" totalsRowLabel="Total" dataDxfId="866" totalsRowDxfId="865" dataCellStyle="Normal 16 2"/>
    <tableColumn id="2" name="IPCC Sector" dataDxfId="864" totalsRowDxfId="863" dataCellStyle="Normal 16 2"/>
    <tableColumn id="3" name="Notes" dataDxfId="862" totalsRowDxfId="861" dataCellStyle="Normal 16 2">
      <calculatedColumnFormula>INDEX(IPCC[Sector_description], MATCH([IPCC Sector],IPCC[Sector_code], 0))</calculatedColumnFormula>
    </tableColumn>
    <tableColumn id="4" name="2006" totalsRowFunction="sum" dataDxfId="860" totalsRowDxfId="859" dataCellStyle="Normal 16 2">
      <calculatedColumnFormula>#REF!</calculatedColumnFormula>
    </tableColumn>
    <tableColumn id="5" name="2010" totalsRowFunction="sum" dataDxfId="858" totalsRowDxfId="857" dataCellStyle="Comma 2 6"/>
    <tableColumn id="6" name="2015" totalsRowFunction="sum" dataDxfId="856" totalsRowDxfId="855" dataCellStyle="Comma 2 6"/>
    <tableColumn id="7" name="2020" totalsRowFunction="sum" dataDxfId="854" totalsRowDxfId="853" dataCellStyle="Comma 2 6"/>
    <tableColumn id="8" name="2025" totalsRowFunction="sum" dataDxfId="852" totalsRowDxfId="851" dataCellStyle="Comma 2 6"/>
    <tableColumn id="9" name="2030" totalsRowFunction="sum" dataDxfId="850" totalsRowDxfId="849" dataCellStyle="Comma 2 6"/>
    <tableColumn id="10" name="2035" totalsRowFunction="sum" dataDxfId="848" totalsRowDxfId="847" dataCellStyle="Comma 2 6"/>
    <tableColumn id="11" name="2040" totalsRowFunction="sum" dataDxfId="846" totalsRowDxfId="845" dataCellStyle="Comma 2 6"/>
    <tableColumn id="12" name="2045" totalsRowFunction="sum" dataDxfId="844" totalsRowDxfId="843" dataCellStyle="Comma 2 6"/>
    <tableColumn id="13" name="2050" totalsRowFunction="sum" dataDxfId="842" totalsRowDxfId="841" dataCellStyle="Comma 2 6"/>
  </tableColumns>
  <tableStyleInfo name="EnergyCalcTables" showFirstColumn="0" showLastColumn="0" showRowStripes="1" showColumnStripes="0"/>
</table>
</file>

<file path=xl/tables/table171.xml><?xml version="1.0" encoding="utf-8"?>
<table xmlns="http://schemas.openxmlformats.org/spreadsheetml/2006/main" id="279" name="EF.XII.b.PM10256303" displayName="EF.XII.b.PM10256303" ref="C182:O186" totalsRowShown="0" headerRowDxfId="840" dataDxfId="839">
  <autoFilter ref="C182:O186"/>
  <tableColumns count="13">
    <tableColumn id="1" name="Code" dataDxfId="838"/>
    <tableColumn id="2" name="Mode" dataDxfId="837"/>
    <tableColumn id="3" name="Technology" dataDxfId="836"/>
    <tableColumn id="4" name="2006" dataDxfId="835"/>
    <tableColumn id="5" name="2010" dataDxfId="834"/>
    <tableColumn id="6" name="2015" dataDxfId="833"/>
    <tableColumn id="7" name="2020" dataDxfId="832"/>
    <tableColumn id="8" name="2025" dataDxfId="831"/>
    <tableColumn id="9" name="2030" dataDxfId="830"/>
    <tableColumn id="10" name="2035" dataDxfId="829"/>
    <tableColumn id="11" name="2040" dataDxfId="828"/>
    <tableColumn id="12" name="2045" dataDxfId="827"/>
    <tableColumn id="13" name="2050" dataDxfId="826"/>
  </tableColumns>
  <tableStyleInfo name="TableStyleMedium9" showFirstColumn="0" showLastColumn="0" showRowStripes="1" showColumnStripes="0"/>
</table>
</file>

<file path=xl/tables/table172.xml><?xml version="1.0" encoding="utf-8"?>
<table xmlns="http://schemas.openxmlformats.org/spreadsheetml/2006/main" id="284" name="EF.XII.b.NOX257314" displayName="EF.XII.b.NOX257314" ref="C191:O195" totalsRowShown="0" headerRowDxfId="825" dataDxfId="824">
  <autoFilter ref="C191:O195"/>
  <tableColumns count="13">
    <tableColumn id="1" name="Code" dataDxfId="823"/>
    <tableColumn id="2" name="Mode" dataDxfId="822"/>
    <tableColumn id="3" name="Technology" dataDxfId="821"/>
    <tableColumn id="4" name="2006" dataDxfId="820">
      <calculatedColumnFormula>EF.XII.b.NOX257314[[#This Row],[2010]]</calculatedColumnFormula>
    </tableColumn>
    <tableColumn id="5" name="2010" dataDxfId="819">
      <calculatedColumnFormula>13.588*(1/Unit.TWh)</calculatedColumnFormula>
    </tableColumn>
    <tableColumn id="6" name="2015" dataDxfId="818">
      <calculatedColumnFormula>11.9763333333333*(1/Unit.TWh)</calculatedColumnFormula>
    </tableColumn>
    <tableColumn id="7" name="2020" dataDxfId="817">
      <calculatedColumnFormula>10.238*(1/Unit.TWh)</calculatedColumnFormula>
    </tableColumn>
    <tableColumn id="8" name="2025" dataDxfId="816">
      <calculatedColumnFormula>8.49966666666667*(1/Unit.TWh)</calculatedColumnFormula>
    </tableColumn>
    <tableColumn id="9" name="2030" dataDxfId="815">
      <calculatedColumnFormula>6.76133333333333*(1/Unit.TWh)</calculatedColumnFormula>
    </tableColumn>
    <tableColumn id="10" name="2035" dataDxfId="814">
      <calculatedColumnFormula>5.023*(1/Unit.TWh)</calculatedColumnFormula>
    </tableColumn>
    <tableColumn id="11" name="2040" dataDxfId="813">
      <calculatedColumnFormula>3.72666666666667*(1/Unit.TWh)</calculatedColumnFormula>
    </tableColumn>
    <tableColumn id="12" name="2045" dataDxfId="812">
      <calculatedColumnFormula>3.6*(1/Unit.TWh)</calculatedColumnFormula>
    </tableColumn>
    <tableColumn id="13" name="2050" dataDxfId="811">
      <calculatedColumnFormula>3.6*(1/Unit.TWh)</calculatedColumnFormula>
    </tableColumn>
  </tableColumns>
  <tableStyleInfo name="TableStyleMedium9" showFirstColumn="0" showLastColumn="0" showRowStripes="1" showColumnStripes="0"/>
</table>
</file>

<file path=xl/tables/table173.xml><?xml version="1.0" encoding="utf-8"?>
<table xmlns="http://schemas.openxmlformats.org/spreadsheetml/2006/main" id="285" name="EF.XII.b.SO2258315" displayName="EF.XII.b.SO2258315" ref="C200:O205" totalsRowShown="0" headerRowDxfId="810" dataDxfId="809">
  <autoFilter ref="C200:O205"/>
  <tableColumns count="13">
    <tableColumn id="1" name="Code" dataDxfId="808" dataCellStyle="Normal 16 2"/>
    <tableColumn id="2" name="Mode" dataDxfId="807"/>
    <tableColumn id="3" name="Technology" dataDxfId="806"/>
    <tableColumn id="4" name="2006" dataDxfId="805">
      <calculatedColumnFormula>EF.XII.b.SO2258315[[#This Row],[2010]]</calculatedColumnFormula>
    </tableColumn>
    <tableColumn id="5" name="2010" dataDxfId="804">
      <calculatedColumnFormula>0.0889473684210526*(1/Unit.TWh)</calculatedColumnFormula>
    </tableColumn>
    <tableColumn id="6" name="2015" dataDxfId="803">
      <calculatedColumnFormula>0.00157894736842105*(1/Unit.TWh)</calculatedColumnFormula>
    </tableColumn>
    <tableColumn id="7" name="2020" dataDxfId="802">
      <calculatedColumnFormula>0.00157894736842105*(1/Unit.TWh)</calculatedColumnFormula>
    </tableColumn>
    <tableColumn id="8" name="2025" dataDxfId="801">
      <calculatedColumnFormula>0.00157894736842105*(1/Unit.TWh)</calculatedColumnFormula>
    </tableColumn>
    <tableColumn id="9" name="2030" dataDxfId="800">
      <calculatedColumnFormula>0.00157894736842105*(1/Unit.TWh)</calculatedColumnFormula>
    </tableColumn>
    <tableColumn id="10" name="2035" dataDxfId="799">
      <calculatedColumnFormula>0.00157894736842105*(1/Unit.TWh)</calculatedColumnFormula>
    </tableColumn>
    <tableColumn id="11" name="2040" dataDxfId="798">
      <calculatedColumnFormula>0.00157894736842105*(1/Unit.TWh)</calculatedColumnFormula>
    </tableColumn>
    <tableColumn id="12" name="2045" dataDxfId="797">
      <calculatedColumnFormula>0.00157894736842105*(1/Unit.TWh)</calculatedColumnFormula>
    </tableColumn>
    <tableColumn id="13" name="2050" dataDxfId="796">
      <calculatedColumnFormula>0.00157894736842105*(1/Unit.TWh)</calculatedColumnFormula>
    </tableColumn>
  </tableColumns>
  <tableStyleInfo name="TableStyleMedium9" showFirstColumn="0" showLastColumn="0" showRowStripes="1" showColumnStripes="0"/>
</table>
</file>

<file path=xl/tables/table174.xml><?xml version="1.0" encoding="utf-8"?>
<table xmlns="http://schemas.openxmlformats.org/spreadsheetml/2006/main" id="286" name="EF.XII.b.NMVOC259316" displayName="EF.XII.b.NMVOC259316" ref="C209:O214" totalsRowShown="0" headerRowDxfId="795" dataDxfId="794">
  <autoFilter ref="C209:O214"/>
  <tableColumns count="13">
    <tableColumn id="1" name="Code" dataDxfId="793" dataCellStyle="Normal 16 2"/>
    <tableColumn id="2" name="Mode" dataDxfId="792"/>
    <tableColumn id="3" name="Technology" dataDxfId="791"/>
    <tableColumn id="4" name="2006" dataDxfId="790">
      <calculatedColumnFormula>EF.XII.b.NMVOC259316[[#This Row],[2010]]</calculatedColumnFormula>
    </tableColumn>
    <tableColumn id="5" name="2010" dataDxfId="789">
      <calculatedColumnFormula>1.33613333333333*(1/Unit.TWh)</calculatedColumnFormula>
    </tableColumn>
    <tableColumn id="6" name="2015" dataDxfId="788">
      <calculatedColumnFormula>1.16896666666667*(1/Unit.TWh)</calculatedColumnFormula>
    </tableColumn>
    <tableColumn id="7" name="2020" dataDxfId="787">
      <calculatedColumnFormula>1.0018*(1/Unit.TWh)</calculatedColumnFormula>
    </tableColumn>
    <tableColumn id="8" name="2025" dataDxfId="786">
      <calculatedColumnFormula>0.834633333333333*(1/Unit.TWh)</calculatedColumnFormula>
    </tableColumn>
    <tableColumn id="9" name="2030" dataDxfId="785">
      <calculatedColumnFormula>0.667466666666667*(1/Unit.TWh)</calculatedColumnFormula>
    </tableColumn>
    <tableColumn id="10" name="2035" dataDxfId="784">
      <calculatedColumnFormula>0.5003*(1/Unit.TWh)</calculatedColumnFormula>
    </tableColumn>
    <tableColumn id="11" name="2040" dataDxfId="783">
      <calculatedColumnFormula>0.4*(1/Unit.TWh)</calculatedColumnFormula>
    </tableColumn>
    <tableColumn id="12" name="2045" dataDxfId="782">
      <calculatedColumnFormula>0.4*(1/Unit.TWh)</calculatedColumnFormula>
    </tableColumn>
    <tableColumn id="13" name="2050" dataDxfId="781">
      <calculatedColumnFormula>0.4*(1/Unit.TWh)</calculatedColumnFormula>
    </tableColumn>
  </tableColumns>
  <tableStyleInfo name="TableStyleMedium9" showFirstColumn="0" showLastColumn="0" showRowStripes="1" showColumnStripes="0"/>
</table>
</file>

<file path=xl/tables/table175.xml><?xml version="1.0" encoding="utf-8"?>
<table xmlns="http://schemas.openxmlformats.org/spreadsheetml/2006/main" id="287" name="XII.b.Total.AQ260317" displayName="XII.b.Total.AQ260317" ref="C376:O381" totalsRowCount="1" headerRowDxfId="780" dataDxfId="778" totalsRowDxfId="776" headerRowBorderDxfId="779" tableBorderDxfId="777">
  <autoFilter ref="C376:O380"/>
  <tableColumns count="13">
    <tableColumn id="1" name="Vector" totalsRowLabel="Total" dataDxfId="775" totalsRowDxfId="774"/>
    <tableColumn id="2" name="Name" dataDxfId="773" totalsRowDxfId="772">
      <calculatedColumnFormula>INDEX(AirQualityVectors[Description],MATCH(C377,AirQualityVectors[Code],0))</calculatedColumnFormula>
    </tableColumn>
    <tableColumn id="3" name="IPCC" dataDxfId="771" totalsRowDxfId="770"/>
    <tableColumn id="4" name="2006" totalsRowFunction="sum" dataDxfId="769" totalsRowDxfId="768" dataCellStyle="Normal 16 2">
      <calculatedColumnFormula>SUMPRODUCT(F$233:F$236,F$183:F$186)</calculatedColumnFormula>
    </tableColumn>
    <tableColumn id="5" name="2010" totalsRowFunction="sum" dataDxfId="767" totalsRowDxfId="766"/>
    <tableColumn id="6" name="2015" totalsRowFunction="sum" dataDxfId="765" totalsRowDxfId="764"/>
    <tableColumn id="7" name="2020" totalsRowFunction="sum" dataDxfId="763" totalsRowDxfId="762"/>
    <tableColumn id="8" name="2025" totalsRowFunction="sum" dataDxfId="761" totalsRowDxfId="760"/>
    <tableColumn id="9" name="2030" totalsRowFunction="sum" dataDxfId="759" totalsRowDxfId="758"/>
    <tableColumn id="10" name="2035" totalsRowFunction="sum" dataDxfId="757" totalsRowDxfId="756"/>
    <tableColumn id="11" name="2040" totalsRowFunction="sum" dataDxfId="755" totalsRowDxfId="754"/>
    <tableColumn id="12" name="2045" totalsRowFunction="sum" dataDxfId="753" totalsRowDxfId="752"/>
    <tableColumn id="13" name="2050" totalsRowFunction="sum" dataDxfId="751" totalsRowDxfId="750"/>
  </tableColumns>
  <tableStyleInfo name="EnergyCalcTables" showFirstColumn="0" showLastColumn="0" showRowStripes="1" showColumnStripes="0"/>
</table>
</file>

<file path=xl/tables/table176.xml><?xml version="1.0" encoding="utf-8"?>
<table xmlns="http://schemas.openxmlformats.org/spreadsheetml/2006/main" id="288" name="XII.b.Road.AQ261318" displayName="XII.b.Road.AQ261318" ref="C385:O390" totalsRowCount="1" headerRowDxfId="749" dataDxfId="747" totalsRowDxfId="745" headerRowBorderDxfId="748" tableBorderDxfId="746">
  <autoFilter ref="C385:O389"/>
  <tableColumns count="13">
    <tableColumn id="1" name="Vector" totalsRowLabel="Total" dataDxfId="744" totalsRowDxfId="743"/>
    <tableColumn id="2" name="Name" dataDxfId="742" totalsRowDxfId="741">
      <calculatedColumnFormula>INDEX(AirQualityVectors[Description],MATCH(C386,AirQualityVectors[Code],0))</calculatedColumnFormula>
    </tableColumn>
    <tableColumn id="3" name="IPCC" dataDxfId="740" totalsRowDxfId="739"/>
    <tableColumn id="4" name="2006" totalsRowFunction="sum" dataDxfId="738" totalsRowDxfId="737" dataCellStyle="Comma 2 6"/>
    <tableColumn id="5" name="2010" totalsRowFunction="sum" dataDxfId="736" totalsRowDxfId="735"/>
    <tableColumn id="6" name="2015" totalsRowFunction="sum" dataDxfId="734" totalsRowDxfId="733"/>
    <tableColumn id="7" name="2020" totalsRowFunction="sum" dataDxfId="732" totalsRowDxfId="731"/>
    <tableColumn id="8" name="2025" totalsRowFunction="sum" dataDxfId="730" totalsRowDxfId="729"/>
    <tableColumn id="9" name="2030" totalsRowFunction="sum" dataDxfId="728" totalsRowDxfId="727"/>
    <tableColumn id="10" name="2035" totalsRowFunction="sum" dataDxfId="726" totalsRowDxfId="725"/>
    <tableColumn id="11" name="2040" totalsRowFunction="sum" dataDxfId="724" totalsRowDxfId="723"/>
    <tableColumn id="12" name="2045" totalsRowFunction="sum" dataDxfId="722" totalsRowDxfId="721"/>
    <tableColumn id="13" name="2050" totalsRowFunction="sum" dataDxfId="720" totalsRowDxfId="719"/>
  </tableColumns>
  <tableStyleInfo name="EnergyCalcTables" showFirstColumn="0" showLastColumn="0" showRowStripes="1" showColumnStripes="0"/>
</table>
</file>

<file path=xl/tables/table177.xml><?xml version="1.0" encoding="utf-8"?>
<table xmlns="http://schemas.openxmlformats.org/spreadsheetml/2006/main" id="289" name="XII.b.Rail.AQ262319" displayName="XII.b.Rail.AQ262319" ref="C394:O399" totalsRowCount="1" headerRowDxfId="718" dataDxfId="716" totalsRowDxfId="714" headerRowBorderDxfId="717" tableBorderDxfId="715">
  <autoFilter ref="C394:O398"/>
  <tableColumns count="13">
    <tableColumn id="1" name="Vector" totalsRowLabel="Total" dataDxfId="713" totalsRowDxfId="712"/>
    <tableColumn id="2" name="Name" dataDxfId="711" totalsRowDxfId="710">
      <calculatedColumnFormula>INDEX(AirQualityVectors[Description],MATCH(C395,AirQualityVectors[Code],0))</calculatedColumnFormula>
    </tableColumn>
    <tableColumn id="3" name="IPCC" dataDxfId="709" totalsRowDxfId="708"/>
    <tableColumn id="4" name="2006" totalsRowFunction="sum" dataDxfId="707" totalsRowDxfId="706"/>
    <tableColumn id="5" name="2010" totalsRowFunction="sum" dataDxfId="705" totalsRowDxfId="704"/>
    <tableColumn id="6" name="2015" totalsRowFunction="sum" dataDxfId="703" totalsRowDxfId="702"/>
    <tableColumn id="7" name="2020" totalsRowFunction="sum" dataDxfId="701" totalsRowDxfId="700"/>
    <tableColumn id="8" name="2025" totalsRowFunction="sum" dataDxfId="699" totalsRowDxfId="698"/>
    <tableColumn id="9" name="2030" totalsRowFunction="sum" dataDxfId="697" totalsRowDxfId="696"/>
    <tableColumn id="10" name="2035" totalsRowFunction="sum" dataDxfId="695" totalsRowDxfId="694"/>
    <tableColumn id="11" name="2040" totalsRowFunction="sum" dataDxfId="693" totalsRowDxfId="692"/>
    <tableColumn id="12" name="2045" totalsRowFunction="sum" dataDxfId="691" totalsRowDxfId="690"/>
    <tableColumn id="13" name="2050" totalsRowFunction="sum" dataDxfId="689" totalsRowDxfId="688"/>
  </tableColumns>
  <tableStyleInfo name="EnergyCalcTables" showFirstColumn="0" showLastColumn="0" showRowStripes="1" showColumnStripes="0"/>
</table>
</file>

<file path=xl/tables/table178.xml><?xml version="1.0" encoding="utf-8"?>
<table xmlns="http://schemas.openxmlformats.org/spreadsheetml/2006/main" id="119" name="TRA.b.ROAD.Costs" displayName="TRA.b.ROAD.Costs" ref="C406:O412" headerRowDxfId="687" dataDxfId="685" totalsRowDxfId="683" headerRowBorderDxfId="686" tableBorderDxfId="684" dataCellStyle="Comma">
  <autoFilter ref="C406:O412"/>
  <tableColumns count="13">
    <tableColumn id="1" name="Vector" totalsRowLabel="Total" dataDxfId="682" totalsRowDxfId="681"/>
    <tableColumn id="2" name="Name" dataDxfId="680" totalsRowDxfId="679">
      <calculatedColumnFormula>INDEX(CostVectors[Description], MATCH(C407, CostVectors[Code], 0))</calculatedColumnFormula>
    </tableColumn>
    <tableColumn id="3" name="Notes" dataDxfId="678" totalsRowDxfId="677"/>
    <tableColumn id="4" name="2006" dataDxfId="676" totalsRowDxfId="675" dataCellStyle="Comma">
      <calculatedColumnFormula>SUM(F261:F264)</calculatedColumnFormula>
    </tableColumn>
    <tableColumn id="5" name="2010" totalsRowFunction="custom" dataDxfId="674" totalsRowDxfId="673" dataCellStyle="Comma">
      <totalsRowFormula>SUM([2010])</totalsRowFormula>
    </tableColumn>
    <tableColumn id="6" name="2015" totalsRowFunction="custom" dataDxfId="672" totalsRowDxfId="671" dataCellStyle="Comma">
      <totalsRowFormula>SUM([2015])</totalsRowFormula>
    </tableColumn>
    <tableColumn id="7" name="2020" totalsRowFunction="sum" dataDxfId="670" totalsRowDxfId="669" dataCellStyle="Comma"/>
    <tableColumn id="8" name="2025" totalsRowFunction="sum" dataDxfId="668" totalsRowDxfId="667" dataCellStyle="Comma"/>
    <tableColumn id="9" name="2030" totalsRowFunction="sum" dataDxfId="666" totalsRowDxfId="665" dataCellStyle="Comma"/>
    <tableColumn id="10" name="2035" totalsRowFunction="sum" dataDxfId="664" totalsRowDxfId="663" dataCellStyle="Comma"/>
    <tableColumn id="11" name="2040" totalsRowFunction="sum" dataDxfId="662" totalsRowDxfId="661" dataCellStyle="Comma"/>
    <tableColumn id="12" name="2045" totalsRowFunction="sum" dataDxfId="660" totalsRowDxfId="659" dataCellStyle="Comma"/>
    <tableColumn id="13" name="2050" totalsRowFunction="sum" dataDxfId="658" totalsRowDxfId="657" dataCellStyle="Comma"/>
  </tableColumns>
  <tableStyleInfo name="EnergyCalcTables" showFirstColumn="0" showLastColumn="0" showRowStripes="1" showColumnStripes="0"/>
</table>
</file>

<file path=xl/tables/table179.xml><?xml version="1.0" encoding="utf-8"?>
<table xmlns="http://schemas.openxmlformats.org/spreadsheetml/2006/main" id="121" name="TRA.b.RAIL.Costs" displayName="TRA.b.RAIL.Costs" ref="C415:O421" headerRowDxfId="656" dataDxfId="654" totalsRowDxfId="652" headerRowBorderDxfId="655" tableBorderDxfId="653" dataCellStyle="Comma">
  <autoFilter ref="C415:O421"/>
  <tableColumns count="13">
    <tableColumn id="1" name="Vector" totalsRowLabel="Total" dataDxfId="651" totalsRowDxfId="650"/>
    <tableColumn id="2" name="Name" dataDxfId="649" totalsRowDxfId="648">
      <calculatedColumnFormula>INDEX(CostVectors[Description], MATCH(C416, CostVectors[Code], 0))</calculatedColumnFormula>
    </tableColumn>
    <tableColumn id="3" name="Notes" dataDxfId="647" totalsRowDxfId="646"/>
    <tableColumn id="4" name="2006" dataDxfId="645" totalsRowDxfId="644" dataCellStyle="Comma">
      <calculatedColumnFormula>F271</calculatedColumnFormula>
    </tableColumn>
    <tableColumn id="5" name="2010" totalsRowFunction="custom" dataDxfId="643" totalsRowDxfId="642" dataCellStyle="Comma">
      <totalsRowFormula>SUM([2010])</totalsRowFormula>
    </tableColumn>
    <tableColumn id="6" name="2015" totalsRowFunction="custom" dataDxfId="641" totalsRowDxfId="640" dataCellStyle="Comma">
      <totalsRowFormula>SUM([2015])</totalsRowFormula>
    </tableColumn>
    <tableColumn id="7" name="2020" totalsRowFunction="sum" dataDxfId="639" totalsRowDxfId="638" dataCellStyle="Comma"/>
    <tableColumn id="8" name="2025" totalsRowFunction="sum" dataDxfId="637" totalsRowDxfId="636" dataCellStyle="Comma"/>
    <tableColumn id="9" name="2030" totalsRowFunction="sum" dataDxfId="635" totalsRowDxfId="634" dataCellStyle="Comma"/>
    <tableColumn id="10" name="2035" totalsRowFunction="sum" dataDxfId="633" totalsRowDxfId="632" dataCellStyle="Comma"/>
    <tableColumn id="11" name="2040" totalsRowFunction="sum" dataDxfId="631" totalsRowDxfId="630" dataCellStyle="Comma"/>
    <tableColumn id="12" name="2045" totalsRowFunction="sum" dataDxfId="629" totalsRowDxfId="628" dataCellStyle="Comma"/>
    <tableColumn id="13" name="2050" totalsRowFunction="sum" dataDxfId="627" totalsRowDxfId="626" dataCellStyle="Comma"/>
  </tableColumns>
  <tableStyleInfo name="EnergyCalcTables" showFirstColumn="0" showLastColumn="0" showRowStripes="1" showColumnStripes="0"/>
</table>
</file>

<file path=xl/tables/table18.xml><?xml version="1.0" encoding="utf-8"?>
<table xmlns="http://schemas.openxmlformats.org/spreadsheetml/2006/main" id="87" name="Therm.a.Flow" displayName="Therm.a.Flow" ref="C486:O491" totalsRowShown="0">
  <autoFilter ref="C486:O491"/>
  <tableColumns count="13">
    <tableColumn id="1" name="From"/>
    <tableColumn id="2" name="To"/>
    <tableColumn id="3" name="Index" dataDxfId="4419">
      <calculatedColumnFormula>COUNT(F483:F486)</calculatedColumnFormula>
    </tableColumn>
    <tableColumn id="4" name="2006" dataDxfId="4418"/>
    <tableColumn id="5" name="2010" dataDxfId="4417"/>
    <tableColumn id="6" name="2015" dataDxfId="4416"/>
    <tableColumn id="7" name="2020" dataDxfId="4415"/>
    <tableColumn id="8" name="2025" dataDxfId="4414"/>
    <tableColumn id="9" name="2030" dataDxfId="4413"/>
    <tableColumn id="10" name="2035" dataDxfId="4412"/>
    <tableColumn id="11" name="2040" dataDxfId="4411"/>
    <tableColumn id="12" name="2045" dataDxfId="4410"/>
    <tableColumn id="13" name="2050" dataDxfId="4409"/>
  </tableColumns>
  <tableStyleInfo name="TableStyleMedium3" showFirstColumn="0" showLastColumn="0" showRowStripes="1" showColumnStripes="0"/>
</table>
</file>

<file path=xl/tables/table180.xml><?xml version="1.0" encoding="utf-8"?>
<table xmlns="http://schemas.openxmlformats.org/spreadsheetml/2006/main" id="162" name="TRA.b.Flow" displayName="TRA.b.Flow" ref="C425:O427" totalsRowShown="0" headerRowDxfId="625" dataDxfId="624">
  <autoFilter ref="C425:O427"/>
  <tableColumns count="13">
    <tableColumn id="1" name="From" dataDxfId="623"/>
    <tableColumn id="2" name="To" dataDxfId="622"/>
    <tableColumn id="3" name="Index" dataDxfId="621"/>
    <tableColumn id="4" name="2006" dataDxfId="620">
      <calculatedColumnFormula>-F315</calculatedColumnFormula>
    </tableColumn>
    <tableColumn id="5" name="2010" dataDxfId="619">
      <calculatedColumnFormula>-G315</calculatedColumnFormula>
    </tableColumn>
    <tableColumn id="6" name="2015" dataDxfId="618">
      <calculatedColumnFormula>-H315</calculatedColumnFormula>
    </tableColumn>
    <tableColumn id="7" name="2020" dataDxfId="617">
      <calculatedColumnFormula>-I315</calculatedColumnFormula>
    </tableColumn>
    <tableColumn id="8" name="2025" dataDxfId="616">
      <calculatedColumnFormula>-J315</calculatedColumnFormula>
    </tableColumn>
    <tableColumn id="9" name="2030" dataDxfId="615">
      <calculatedColumnFormula>-K315</calculatedColumnFormula>
    </tableColumn>
    <tableColumn id="10" name="2035" dataDxfId="614">
      <calculatedColumnFormula>-L315</calculatedColumnFormula>
    </tableColumn>
    <tableColumn id="11" name="2040" dataDxfId="613">
      <calculatedColumnFormula>-M315</calculatedColumnFormula>
    </tableColumn>
    <tableColumn id="12" name="2045" dataDxfId="612">
      <calculatedColumnFormula>-N315</calculatedColumnFormula>
    </tableColumn>
    <tableColumn id="13" name="2050" dataDxfId="611">
      <calculatedColumnFormula>-O315</calculatedColumnFormula>
    </tableColumn>
  </tableColumns>
  <tableStyleInfo name="TableStyleMedium3" showFirstColumn="0" showLastColumn="0" showRowStripes="1" showColumnStripes="0"/>
</table>
</file>

<file path=xl/tables/table181.xml><?xml version="1.0" encoding="utf-8"?>
<table xmlns="http://schemas.openxmlformats.org/spreadsheetml/2006/main" id="48" name="XVI.a.Inputs" displayName="XVI.a.Inputs" ref="C8:O11" totalsRowShown="0" headerRowDxfId="610" dataDxfId="609">
  <autoFilter ref="C8:O11"/>
  <tableColumns count="13">
    <tableColumn id="1" name="Vector" dataDxfId="608"/>
    <tableColumn id="2" name="Name" dataDxfId="607"/>
    <tableColumn id="3" name="Notes" dataDxfId="606"/>
    <tableColumn id="4" name="2006" dataDxfId="605" dataCellStyle="Comma">
      <calculatedColumnFormula>INDEX(INDIRECT("'"&amp;XVI.a.Inputs[#Headers]&amp;"'!Year.Matrix"), MATCH("Subtotal."&amp;$A$2, INDIRECT("'"&amp;XVI.a.Inputs[#Headers]&amp;"'!Year.Modules"), 0), MATCH([Vector], INDIRECT("'"&amp;XVI.a.Inputs[#Headers]&amp;"'!Year.Vectors"), 0))</calculatedColumnFormula>
    </tableColumn>
    <tableColumn id="5" name="2010" dataDxfId="604" dataCellStyle="Comma">
      <calculatedColumnFormula>INDEX(INDIRECT("'"&amp;XVI.a.Inputs[#Headers]&amp;"'!Year.Matrix"), MATCH("Subtotal."&amp;$A$2, INDIRECT("'"&amp;XVI.a.Inputs[#Headers]&amp;"'!Year.Modules"), 0), MATCH([Vector], INDIRECT("'"&amp;XVI.a.Inputs[#Headers]&amp;"'!Year.Vectors"), 0))</calculatedColumnFormula>
    </tableColumn>
    <tableColumn id="6" name="2015" dataDxfId="603" dataCellStyle="Comma">
      <calculatedColumnFormula>INDEX(INDIRECT("'"&amp;XVI.a.Inputs[#Headers]&amp;"'!Year.Matrix"), MATCH("Subtotal."&amp;$A$2, INDIRECT("'"&amp;XVI.a.Inputs[#Headers]&amp;"'!Year.Modules"), 0), MATCH([Vector], INDIRECT("'"&amp;XVI.a.Inputs[#Headers]&amp;"'!Year.Vectors"), 0))</calculatedColumnFormula>
    </tableColumn>
    <tableColumn id="7" name="2020" dataDxfId="602" dataCellStyle="Comma">
      <calculatedColumnFormula>INDEX(INDIRECT("'"&amp;XVI.a.Inputs[#Headers]&amp;"'!Year.Matrix"), MATCH("Subtotal."&amp;$A$2, INDIRECT("'"&amp;XVI.a.Inputs[#Headers]&amp;"'!Year.Modules"), 0), MATCH([Vector], INDIRECT("'"&amp;XVI.a.Inputs[#Headers]&amp;"'!Year.Vectors"), 0))</calculatedColumnFormula>
    </tableColumn>
    <tableColumn id="15" name="2025" dataDxfId="601" dataCellStyle="Comma">
      <calculatedColumnFormula>INDEX(INDIRECT("'"&amp;XVI.a.Inputs[#Headers]&amp;"'!Year.Matrix"), MATCH("Subtotal."&amp;$A$2, INDIRECT("'"&amp;XVI.a.Inputs[#Headers]&amp;"'!Year.Modules"), 0), MATCH([Vector], INDIRECT("'"&amp;XVI.a.Inputs[#Headers]&amp;"'!Year.Vectors"), 0))</calculatedColumnFormula>
    </tableColumn>
    <tableColumn id="16" name="2030" dataDxfId="600" dataCellStyle="Comma">
      <calculatedColumnFormula>INDEX(INDIRECT("'"&amp;XVI.a.Inputs[#Headers]&amp;"'!Year.Matrix"), MATCH("Subtotal."&amp;$A$2, INDIRECT("'"&amp;XVI.a.Inputs[#Headers]&amp;"'!Year.Modules"), 0), MATCH([Vector], INDIRECT("'"&amp;XVI.a.Inputs[#Headers]&amp;"'!Year.Vectors"), 0))</calculatedColumnFormula>
    </tableColumn>
    <tableColumn id="17" name="2035" dataDxfId="599" dataCellStyle="Comma">
      <calculatedColumnFormula>INDEX(INDIRECT("'"&amp;XVI.a.Inputs[#Headers]&amp;"'!Year.Matrix"), MATCH("Subtotal."&amp;$A$2, INDIRECT("'"&amp;XVI.a.Inputs[#Headers]&amp;"'!Year.Modules"), 0), MATCH([Vector], INDIRECT("'"&amp;XVI.a.Inputs[#Headers]&amp;"'!Year.Vectors"), 0))</calculatedColumnFormula>
    </tableColumn>
    <tableColumn id="18" name="2040" dataDxfId="598" dataCellStyle="Comma">
      <calculatedColumnFormula>INDEX(INDIRECT("'"&amp;XVI.a.Inputs[#Headers]&amp;"'!Year.Matrix"), MATCH("Subtotal."&amp;$A$2, INDIRECT("'"&amp;XVI.a.Inputs[#Headers]&amp;"'!Year.Modules"), 0), MATCH([Vector], INDIRECT("'"&amp;XVI.a.Inputs[#Headers]&amp;"'!Year.Vectors"), 0))</calculatedColumnFormula>
    </tableColumn>
    <tableColumn id="19" name="2045" dataDxfId="597" dataCellStyle="Comma">
      <calculatedColumnFormula>INDEX(INDIRECT("'"&amp;XVI.a.Inputs[#Headers]&amp;"'!Year.Matrix"), MATCH("Subtotal."&amp;$A$2, INDIRECT("'"&amp;XVI.a.Inputs[#Headers]&amp;"'!Year.Modules"), 0), MATCH([Vector], INDIRECT("'"&amp;XVI.a.Inputs[#Headers]&amp;"'!Year.Vectors"), 0))</calculatedColumnFormula>
    </tableColumn>
    <tableColumn id="20" name="2050" dataDxfId="596" dataCellStyle="Comma">
      <calculatedColumnFormula>INDEX(INDIRECT("'"&amp;XVI.a.Inputs[#Headers]&amp;"'!Year.Matrix"), MATCH("Subtotal."&amp;$A$2, INDIRECT("'"&amp;XVI.a.Inputs[#Headers]&amp;"'!Year.Modules"), 0), MATCH([Vector], INDIRECT("'"&amp;XVI.a.Inputs[#Headers]&amp;"'!Year.Vectors"), 0))</calculatedColumnFormula>
    </tableColumn>
  </tableColumns>
  <tableStyleInfo name="EnergyCalcTables" showFirstColumn="0" showLastColumn="0" showRowStripes="1" showColumnStripes="0"/>
</table>
</file>

<file path=xl/tables/table182.xml><?xml version="1.0" encoding="utf-8"?>
<table xmlns="http://schemas.openxmlformats.org/spreadsheetml/2006/main" id="49" name="XVI.a.Outputs" displayName="XVI.a.Outputs" ref="C61:O69" totalsRowCount="1" headerRowDxfId="595" dataDxfId="594">
  <autoFilter ref="C61:O68"/>
  <tableColumns count="13">
    <tableColumn id="1" name="Vector" totalsRowLabel="Total" dataDxfId="593" totalsRowDxfId="592"/>
    <tableColumn id="2" name="Name" dataDxfId="591" totalsRowDxfId="590"/>
    <tableColumn id="3" name="Notes" dataDxfId="589" totalsRowDxfId="588"/>
    <tableColumn id="4" name="2006" totalsRowFunction="sum" dataDxfId="587" totalsRowDxfId="586" dataCellStyle="Comma">
      <calculatedColumnFormula>F$46+#REF!</calculatedColumnFormula>
    </tableColumn>
    <tableColumn id="5" name="2010" totalsRowFunction="sum" dataDxfId="585" totalsRowDxfId="584" dataCellStyle="Comma"/>
    <tableColumn id="6" name="2015" totalsRowFunction="sum" dataDxfId="583" totalsRowDxfId="582" dataCellStyle="Comma"/>
    <tableColumn id="7" name="2020" totalsRowFunction="sum" dataDxfId="581" totalsRowDxfId="580" dataCellStyle="Comma"/>
    <tableColumn id="8" name="2025" totalsRowFunction="sum" dataDxfId="579" totalsRowDxfId="578" dataCellStyle="Comma"/>
    <tableColumn id="9" name="2030" totalsRowFunction="sum" dataDxfId="577" totalsRowDxfId="576" dataCellStyle="Comma"/>
    <tableColumn id="10" name="2035" totalsRowFunction="sum" dataDxfId="575" totalsRowDxfId="574" dataCellStyle="Comma"/>
    <tableColumn id="11" name="2040" totalsRowFunction="sum" dataDxfId="573" totalsRowDxfId="572" dataCellStyle="Comma"/>
    <tableColumn id="12" name="2045" totalsRowFunction="sum" dataDxfId="571" totalsRowDxfId="570" dataCellStyle="Comma"/>
    <tableColumn id="13" name="2050" totalsRowFunction="sum" dataDxfId="569" totalsRowDxfId="568" dataCellStyle="Comma"/>
  </tableColumns>
  <tableStyleInfo name="EnergyCalcTables" showFirstColumn="0" showLastColumn="0" showRowStripes="1" showColumnStripes="0"/>
</table>
</file>

<file path=xl/tables/table183.xml><?xml version="1.0" encoding="utf-8"?>
<table xmlns="http://schemas.openxmlformats.org/spreadsheetml/2006/main" id="50" name="XVI.a.Emissions" displayName="XVI.a.Emissions" ref="C76:O78" totalsRowCount="1" headerRowDxfId="567" dataDxfId="565" headerRowBorderDxfId="566" tableBorderDxfId="564" dataCellStyle="Comma">
  <autoFilter ref="C76:O77"/>
  <tableColumns count="13">
    <tableColumn id="1" name="GHG" totalsRowLabel="Total" dataDxfId="563" totalsRowDxfId="562"/>
    <tableColumn id="2" name="IPCC Sector" dataDxfId="561" totalsRowDxfId="560"/>
    <tableColumn id="3" name="Notes" dataDxfId="559" totalsRowDxfId="558">
      <calculatedColumnFormula>INDEX(IPCC[Sector_description], MATCH([IPCC Sector], IPCC[Sector_code], 0))</calculatedColumnFormula>
    </tableColumn>
    <tableColumn id="4" name="2006" totalsRowFunction="sum" dataDxfId="557" totalsRowDxfId="556" dataCellStyle="Comma">
      <calculatedColumnFormula>F$51</calculatedColumnFormula>
    </tableColumn>
    <tableColumn id="5" name="2010" totalsRowFunction="sum" dataDxfId="555" totalsRowDxfId="554" dataCellStyle="Comma">
      <calculatedColumnFormula>G$51</calculatedColumnFormula>
    </tableColumn>
    <tableColumn id="6" name="2015" totalsRowFunction="sum" dataDxfId="553" totalsRowDxfId="552" dataCellStyle="Comma">
      <calculatedColumnFormula>H$51</calculatedColumnFormula>
    </tableColumn>
    <tableColumn id="7" name="2020" totalsRowFunction="sum" dataDxfId="551" totalsRowDxfId="550" dataCellStyle="Comma">
      <calculatedColumnFormula>I$51</calculatedColumnFormula>
    </tableColumn>
    <tableColumn id="8" name="2025" totalsRowFunction="sum" dataDxfId="549" totalsRowDxfId="548" dataCellStyle="Comma">
      <calculatedColumnFormula>J$51</calculatedColumnFormula>
    </tableColumn>
    <tableColumn id="9" name="2030" totalsRowFunction="sum" dataDxfId="547" totalsRowDxfId="546" dataCellStyle="Comma">
      <calculatedColumnFormula>K$51</calculatedColumnFormula>
    </tableColumn>
    <tableColumn id="10" name="2035" totalsRowFunction="sum" dataDxfId="545" totalsRowDxfId="544" dataCellStyle="Comma">
      <calculatedColumnFormula>L$51</calculatedColumnFormula>
    </tableColumn>
    <tableColumn id="11" name="2040" totalsRowFunction="sum" dataDxfId="543" totalsRowDxfId="542" dataCellStyle="Comma">
      <calculatedColumnFormula>M$51</calculatedColumnFormula>
    </tableColumn>
    <tableColumn id="12" name="2045" totalsRowFunction="sum" dataDxfId="541" totalsRowDxfId="540" dataCellStyle="Comma">
      <calculatedColumnFormula>N$51</calculatedColumnFormula>
    </tableColumn>
    <tableColumn id="13" name="2050" totalsRowFunction="sum" dataDxfId="539" totalsRowDxfId="538" dataCellStyle="Comma">
      <calculatedColumnFormula>O$51</calculatedColumnFormula>
    </tableColumn>
  </tableColumns>
  <tableStyleInfo name="EnergyCalcTables" showFirstColumn="0" showLastColumn="0" showRowStripes="1" showColumnStripes="0"/>
</table>
</file>

<file path=xl/tables/table184.xml><?xml version="1.0" encoding="utf-8"?>
<table xmlns="http://schemas.openxmlformats.org/spreadsheetml/2006/main" id="94" name="XVI.a.info" displayName="XVI.a.info" ref="C85:O86" totalsRowShown="0" headerRowDxfId="537" dataDxfId="535" totalsRowDxfId="533" headerRowBorderDxfId="536" tableBorderDxfId="534" dataCellStyle="Comma">
  <autoFilter ref="C85:O86"/>
  <tableColumns count="13">
    <tableColumn id="1" name="Vector" dataDxfId="532" totalsRowDxfId="531"/>
    <tableColumn id="2" name="Information type" dataDxfId="530" totalsRowDxfId="529"/>
    <tableColumn id="3" name="Notes" dataDxfId="528" totalsRowDxfId="527"/>
    <tableColumn id="4" name="2006" dataDxfId="526" totalsRowDxfId="525" dataCellStyle="Comma"/>
    <tableColumn id="5" name="2010" dataDxfId="524" totalsRowDxfId="523" dataCellStyle="Comma"/>
    <tableColumn id="6" name="2015" dataDxfId="522" totalsRowDxfId="521" dataCellStyle="Comma"/>
    <tableColumn id="7" name="2020" dataDxfId="520" totalsRowDxfId="519" dataCellStyle="Comma"/>
    <tableColumn id="8" name="2025" dataDxfId="518" totalsRowDxfId="517" dataCellStyle="Comma"/>
    <tableColumn id="9" name="2030" dataDxfId="516" totalsRowDxfId="515" dataCellStyle="Comma"/>
    <tableColumn id="10" name="2035" dataDxfId="514" totalsRowDxfId="513" dataCellStyle="Comma"/>
    <tableColumn id="11" name="2040" dataDxfId="512" totalsRowDxfId="511" dataCellStyle="Comma"/>
    <tableColumn id="12" name="2045" dataDxfId="510" totalsRowDxfId="509" dataCellStyle="Comma"/>
    <tableColumn id="13" name="2050" dataDxfId="508" totalsRowDxfId="507" dataCellStyle="Comma"/>
  </tableColumns>
  <tableStyleInfo name="EnergyCalcTables" showFirstColumn="0" showLastColumn="0" showRowStripes="1" showColumnStripes="0"/>
</table>
</file>

<file path=xl/tables/table185.xml><?xml version="1.0" encoding="utf-8"?>
<table xmlns="http://schemas.openxmlformats.org/spreadsheetml/2006/main" id="95" name="XVI.a.Costs" displayName="XVI.a.Costs" ref="C93:O99" headerRowDxfId="506" dataDxfId="504" headerRowBorderDxfId="505" tableBorderDxfId="503" dataCellStyle="Comma">
  <autoFilter ref="C93:O99"/>
  <tableColumns count="13">
    <tableColumn id="1" name="Vector" totalsRowLabel="Total" dataDxfId="502" totalsRowDxfId="501"/>
    <tableColumn id="2" name="Name" dataDxfId="500" totalsRowDxfId="499"/>
    <tableColumn id="3" name="Notes" dataDxfId="498" totalsRowDxfId="497"/>
    <tableColumn id="4" name="2006" dataDxfId="496" totalsRowDxfId="495" dataCellStyle="Comma"/>
    <tableColumn id="5" name="2010" totalsRowFunction="custom" dataDxfId="494" totalsRowDxfId="493" dataCellStyle="Comma">
      <totalsRowFormula>SUM([2010])</totalsRowFormula>
    </tableColumn>
    <tableColumn id="6" name="2015" totalsRowFunction="custom" dataDxfId="492" totalsRowDxfId="491" dataCellStyle="Comma">
      <totalsRowFormula>SUM([2015])</totalsRowFormula>
    </tableColumn>
    <tableColumn id="7" name="2020" totalsRowFunction="sum" dataDxfId="490" totalsRowDxfId="489" dataCellStyle="Comma"/>
    <tableColumn id="8" name="2025" totalsRowFunction="sum" dataDxfId="488" totalsRowDxfId="487" dataCellStyle="Comma"/>
    <tableColumn id="9" name="2030" totalsRowFunction="sum" dataDxfId="486" totalsRowDxfId="485" dataCellStyle="Comma"/>
    <tableColumn id="10" name="2035" totalsRowFunction="sum" dataDxfId="484" totalsRowDxfId="483" dataCellStyle="Comma"/>
    <tableColumn id="11" name="2040" totalsRowFunction="sum" dataDxfId="482" totalsRowDxfId="481" dataCellStyle="Comma"/>
    <tableColumn id="12" name="2045" totalsRowFunction="sum" dataDxfId="480" totalsRowDxfId="479" dataCellStyle="Comma"/>
    <tableColumn id="13" name="2050" totalsRowFunction="sum" dataDxfId="478" totalsRowDxfId="477" dataCellStyle="Comma"/>
  </tableColumns>
  <tableStyleInfo name="EnergyCalcTables" showFirstColumn="0" showLastColumn="0" showRowStripes="1" showColumnStripes="0"/>
</table>
</file>

<file path=xl/tables/table186.xml><?xml version="1.0" encoding="utf-8"?>
<table xmlns="http://schemas.openxmlformats.org/spreadsheetml/2006/main" id="312" name="XVI.a.AQ" displayName="XVI.a.AQ" ref="C104:O105" totalsRowShown="0" headerRowDxfId="476" dataDxfId="474" headerRowBorderDxfId="475" tableBorderDxfId="473" totalsRowBorderDxfId="472">
  <autoFilter ref="C104:O105"/>
  <tableColumns count="13">
    <tableColumn id="1" name="Vector" dataDxfId="471"/>
    <tableColumn id="2" name="Name" dataDxfId="470">
      <calculatedColumnFormula>INDEX(AirQualityVectors[Description],MATCH(C105,AirQualityVectors[Code],0))</calculatedColumnFormula>
    </tableColumn>
    <tableColumn id="3" name="IPCC Sector" dataDxfId="469"/>
    <tableColumn id="4" name="2006" dataDxfId="468"/>
    <tableColumn id="5" name="2010" dataDxfId="467"/>
    <tableColumn id="6" name="2015" dataDxfId="466"/>
    <tableColumn id="7" name="2020" dataDxfId="465"/>
    <tableColumn id="8" name="2025" dataDxfId="464"/>
    <tableColumn id="9" name="2030" dataDxfId="463"/>
    <tableColumn id="10" name="2035" dataDxfId="462"/>
    <tableColumn id="11" name="2040" dataDxfId="461"/>
    <tableColumn id="12" name="2045" dataDxfId="460"/>
    <tableColumn id="13" name="2050" dataDxfId="459"/>
  </tableColumns>
  <tableStyleInfo name="TableStyleMedium9" showFirstColumn="0" showLastColumn="0" showRowStripes="1" showColumnStripes="0"/>
</table>
</file>

<file path=xl/tables/table187.xml><?xml version="1.0" encoding="utf-8"?>
<table xmlns="http://schemas.openxmlformats.org/spreadsheetml/2006/main" id="146" name="XVI.b.Inputs" displayName="XVI.b.Inputs" ref="C8:O11" totalsRowShown="0" headerRowDxfId="458" dataDxfId="457">
  <autoFilter ref="C8:O11"/>
  <tableColumns count="13">
    <tableColumn id="1" name="Vector" dataDxfId="456"/>
    <tableColumn id="2" name="Name" dataDxfId="455"/>
    <tableColumn id="3" name="Notes" dataDxfId="454"/>
    <tableColumn id="4" name="2006" dataDxfId="453" dataCellStyle="ofwhich">
      <calculatedColumnFormula>INDEX(INDIRECT("'"&amp;F$8&amp;"'!Year.NetBalance"), MATCH($C9, INDIRECT("'"&amp;F$8&amp;"'!Year.Vectors"), 0))</calculatedColumnFormula>
    </tableColumn>
    <tableColumn id="5" name="2010" dataDxfId="452" dataCellStyle="ofwhich">
      <calculatedColumnFormula>INDEX(INDIRECT("'"&amp;G$8&amp;"'!Year.NetBalance"), MATCH($C9, INDIRECT("'"&amp;G$8&amp;"'!Year.Vectors"), 0))</calculatedColumnFormula>
    </tableColumn>
    <tableColumn id="6" name="2015" dataDxfId="451" dataCellStyle="ofwhich">
      <calculatedColumnFormula>INDEX(INDIRECT("'"&amp;H$8&amp;"'!Year.NetBalance"), MATCH($C9, INDIRECT("'"&amp;H$8&amp;"'!Year.Vectors"), 0))</calculatedColumnFormula>
    </tableColumn>
    <tableColumn id="7" name="2020" dataDxfId="450" dataCellStyle="ofwhich">
      <calculatedColumnFormula>INDEX(INDIRECT("'"&amp;I$8&amp;"'!Year.NetBalance"), MATCH($C9, INDIRECT("'"&amp;I$8&amp;"'!Year.Vectors"), 0))</calculatedColumnFormula>
    </tableColumn>
    <tableColumn id="15" name="2025" dataDxfId="449" dataCellStyle="ofwhich">
      <calculatedColumnFormula>INDEX(INDIRECT("'"&amp;J$8&amp;"'!Year.NetBalance"), MATCH($C9, INDIRECT("'"&amp;J$8&amp;"'!Year.Vectors"), 0))</calculatedColumnFormula>
    </tableColumn>
    <tableColumn id="16" name="2030" dataDxfId="448" dataCellStyle="ofwhich">
      <calculatedColumnFormula>INDEX(INDIRECT("'"&amp;K$8&amp;"'!Year.NetBalance"), MATCH($C9, INDIRECT("'"&amp;K$8&amp;"'!Year.Vectors"), 0))</calculatedColumnFormula>
    </tableColumn>
    <tableColumn id="17" name="2035" dataDxfId="447" dataCellStyle="ofwhich">
      <calculatedColumnFormula>INDEX(INDIRECT("'"&amp;L$8&amp;"'!Year.NetBalance"), MATCH($C9, INDIRECT("'"&amp;L$8&amp;"'!Year.Vectors"), 0))</calculatedColumnFormula>
    </tableColumn>
    <tableColumn id="18" name="2040" dataDxfId="446" dataCellStyle="ofwhich">
      <calculatedColumnFormula>INDEX(INDIRECT("'"&amp;M$8&amp;"'!Year.NetBalance"), MATCH($C9, INDIRECT("'"&amp;M$8&amp;"'!Year.Vectors"), 0))</calculatedColumnFormula>
    </tableColumn>
    <tableColumn id="19" name="2045" dataDxfId="445" dataCellStyle="ofwhich">
      <calculatedColumnFormula>INDEX(INDIRECT("'"&amp;N$8&amp;"'!Year.NetBalance"), MATCH($C9, INDIRECT("'"&amp;N$8&amp;"'!Year.Vectors"), 0))</calculatedColumnFormula>
    </tableColumn>
    <tableColumn id="20" name="2050" dataDxfId="444" dataCellStyle="ofwhich">
      <calculatedColumnFormula>INDEX(INDIRECT("'"&amp;O$8&amp;"'!Year.NetBalance"), MATCH($C9, INDIRECT("'"&amp;O$8&amp;"'!Year.Vectors"), 0))</calculatedColumnFormula>
    </tableColumn>
  </tableColumns>
  <tableStyleInfo name="EnergyCalcTables" showFirstColumn="0" showLastColumn="0" showRowStripes="1" showColumnStripes="0"/>
</table>
</file>

<file path=xl/tables/table188.xml><?xml version="1.0" encoding="utf-8"?>
<table xmlns="http://schemas.openxmlformats.org/spreadsheetml/2006/main" id="147" name="XVI.b.Outputs" displayName="XVI.b.Outputs" ref="C67:O69" insertRow="1" totalsRowCount="1" headerRowDxfId="443" dataDxfId="442">
  <autoFilter ref="C67:O68"/>
  <tableColumns count="13">
    <tableColumn id="1" name="Vector" totalsRowLabel="Total" dataDxfId="441" totalsRowDxfId="440"/>
    <tableColumn id="2" name="Name" dataDxfId="439" totalsRowDxfId="438"/>
    <tableColumn id="3" name="Notes" dataDxfId="437" totalsRowDxfId="436"/>
    <tableColumn id="4" name="2006" totalsRowFunction="sum" dataDxfId="435" totalsRowDxfId="434" dataCellStyle="Comma">
      <calculatedColumnFormula>#REF!+#REF!</calculatedColumnFormula>
    </tableColumn>
    <tableColumn id="5" name="2010" totalsRowFunction="sum" dataDxfId="433" totalsRowDxfId="432" dataCellStyle="Comma"/>
    <tableColumn id="6" name="2015" totalsRowFunction="sum" dataDxfId="431" totalsRowDxfId="430" dataCellStyle="Comma"/>
    <tableColumn id="7" name="2020" totalsRowFunction="sum" dataDxfId="429" totalsRowDxfId="428" dataCellStyle="Comma"/>
    <tableColumn id="8" name="2025" totalsRowFunction="sum" dataDxfId="427" totalsRowDxfId="426" dataCellStyle="Comma"/>
    <tableColumn id="9" name="2030" totalsRowFunction="sum" dataDxfId="425" totalsRowDxfId="424" dataCellStyle="Comma"/>
    <tableColumn id="10" name="2035" totalsRowFunction="sum" dataDxfId="423" totalsRowDxfId="422" dataCellStyle="Comma"/>
    <tableColumn id="11" name="2040" totalsRowFunction="sum" dataDxfId="421" totalsRowDxfId="420" dataCellStyle="Comma"/>
    <tableColumn id="12" name="2045" totalsRowFunction="sum" dataDxfId="419" totalsRowDxfId="418" dataCellStyle="Comma"/>
    <tableColumn id="13" name="2050" totalsRowFunction="sum" dataDxfId="417" totalsRowDxfId="416" dataCellStyle="Comma"/>
  </tableColumns>
  <tableStyleInfo name="EnergyCalcTables" showFirstColumn="0" showLastColumn="0" showRowStripes="1" showColumnStripes="0"/>
</table>
</file>

<file path=xl/tables/table189.xml><?xml version="1.0" encoding="utf-8"?>
<table xmlns="http://schemas.openxmlformats.org/spreadsheetml/2006/main" id="148" name="XVI.b.Emissions" displayName="XVI.b.Emissions" ref="C76:O78" insertRow="1" totalsRowCount="1" headerRowDxfId="415" dataDxfId="413" headerRowBorderDxfId="414" tableBorderDxfId="412" dataCellStyle="Comma">
  <autoFilter ref="C76:O77"/>
  <tableColumns count="13">
    <tableColumn id="1" name="GHG" totalsRowLabel="Total" dataDxfId="411" totalsRowDxfId="410"/>
    <tableColumn id="2" name="IPCC Sector" dataDxfId="409" totalsRowDxfId="408"/>
    <tableColumn id="3" name="Notes" dataDxfId="407" totalsRowDxfId="406"/>
    <tableColumn id="4" name="2006" totalsRowFunction="sum" dataDxfId="405" totalsRowDxfId="404" dataCellStyle="Comma">
      <calculatedColumnFormula>F$59</calculatedColumnFormula>
    </tableColumn>
    <tableColumn id="5" name="2010" totalsRowFunction="sum" dataDxfId="403" totalsRowDxfId="402" dataCellStyle="Comma">
      <calculatedColumnFormula>G$59</calculatedColumnFormula>
    </tableColumn>
    <tableColumn id="6" name="2015" totalsRowFunction="sum" dataDxfId="401" totalsRowDxfId="400" dataCellStyle="Comma">
      <calculatedColumnFormula>H$59</calculatedColumnFormula>
    </tableColumn>
    <tableColumn id="7" name="2020" totalsRowFunction="sum" dataDxfId="399" totalsRowDxfId="398" dataCellStyle="Comma">
      <calculatedColumnFormula>I$59</calculatedColumnFormula>
    </tableColumn>
    <tableColumn id="8" name="2025" totalsRowFunction="sum" dataDxfId="397" totalsRowDxfId="396" dataCellStyle="Comma">
      <calculatedColumnFormula>J$59</calculatedColumnFormula>
    </tableColumn>
    <tableColumn id="9" name="2030" totalsRowFunction="sum" dataDxfId="395" totalsRowDxfId="394" dataCellStyle="Comma">
      <calculatedColumnFormula>K$59</calculatedColumnFormula>
    </tableColumn>
    <tableColumn id="10" name="2035" totalsRowFunction="sum" dataDxfId="393" totalsRowDxfId="392" dataCellStyle="Comma">
      <calculatedColumnFormula>L$59</calculatedColumnFormula>
    </tableColumn>
    <tableColumn id="11" name="2040" totalsRowFunction="sum" dataDxfId="391" totalsRowDxfId="390" dataCellStyle="Comma">
      <calculatedColumnFormula>M$59</calculatedColumnFormula>
    </tableColumn>
    <tableColumn id="12" name="2045" totalsRowFunction="sum" dataDxfId="389" totalsRowDxfId="388" dataCellStyle="Comma">
      <calculatedColumnFormula>N$59</calculatedColumnFormula>
    </tableColumn>
    <tableColumn id="13" name="2050" totalsRowFunction="sum" dataDxfId="387" totalsRowDxfId="386" dataCellStyle="Comma">
      <calculatedColumnFormula>O$59</calculatedColumnFormula>
    </tableColumn>
  </tableColumns>
  <tableStyleInfo name="EnergyCalcTables" showFirstColumn="0" showLastColumn="0" showRowStripes="1" showColumnStripes="0"/>
</table>
</file>

<file path=xl/tables/table19.xml><?xml version="1.0" encoding="utf-8"?>
<table xmlns="http://schemas.openxmlformats.org/spreadsheetml/2006/main" id="219" name="Therm.b.Outputs" displayName="Therm.b.Outputs" ref="C252:O257" totalsRowCount="1" headerRowDxfId="4408" dataDxfId="4407">
  <autoFilter ref="C252:O256"/>
  <tableColumns count="13">
    <tableColumn id="1" name="Vector" totalsRowLabel="Total" dataDxfId="4406" totalsRowDxfId="4405"/>
    <tableColumn id="2" name="Name" dataDxfId="4404" totalsRowDxfId="4403">
      <calculatedColumnFormula>INDEX(Vectors[Description], MATCH([Vector], Vectors[Code], 0))</calculatedColumnFormula>
    </tableColumn>
    <tableColumn id="3" name="Notes" dataDxfId="4402" totalsRowDxfId="4401"/>
    <tableColumn id="4" name="2006" totalsRowFunction="sum" dataDxfId="4400" totalsRowDxfId="4399" dataCellStyle="Comma">
      <calculatedColumnFormula>F187</calculatedColumnFormula>
    </tableColumn>
    <tableColumn id="5" name="2010" totalsRowFunction="sum" dataDxfId="4398" totalsRowDxfId="4397" dataCellStyle="Comma"/>
    <tableColumn id="6" name="2015" totalsRowFunction="sum" dataDxfId="4396" totalsRowDxfId="4395" dataCellStyle="Comma"/>
    <tableColumn id="7" name="2020" totalsRowFunction="sum" dataDxfId="4394" totalsRowDxfId="4393" dataCellStyle="Comma"/>
    <tableColumn id="8" name="2025" totalsRowFunction="sum" dataDxfId="4392" totalsRowDxfId="4391" dataCellStyle="Comma"/>
    <tableColumn id="9" name="2030" totalsRowFunction="sum" dataDxfId="4390" totalsRowDxfId="4389" dataCellStyle="Comma"/>
    <tableColumn id="10" name="2035" totalsRowFunction="sum" dataDxfId="4388" totalsRowDxfId="4387" dataCellStyle="Comma"/>
    <tableColumn id="11" name="2040" totalsRowFunction="sum" dataDxfId="4386" totalsRowDxfId="4385" dataCellStyle="Comma"/>
    <tableColumn id="12" name="2045" totalsRowFunction="sum" dataDxfId="4384" totalsRowDxfId="4383" dataCellStyle="Comma"/>
    <tableColumn id="13" name="2050" totalsRowFunction="sum" dataDxfId="4382" totalsRowDxfId="4381" dataCellStyle="Comma"/>
  </tableColumns>
  <tableStyleInfo name="EnergyCalcTables" showFirstColumn="0" showLastColumn="0" showRowStripes="1" showColumnStripes="0"/>
</table>
</file>

<file path=xl/tables/table190.xml><?xml version="1.0" encoding="utf-8"?>
<table xmlns="http://schemas.openxmlformats.org/spreadsheetml/2006/main" id="149" name="XVI.b.info" displayName="XVI.b.info" ref="C85:O86" insertRow="1" totalsRowShown="0" headerRowDxfId="385" dataDxfId="383" totalsRowDxfId="381" headerRowBorderDxfId="384" tableBorderDxfId="382" dataCellStyle="Comma">
  <autoFilter ref="C85:O86"/>
  <tableColumns count="13">
    <tableColumn id="1" name="Vector" dataDxfId="380" totalsRowDxfId="379"/>
    <tableColumn id="2" name="Information type" dataDxfId="378" totalsRowDxfId="377"/>
    <tableColumn id="3" name="Notes" dataDxfId="376" totalsRowDxfId="375"/>
    <tableColumn id="4" name="2006" dataDxfId="374" totalsRowDxfId="373" dataCellStyle="Comma"/>
    <tableColumn id="5" name="2010" dataDxfId="372" totalsRowDxfId="371" dataCellStyle="Comma"/>
    <tableColumn id="6" name="2015" dataDxfId="370" totalsRowDxfId="369" dataCellStyle="Comma"/>
    <tableColumn id="7" name="2020" dataDxfId="368" totalsRowDxfId="367" dataCellStyle="Comma"/>
    <tableColumn id="8" name="2025" dataDxfId="366" totalsRowDxfId="365" dataCellStyle="Comma"/>
    <tableColumn id="9" name="2030" dataDxfId="364" totalsRowDxfId="363" dataCellStyle="Comma"/>
    <tableColumn id="10" name="2035" dataDxfId="362" totalsRowDxfId="361" dataCellStyle="Comma"/>
    <tableColumn id="11" name="2040" dataDxfId="360" totalsRowDxfId="359" dataCellStyle="Comma"/>
    <tableColumn id="12" name="2045" dataDxfId="358" totalsRowDxfId="357" dataCellStyle="Comma"/>
    <tableColumn id="13" name="2050" dataDxfId="356" totalsRowDxfId="355" dataCellStyle="Comma"/>
  </tableColumns>
  <tableStyleInfo name="EnergyCalcTables" showFirstColumn="0" showLastColumn="0" showRowStripes="1" showColumnStripes="0"/>
</table>
</file>

<file path=xl/tables/table191.xml><?xml version="1.0" encoding="utf-8"?>
<table xmlns="http://schemas.openxmlformats.org/spreadsheetml/2006/main" id="143" name="XVI.b.Gas.Costs" displayName="XVI.b.Gas.Costs" ref="C107:O110" headerRowDxfId="354" dataDxfId="352" headerRowBorderDxfId="353" tableBorderDxfId="351" dataCellStyle="Comma">
  <autoFilter ref="C107:O110"/>
  <tableColumns count="13">
    <tableColumn id="1" name="Vector" totalsRowLabel="Total" dataDxfId="350" totalsRowDxfId="349"/>
    <tableColumn id="2" name="Name" dataDxfId="348" totalsRowDxfId="347"/>
    <tableColumn id="3" name="Notes" dataDxfId="346" totalsRowDxfId="345"/>
    <tableColumn id="4" name="2006" dataDxfId="344" totalsRowDxfId="343" dataCellStyle="Comma"/>
    <tableColumn id="5" name="2010" totalsRowFunction="custom" dataDxfId="342" totalsRowDxfId="341" dataCellStyle="Comma">
      <totalsRowFormula>SUM([2010])</totalsRowFormula>
    </tableColumn>
    <tableColumn id="6" name="2015" totalsRowFunction="custom" dataDxfId="340" totalsRowDxfId="339" dataCellStyle="Comma">
      <totalsRowFormula>SUM([2015])</totalsRowFormula>
    </tableColumn>
    <tableColumn id="7" name="2020" totalsRowFunction="sum" dataDxfId="338" totalsRowDxfId="337" dataCellStyle="Comma"/>
    <tableColumn id="8" name="2025" totalsRowFunction="sum" dataDxfId="336" totalsRowDxfId="335" dataCellStyle="Comma"/>
    <tableColumn id="9" name="2030" totalsRowFunction="sum" dataDxfId="334" totalsRowDxfId="333" dataCellStyle="Comma"/>
    <tableColumn id="10" name="2035" totalsRowFunction="sum" dataDxfId="332" totalsRowDxfId="331" dataCellStyle="Comma"/>
    <tableColumn id="11" name="2040" totalsRowFunction="sum" dataDxfId="330" totalsRowDxfId="329" dataCellStyle="Comma"/>
    <tableColumn id="12" name="2045" totalsRowFunction="sum" dataDxfId="328" totalsRowDxfId="327" dataCellStyle="Comma"/>
    <tableColumn id="13" name="2050" totalsRowFunction="sum" dataDxfId="326" totalsRowDxfId="325" dataCellStyle="Comma"/>
  </tableColumns>
  <tableStyleInfo name="EnergyCalcTables" showFirstColumn="0" showLastColumn="0" showRowStripes="1" showColumnStripes="0"/>
</table>
</file>

<file path=xl/tables/table192.xml><?xml version="1.0" encoding="utf-8"?>
<table xmlns="http://schemas.openxmlformats.org/spreadsheetml/2006/main" id="98" name="Table" displayName="Table" ref="C14:O15" totalsRowShown="0" headerRowDxfId="324" dataDxfId="322" headerRowBorderDxfId="323" tableBorderDxfId="321" dataCellStyle="ofwhich">
  <autoFilter ref="C14:O15"/>
  <tableColumns count="13">
    <tableColumn id="1" name="Vector" dataDxfId="320"/>
    <tableColumn id="2" name="Name" dataDxfId="319">
      <calculatedColumnFormula>INDEX(Vectors[Description], MATCH([Vector], Vectors[Code], 0))</calculatedColumnFormula>
    </tableColumn>
    <tableColumn id="3" name="Notes" dataDxfId="318"/>
    <tableColumn id="4" name="2006" dataDxfId="317" dataCellStyle="ofwhich">
      <calculatedColumnFormula>INDEX(INDIRECT("'"&amp;F$8&amp;"'!Year.NetBalance"), MATCH($C15, INDIRECT("'"&amp;F$8&amp;"'!Year.Vectors"), 0))</calculatedColumnFormula>
    </tableColumn>
    <tableColumn id="5" name="2010" dataDxfId="316" dataCellStyle="ofwhich">
      <calculatedColumnFormula>INDEX(INDIRECT("'"&amp;G$8&amp;"'!Year.NetBalance"), MATCH($C15, INDIRECT("'"&amp;G$8&amp;"'!Year.Vectors"), 0))</calculatedColumnFormula>
    </tableColumn>
    <tableColumn id="6" name="2015" dataDxfId="315" dataCellStyle="ofwhich">
      <calculatedColumnFormula>INDEX(INDIRECT("'"&amp;H$8&amp;"'!Year.NetBalance"), MATCH($C15, INDIRECT("'"&amp;H$8&amp;"'!Year.Vectors"), 0))</calculatedColumnFormula>
    </tableColumn>
    <tableColumn id="7" name="2020" dataDxfId="314" dataCellStyle="ofwhich">
      <calculatedColumnFormula>INDEX(INDIRECT("'"&amp;I$8&amp;"'!Year.NetBalance"), MATCH($C15, INDIRECT("'"&amp;I$8&amp;"'!Year.Vectors"), 0))</calculatedColumnFormula>
    </tableColumn>
    <tableColumn id="8" name="2025" dataDxfId="313" dataCellStyle="ofwhich">
      <calculatedColumnFormula>INDEX(INDIRECT("'"&amp;J$8&amp;"'!Year.NetBalance"), MATCH($C15, INDIRECT("'"&amp;J$8&amp;"'!Year.Vectors"), 0))</calculatedColumnFormula>
    </tableColumn>
    <tableColumn id="9" name="2030" dataDxfId="312" dataCellStyle="ofwhich">
      <calculatedColumnFormula>INDEX(INDIRECT("'"&amp;K$8&amp;"'!Year.NetBalance"), MATCH($C15, INDIRECT("'"&amp;K$8&amp;"'!Year.Vectors"), 0))</calculatedColumnFormula>
    </tableColumn>
    <tableColumn id="10" name="2035" dataDxfId="311" dataCellStyle="ofwhich">
      <calculatedColumnFormula>INDEX(INDIRECT("'"&amp;L$8&amp;"'!Year.NetBalance"), MATCH($C15, INDIRECT("'"&amp;L$8&amp;"'!Year.Vectors"), 0))</calculatedColumnFormula>
    </tableColumn>
    <tableColumn id="11" name="2040" dataDxfId="310" dataCellStyle="ofwhich">
      <calculatedColumnFormula>INDEX(INDIRECT("'"&amp;M$8&amp;"'!Year.NetBalance"), MATCH($C15, INDIRECT("'"&amp;M$8&amp;"'!Year.Vectors"), 0))</calculatedColumnFormula>
    </tableColumn>
    <tableColumn id="12" name="2045" dataDxfId="309" dataCellStyle="ofwhich">
      <calculatedColumnFormula>INDEX(INDIRECT("'"&amp;N$8&amp;"'!Year.NetBalance"), MATCH($C15, INDIRECT("'"&amp;N$8&amp;"'!Year.Vectors"), 0))</calculatedColumnFormula>
    </tableColumn>
    <tableColumn id="13" name="2050" dataDxfId="308" dataCellStyle="ofwhich">
      <calculatedColumnFormula>INDEX(INDIRECT("'"&amp;O$8&amp;"'!Year.NetBalance"), MATCH($C15, INDIRECT("'"&amp;O$8&amp;"'!Year.Vectors"), 0))</calculatedColumnFormula>
    </tableColumn>
  </tableColumns>
  <tableStyleInfo name="EnergyCalcTables" showFirstColumn="0" showLastColumn="0" showRowStripes="1" showColumnStripes="0"/>
</table>
</file>

<file path=xl/tables/table193.xml><?xml version="1.0" encoding="utf-8"?>
<table xmlns="http://schemas.openxmlformats.org/spreadsheetml/2006/main" id="101" name="XVI.b.Oil.Costs" displayName="XVI.b.Oil.Costs" ref="C100:O103" headerRowDxfId="307" dataDxfId="305" headerRowBorderDxfId="306" tableBorderDxfId="304" dataCellStyle="Comma">
  <autoFilter ref="C100:O103"/>
  <tableColumns count="13">
    <tableColumn id="1" name="Vector" totalsRowLabel="Total" dataDxfId="303" totalsRowDxfId="302"/>
    <tableColumn id="2" name="Name" dataDxfId="301" totalsRowDxfId="300">
      <calculatedColumnFormula>INDEX(CostVectors[Description], MATCH(C101, CostVectors[Code], 0))</calculatedColumnFormula>
    </tableColumn>
    <tableColumn id="3" name="Notes" dataDxfId="299" totalsRowDxfId="298"/>
    <tableColumn id="4" name="2006" dataDxfId="297" totalsRowDxfId="296" dataCellStyle="Comma"/>
    <tableColumn id="5" name="2010" totalsRowFunction="custom" dataDxfId="295" totalsRowDxfId="294" dataCellStyle="Comma">
      <totalsRowFormula>SUM([2010])</totalsRowFormula>
    </tableColumn>
    <tableColumn id="6" name="2015" totalsRowFunction="custom" dataDxfId="293" totalsRowDxfId="292" dataCellStyle="Comma">
      <totalsRowFormula>SUM([2015])</totalsRowFormula>
    </tableColumn>
    <tableColumn id="7" name="2020" totalsRowFunction="sum" dataDxfId="291" totalsRowDxfId="290" dataCellStyle="Comma"/>
    <tableColumn id="8" name="2025" totalsRowFunction="sum" dataDxfId="289" totalsRowDxfId="288" dataCellStyle="Comma"/>
    <tableColumn id="9" name="2030" totalsRowFunction="sum" dataDxfId="287" totalsRowDxfId="286" dataCellStyle="Comma"/>
    <tableColumn id="10" name="2035" totalsRowFunction="sum" dataDxfId="285" totalsRowDxfId="284" dataCellStyle="Comma"/>
    <tableColumn id="11" name="2040" totalsRowFunction="sum" dataDxfId="283" totalsRowDxfId="282" dataCellStyle="Comma"/>
    <tableColumn id="12" name="2045" totalsRowFunction="sum" dataDxfId="281" totalsRowDxfId="280" dataCellStyle="Comma"/>
    <tableColumn id="13" name="2050" totalsRowFunction="sum" dataDxfId="279" totalsRowDxfId="278" dataCellStyle="Comma"/>
  </tableColumns>
  <tableStyleInfo name="EnergyCalcTables" showFirstColumn="0" showLastColumn="0" showRowStripes="1" showColumnStripes="0"/>
</table>
</file>

<file path=xl/tables/table194.xml><?xml version="1.0" encoding="utf-8"?>
<table xmlns="http://schemas.openxmlformats.org/spreadsheetml/2006/main" id="117" name="XVI.b.Coal.Costs" displayName="XVI.b.Coal.Costs" ref="C93:O96" headerRowDxfId="277" dataDxfId="275" headerRowBorderDxfId="276" tableBorderDxfId="274" dataCellStyle="Comma">
  <autoFilter ref="C93:O96"/>
  <tableColumns count="13">
    <tableColumn id="1" name="Vector" totalsRowLabel="Total" dataDxfId="273" totalsRowDxfId="272"/>
    <tableColumn id="2" name="Name" dataDxfId="271" totalsRowDxfId="270">
      <calculatedColumnFormula>INDEX(CostVectors[Description], MATCH(C94, CostVectors[Code], 0))</calculatedColumnFormula>
    </tableColumn>
    <tableColumn id="3" name="Notes" dataDxfId="269" totalsRowDxfId="268"/>
    <tableColumn id="4" name="2006" dataDxfId="267" totalsRowDxfId="266" dataCellStyle="Comma"/>
    <tableColumn id="5" name="2010" totalsRowFunction="custom" dataDxfId="265" totalsRowDxfId="264" dataCellStyle="Comma">
      <totalsRowFormula>SUM([2010])</totalsRowFormula>
    </tableColumn>
    <tableColumn id="6" name="2015" totalsRowFunction="custom" dataDxfId="263" totalsRowDxfId="262" dataCellStyle="Comma">
      <totalsRowFormula>SUM([2015])</totalsRowFormula>
    </tableColumn>
    <tableColumn id="7" name="2020" totalsRowFunction="sum" dataDxfId="261" totalsRowDxfId="260" dataCellStyle="Comma"/>
    <tableColumn id="8" name="2025" totalsRowFunction="sum" dataDxfId="259" totalsRowDxfId="258" dataCellStyle="Comma"/>
    <tableColumn id="9" name="2030" totalsRowFunction="sum" dataDxfId="257" totalsRowDxfId="256" dataCellStyle="Comma"/>
    <tableColumn id="10" name="2035" totalsRowFunction="sum" dataDxfId="255" totalsRowDxfId="254" dataCellStyle="Comma"/>
    <tableColumn id="11" name="2040" totalsRowFunction="sum" dataDxfId="253" totalsRowDxfId="252" dataCellStyle="Comma"/>
    <tableColumn id="12" name="2045" totalsRowFunction="sum" dataDxfId="251" totalsRowDxfId="250" dataCellStyle="Comma"/>
    <tableColumn id="13" name="2050" totalsRowFunction="sum" dataDxfId="249" totalsRowDxfId="248" dataCellStyle="Comma"/>
  </tableColumns>
  <tableStyleInfo name="EnergyCalcTables" showFirstColumn="0" showLastColumn="0" showRowStripes="1" showColumnStripes="0"/>
</table>
</file>

<file path=xl/tables/table195.xml><?xml version="1.0" encoding="utf-8"?>
<table xmlns="http://schemas.openxmlformats.org/spreadsheetml/2006/main" id="169" name="XVI.b.Flow" displayName="XVI.b.Flow" ref="C113:O115" totalsRowShown="0" headerRowDxfId="247" dataDxfId="246">
  <autoFilter ref="C113:O115"/>
  <tableColumns count="13">
    <tableColumn id="1" name="From" dataDxfId="245"/>
    <tableColumn id="2" name="To" dataDxfId="244"/>
    <tableColumn id="3" name="Index" dataDxfId="243"/>
    <tableColumn id="4" name="2006" dataDxfId="242">
      <calculatedColumnFormula>-F3</calculatedColumnFormula>
    </tableColumn>
    <tableColumn id="5" name="2010" dataDxfId="241"/>
    <tableColumn id="6" name="2015" dataDxfId="240"/>
    <tableColumn id="7" name="2020" dataDxfId="239"/>
    <tableColumn id="8" name="2025" dataDxfId="238"/>
    <tableColumn id="9" name="2030" dataDxfId="237"/>
    <tableColumn id="10" name="2035" dataDxfId="236"/>
    <tableColumn id="11" name="2040" dataDxfId="235"/>
    <tableColumn id="12" name="2045" dataDxfId="234"/>
    <tableColumn id="13" name="2050" dataDxfId="233"/>
  </tableColumns>
  <tableStyleInfo name="TableStyleMedium3" showFirstColumn="0" showLastColumn="0" showRowStripes="1" showColumnStripes="0"/>
</table>
</file>

<file path=xl/tables/table196.xml><?xml version="1.0" encoding="utf-8"?>
<table xmlns="http://schemas.openxmlformats.org/spreadsheetml/2006/main" id="45" name="IND_EndUse" displayName="IND_EndUse" ref="A4:B17" totalsRowShown="0" headerRowDxfId="230" headerRowBorderDxfId="229">
  <autoFilter ref="A4:B17"/>
  <tableColumns count="2">
    <tableColumn id="1" name="IND_End-Use" dataDxfId="228" dataCellStyle="Normal 13"/>
    <tableColumn id="2" name="End-Use_Code" dataDxfId="227" dataCellStyle="Normal 13"/>
  </tableColumns>
  <tableStyleInfo name="TableStyleLight21" showFirstColumn="0" showLastColumn="0" showRowStripes="1" showColumnStripes="0"/>
</table>
</file>

<file path=xl/tables/table197.xml><?xml version="1.0" encoding="utf-8"?>
<table xmlns="http://schemas.openxmlformats.org/spreadsheetml/2006/main" id="46" name="IND_Sectors" displayName="IND_Sectors" ref="A22:B30" totalsRowShown="0">
  <autoFilter ref="A22:B30"/>
  <tableColumns count="2">
    <tableColumn id="1" name="Sub-sector" dataDxfId="226" dataCellStyle="Normal 13 8"/>
    <tableColumn id="2" name="Sector_Code" dataDxfId="225" dataCellStyle="Normal 13"/>
  </tableColumns>
  <tableStyleInfo name="TableStyleLight21" showFirstColumn="0" showLastColumn="0" showRowStripes="1" showColumnStripes="0"/>
</table>
</file>

<file path=xl/tables/table198.xml><?xml version="1.0" encoding="utf-8"?>
<table xmlns="http://schemas.openxmlformats.org/spreadsheetml/2006/main" id="3" name="Table3" displayName="Table3" ref="A167:K174" totalsRowShown="0" headerRowDxfId="224" dataDxfId="223" headerRowCellStyle="Comma" dataCellStyle="Percent">
  <autoFilter ref="A167:K174"/>
  <tableColumns count="11">
    <tableColumn id="1" name="Vehicle Class" dataDxfId="222" dataCellStyle="Normal 29"/>
    <tableColumn id="2" name="Fuel" dataDxfId="221" dataCellStyle="Normal 29"/>
    <tableColumn id="3" name="2 002 " dataDxfId="220" dataCellStyle="Percent"/>
    <tableColumn id="4" name="2 003 " dataDxfId="219" dataCellStyle="Percent"/>
    <tableColumn id="5" name="2 004 " dataDxfId="218" dataCellStyle="Percent"/>
    <tableColumn id="6" name="2 005 " dataDxfId="217" dataCellStyle="Percent"/>
    <tableColumn id="7" name="2 006 " dataDxfId="216" dataCellStyle="Percent"/>
    <tableColumn id="8" name="2 007 " dataDxfId="215" dataCellStyle="Percent"/>
    <tableColumn id="9" name="2 008 " dataDxfId="214" dataCellStyle="Percent"/>
    <tableColumn id="10" name="2 009 " dataDxfId="213" dataCellStyle="Percent"/>
    <tableColumn id="11" name="2 010 " dataDxfId="212" dataCellStyle="Percent"/>
  </tableColumns>
  <tableStyleInfo name="TableStyleMedium2" showFirstColumn="0" showLastColumn="0" showRowStripes="1" showColumnStripes="0"/>
</table>
</file>

<file path=xl/tables/table199.xml><?xml version="1.0" encoding="utf-8"?>
<table xmlns="http://schemas.openxmlformats.org/spreadsheetml/2006/main" id="36" name="Table36" displayName="Table36" ref="A343:AV361" totalsRowShown="0" headerRowDxfId="211" dataDxfId="210">
  <autoFilter ref="A343:AV361"/>
  <tableColumns count="48">
    <tableColumn id="1" name="Mode"/>
    <tableColumn id="2" name="Fuel" dataDxfId="209"/>
    <tableColumn id="3" name="Mileage Decay factor"/>
    <tableColumn id="4" name="2006" dataDxfId="208"/>
    <tableColumn id="5" name="2007" dataDxfId="207"/>
    <tableColumn id="6" name="2008" dataDxfId="206"/>
    <tableColumn id="7" name="2009" dataDxfId="205"/>
    <tableColumn id="8" name="2010" dataDxfId="204"/>
    <tableColumn id="9" name="2011" dataDxfId="203"/>
    <tableColumn id="10" name="2012" dataDxfId="202"/>
    <tableColumn id="11" name="2013" dataDxfId="201"/>
    <tableColumn id="12" name="2014" dataDxfId="200"/>
    <tableColumn id="13" name="2015" dataDxfId="199"/>
    <tableColumn id="14" name="2016" dataDxfId="198"/>
    <tableColumn id="15" name="2017" dataDxfId="197"/>
    <tableColumn id="16" name="2018" dataDxfId="196"/>
    <tableColumn id="17" name="2019" dataDxfId="195"/>
    <tableColumn id="18" name="2020" dataDxfId="194"/>
    <tableColumn id="19" name="2021" dataDxfId="193"/>
    <tableColumn id="20" name="2022" dataDxfId="192"/>
    <tableColumn id="21" name="2023" dataDxfId="191"/>
    <tableColumn id="22" name="2024" dataDxfId="190"/>
    <tableColumn id="23" name="2025" dataDxfId="189"/>
    <tableColumn id="24" name="2026" dataDxfId="188"/>
    <tableColumn id="25" name="2027" dataDxfId="187"/>
    <tableColumn id="26" name="2028" dataDxfId="186"/>
    <tableColumn id="27" name="2029" dataDxfId="185"/>
    <tableColumn id="28" name="2030" dataDxfId="184"/>
    <tableColumn id="29" name="2031" dataDxfId="183"/>
    <tableColumn id="30" name="2032" dataDxfId="182"/>
    <tableColumn id="31" name="2033" dataDxfId="181"/>
    <tableColumn id="32" name="2034" dataDxfId="180"/>
    <tableColumn id="33" name="2035" dataDxfId="179"/>
    <tableColumn id="34" name="2036" dataDxfId="178"/>
    <tableColumn id="35" name="2037" dataDxfId="177"/>
    <tableColumn id="36" name="2038" dataDxfId="176"/>
    <tableColumn id="37" name="2039" dataDxfId="175"/>
    <tableColumn id="38" name="2040" dataDxfId="174"/>
    <tableColumn id="39" name="2041" dataDxfId="173"/>
    <tableColumn id="40" name="2042" dataDxfId="172"/>
    <tableColumn id="41" name="2043" dataDxfId="171"/>
    <tableColumn id="42" name="2044" dataDxfId="170"/>
    <tableColumn id="43" name="2045" dataDxfId="169"/>
    <tableColumn id="44" name="2046" dataDxfId="168"/>
    <tableColumn id="45" name="2047" dataDxfId="167"/>
    <tableColumn id="46" name="2048" dataDxfId="166"/>
    <tableColumn id="47" name="2049" dataDxfId="165"/>
    <tableColumn id="48" name="2050" dataDxfId="164"/>
  </tableColumns>
  <tableStyleInfo name="TableStyleMedium2" showFirstColumn="0" showLastColumn="0" showRowStripes="1" showColumnStripes="0"/>
</table>
</file>

<file path=xl/tables/table2.xml><?xml version="1.0" encoding="utf-8"?>
<table xmlns="http://schemas.openxmlformats.org/spreadsheetml/2006/main" id="5" name="Modules" displayName="Modules" ref="F6:J72" totalsRowShown="0" headerRowDxfId="4696" dataDxfId="4695">
  <autoFilter ref="F6:J72"/>
  <sortState ref="J5:Q20">
    <sortCondition ref="J3:J19"/>
  </sortState>
  <tableColumns count="5">
    <tableColumn id="1" name="Code" dataDxfId="4694"/>
    <tableColumn id="2" name="Module" dataDxfId="4693"/>
    <tableColumn id="7" name="WS Code" dataDxfId="4692">
      <calculatedColumnFormula>LEFT([Code], FIND(".", [Code])-1)</calculatedColumnFormula>
    </tableColumn>
    <tableColumn id="6" name="Workstream" dataDxfId="4691">
      <calculatedColumnFormula>INDEX(Workstreams[Workstream], MATCH([WS Code], Workstreams[Code], 0))</calculatedColumnFormula>
    </tableColumn>
    <tableColumn id="3" name="Comments" dataDxfId="4690"/>
  </tableColumns>
  <tableStyleInfo name="TableStyleMedium9" showFirstColumn="0" showLastColumn="0" showRowStripes="1" showColumnStripes="0"/>
</table>
</file>

<file path=xl/tables/table20.xml><?xml version="1.0" encoding="utf-8"?>
<table xmlns="http://schemas.openxmlformats.org/spreadsheetml/2006/main" id="222" name="Therm.b.Emissions" displayName="Therm.b.Emissions" ref="C265:O269" totalsRowCount="1" headerRowDxfId="4380" dataDxfId="4378" headerRowBorderDxfId="4379" tableBorderDxfId="4377" dataCellStyle="Comma">
  <autoFilter ref="C265:O268"/>
  <tableColumns count="13">
    <tableColumn id="1" name="GHG" totalsRowLabel="Total" dataDxfId="4376" totalsRowDxfId="4375"/>
    <tableColumn id="2" name="IPCC Sector" dataDxfId="4374" totalsRowDxfId="4373"/>
    <tableColumn id="3" name="Notes" dataDxfId="4372" totalsRowDxfId="4371"/>
    <tableColumn id="4" name="2006" totalsRowFunction="sum" dataDxfId="4370" totalsRowDxfId="4369" dataCellStyle="Comma">
      <calculatedColumnFormula>F207</calculatedColumnFormula>
    </tableColumn>
    <tableColumn id="5" name="2010" totalsRowFunction="sum" dataDxfId="4368" totalsRowDxfId="4367" dataCellStyle="Comma">
      <calculatedColumnFormula>G207</calculatedColumnFormula>
    </tableColumn>
    <tableColumn id="6" name="2015" totalsRowFunction="sum" dataDxfId="4366" totalsRowDxfId="4365" dataCellStyle="Comma">
      <calculatedColumnFormula>H207</calculatedColumnFormula>
    </tableColumn>
    <tableColumn id="7" name="2020" totalsRowFunction="sum" dataDxfId="4364" totalsRowDxfId="4363" dataCellStyle="Comma">
      <calculatedColumnFormula>I207</calculatedColumnFormula>
    </tableColumn>
    <tableColumn id="8" name="2025" totalsRowFunction="sum" dataDxfId="4362" totalsRowDxfId="4361" dataCellStyle="Comma">
      <calculatedColumnFormula>J207</calculatedColumnFormula>
    </tableColumn>
    <tableColumn id="9" name="2030" totalsRowFunction="sum" dataDxfId="4360" totalsRowDxfId="4359" dataCellStyle="Comma">
      <calculatedColumnFormula>K207</calculatedColumnFormula>
    </tableColumn>
    <tableColumn id="10" name="2035" totalsRowFunction="sum" dataDxfId="4358" totalsRowDxfId="4357" dataCellStyle="Comma">
      <calculatedColumnFormula>L207</calculatedColumnFormula>
    </tableColumn>
    <tableColumn id="11" name="2040" totalsRowFunction="sum" dataDxfId="4356" totalsRowDxfId="4355" dataCellStyle="Comma">
      <calculatedColumnFormula>M207</calculatedColumnFormula>
    </tableColumn>
    <tableColumn id="12" name="2045" totalsRowFunction="sum" dataDxfId="4354" totalsRowDxfId="4353" dataCellStyle="Comma">
      <calculatedColumnFormula>N207</calculatedColumnFormula>
    </tableColumn>
    <tableColumn id="13" name="2050" totalsRowFunction="sum" dataDxfId="4352" totalsRowDxfId="4351" dataCellStyle="Comma">
      <calculatedColumnFormula>O207</calculatedColumnFormula>
    </tableColumn>
  </tableColumns>
  <tableStyleInfo name="EnergyCalcTables" showFirstColumn="0" showLastColumn="0" showRowStripes="1" showColumnStripes="0"/>
</table>
</file>

<file path=xl/tables/table200.xml><?xml version="1.0" encoding="utf-8"?>
<table xmlns="http://schemas.openxmlformats.org/spreadsheetml/2006/main" id="123" name="Table123" displayName="Table123" ref="A108:N115" totalsRowShown="0" headerRowDxfId="163" dataDxfId="162" headerRowCellStyle="Comma" dataCellStyle="Comma">
  <autoFilter ref="A108:N115"/>
  <tableColumns count="14">
    <tableColumn id="1" name="Vehicle type" dataDxfId="161" dataCellStyle="Normal 29"/>
    <tableColumn id="15" name="Year" dataDxfId="160" dataCellStyle="Comma"/>
    <tableColumn id="16" name="Vehicle name in TRA.a" dataDxfId="159" dataCellStyle="Normal 29"/>
    <tableColumn id="17" name="References" dataDxfId="158" dataCellStyle="Hyperlink"/>
    <tableColumn id="18" name="Eastern Cape" dataDxfId="157" dataCellStyle="Comma"/>
    <tableColumn id="19" name="Free State" dataDxfId="156" dataCellStyle="Comma"/>
    <tableColumn id="20" name="Gauteng" dataDxfId="155" dataCellStyle="Comma"/>
    <tableColumn id="21" name="Kwazulu Natal" dataDxfId="154" dataCellStyle="Comma"/>
    <tableColumn id="22" name="Limpopo" dataDxfId="153" dataCellStyle="Comma"/>
    <tableColumn id="23" name="Mpumalanga" dataDxfId="152" dataCellStyle="Comma"/>
    <tableColumn id="24" name="North West" dataDxfId="151" dataCellStyle="Comma"/>
    <tableColumn id="25" name="Northern Cape " dataDxfId="150" dataCellStyle="Comma"/>
    <tableColumn id="26" name="Western Cape" dataDxfId="149" dataCellStyle="Comma"/>
    <tableColumn id="27" name="Total" dataDxfId="148" dataCellStyle="Comma">
      <calculatedColumnFormula>SUM(E109:M109)</calculatedColumnFormula>
    </tableColumn>
  </tableColumns>
  <tableStyleInfo name="TableStyleLight9" showFirstColumn="0" showLastColumn="0" showRowStripes="1" showColumnStripes="0"/>
</table>
</file>

<file path=xl/tables/table201.xml><?xml version="1.0" encoding="utf-8"?>
<table xmlns="http://schemas.openxmlformats.org/spreadsheetml/2006/main" id="124" name="Table124" displayName="Table124" ref="A68:N75" totalsRowShown="0" headerRowDxfId="147" dataDxfId="146" headerRowCellStyle="Comma" dataCellStyle="Comma">
  <autoFilter ref="A68:N75"/>
  <tableColumns count="14">
    <tableColumn id="1" name="Vehicle Type" dataDxfId="145" dataCellStyle="Normal 29"/>
    <tableColumn id="2" name="Year" dataDxfId="144" dataCellStyle="Comma"/>
    <tableColumn id="3" name="Vehicle name in TRA.a" dataDxfId="143" dataCellStyle="Normal 29"/>
    <tableColumn id="4" name="References" dataDxfId="142" dataCellStyle="Hyperlink"/>
    <tableColumn id="5" name="Eastern Cape" dataDxfId="141" dataCellStyle="Comma"/>
    <tableColumn id="6" name="Free State" dataDxfId="140" dataCellStyle="Comma"/>
    <tableColumn id="7" name="Gauteng" dataDxfId="139" dataCellStyle="Comma"/>
    <tableColumn id="8" name="Kwazulu Natal" dataDxfId="138" dataCellStyle="Comma"/>
    <tableColumn id="9" name="Limpopo" dataDxfId="137" dataCellStyle="Comma"/>
    <tableColumn id="10" name="Mpumalanga" dataDxfId="136" dataCellStyle="Comma"/>
    <tableColumn id="11" name="North West" dataDxfId="135" dataCellStyle="Comma"/>
    <tableColumn id="12" name="Northern Cape " dataDxfId="134" dataCellStyle="Comma"/>
    <tableColumn id="13" name="Western Cape" dataDxfId="133" dataCellStyle="Comma"/>
    <tableColumn id="14" name="Total" dataDxfId="132" dataCellStyle="Comma">
      <calculatedColumnFormula>SUM(E69:M69)</calculatedColumnFormula>
    </tableColumn>
  </tableColumns>
  <tableStyleInfo name="TableStyleLight9" showFirstColumn="0" showLastColumn="0" showRowStripes="1" showColumnStripes="0"/>
</table>
</file>

<file path=xl/tables/table202.xml><?xml version="1.0" encoding="utf-8"?>
<table xmlns="http://schemas.openxmlformats.org/spreadsheetml/2006/main" id="125" name="Table125" displayName="Table125" ref="A78:N85" totalsRowShown="0" headerRowDxfId="131" dataDxfId="130" headerRowCellStyle="Comma" dataCellStyle="Comma">
  <autoFilter ref="A78:N85"/>
  <tableColumns count="14">
    <tableColumn id="1" name="Vehicle Type" dataDxfId="129" dataCellStyle="Normal 29"/>
    <tableColumn id="2" name="Year" dataDxfId="128" dataCellStyle="Comma"/>
    <tableColumn id="3" name="Vehicle name in TRA.a" dataDxfId="127" dataCellStyle="Normal 29"/>
    <tableColumn id="4" name="References" dataDxfId="126" dataCellStyle="Hyperlink"/>
    <tableColumn id="5" name="Eastern Cape" dataDxfId="125" dataCellStyle="Comma"/>
    <tableColumn id="6" name="Free State" dataDxfId="124" dataCellStyle="Comma"/>
    <tableColumn id="7" name="Gauteng" dataDxfId="123" dataCellStyle="Comma"/>
    <tableColumn id="8" name="Kwazulu Natal" dataDxfId="122" dataCellStyle="Comma"/>
    <tableColumn id="9" name="Limpopo" dataDxfId="121" dataCellStyle="Comma"/>
    <tableColumn id="10" name="Mpumalanga" dataDxfId="120" dataCellStyle="Comma"/>
    <tableColumn id="11" name="North West" dataDxfId="119" dataCellStyle="Comma"/>
    <tableColumn id="12" name="Northern Cape " dataDxfId="118" dataCellStyle="Comma"/>
    <tableColumn id="13" name="Western Cape" dataDxfId="117" dataCellStyle="Comma"/>
    <tableColumn id="14" name="Total" dataDxfId="116" dataCellStyle="Comma"/>
  </tableColumns>
  <tableStyleInfo name="TableStyleLight9" showFirstColumn="0" showLastColumn="0" showRowStripes="1" showColumnStripes="0"/>
</table>
</file>

<file path=xl/tables/table203.xml><?xml version="1.0" encoding="utf-8"?>
<table xmlns="http://schemas.openxmlformats.org/spreadsheetml/2006/main" id="126" name="Table126" displayName="Table126" ref="A88:N95" totalsRowShown="0" headerRowDxfId="115" dataDxfId="114" headerRowCellStyle="Comma" dataCellStyle="Comma">
  <autoFilter ref="A88:N95"/>
  <tableColumns count="14">
    <tableColumn id="1" name="Vehicle Type" dataDxfId="113" dataCellStyle="Normal 29"/>
    <tableColumn id="2" name="Year" dataDxfId="112" dataCellStyle="Comma"/>
    <tableColumn id="3" name="Vehicle name in TRA.a" dataDxfId="111" dataCellStyle="Normal 29"/>
    <tableColumn id="4" name="References" dataDxfId="110" dataCellStyle="Hyperlink"/>
    <tableColumn id="5" name="Eastern Cape" dataDxfId="109" dataCellStyle="Comma"/>
    <tableColumn id="6" name="Free State" dataDxfId="108" dataCellStyle="Comma"/>
    <tableColumn id="7" name="Gauteng" dataDxfId="107" dataCellStyle="Comma"/>
    <tableColumn id="8" name="Kwazulu Natal" dataDxfId="106" dataCellStyle="Comma"/>
    <tableColumn id="9" name="Limpopo" dataDxfId="105" dataCellStyle="Comma"/>
    <tableColumn id="10" name="Mpumalanga" dataDxfId="104" dataCellStyle="Comma"/>
    <tableColumn id="11" name="North West" dataDxfId="103" dataCellStyle="Comma"/>
    <tableColumn id="12" name="Northern Cape " dataDxfId="102" dataCellStyle="Comma"/>
    <tableColumn id="13" name="Western Cape" dataDxfId="101" dataCellStyle="Comma"/>
    <tableColumn id="14" name="Total" dataDxfId="100" dataCellStyle="Comma">
      <calculatedColumnFormula>SUM(E89:M89)</calculatedColumnFormula>
    </tableColumn>
  </tableColumns>
  <tableStyleInfo name="TableStyleLight9" showFirstColumn="0" showLastColumn="0" showRowStripes="1" showColumnStripes="0"/>
</table>
</file>

<file path=xl/tables/table204.xml><?xml version="1.0" encoding="utf-8"?>
<table xmlns="http://schemas.openxmlformats.org/spreadsheetml/2006/main" id="127" name="Table127" displayName="Table127" ref="A98:N105" totalsRowShown="0" headerRowDxfId="99" dataDxfId="98" headerRowCellStyle="Comma" dataCellStyle="Comma">
  <autoFilter ref="A98:N105"/>
  <tableColumns count="14">
    <tableColumn id="1" name="Vehicle Type" dataDxfId="97" dataCellStyle="Normal 29"/>
    <tableColumn id="2" name="Year" dataDxfId="96" dataCellStyle="Comma"/>
    <tableColumn id="3" name="Vehicle name in TRA.a" dataDxfId="95" dataCellStyle="Normal 29"/>
    <tableColumn id="4" name="References" dataDxfId="94" dataCellStyle="Hyperlink"/>
    <tableColumn id="5" name="Eastern Cape" dataDxfId="93" dataCellStyle="Comma"/>
    <tableColumn id="6" name="Free State" dataDxfId="92" dataCellStyle="Comma"/>
    <tableColumn id="7" name="Gauteng" dataDxfId="91" dataCellStyle="Comma"/>
    <tableColumn id="8" name="Kwazulu Natal" dataDxfId="90" dataCellStyle="Comma"/>
    <tableColumn id="9" name="Limpopo" dataDxfId="89" dataCellStyle="Comma"/>
    <tableColumn id="10" name="Mpumalanga" dataDxfId="88" dataCellStyle="Comma"/>
    <tableColumn id="11" name="North West" dataDxfId="87" dataCellStyle="Comma"/>
    <tableColumn id="12" name="Northern Cape " dataDxfId="86" dataCellStyle="Comma"/>
    <tableColumn id="13" name="Western Cape" dataDxfId="85" dataCellStyle="Comma"/>
    <tableColumn id="14" name="Total" dataDxfId="84" dataCellStyle="Comma">
      <calculatedColumnFormula>SUM(E99:M99)</calculatedColumnFormula>
    </tableColumn>
  </tableColumns>
  <tableStyleInfo name="TableStyleLight9" showFirstColumn="0" showLastColumn="0" showRowStripes="1" showColumnStripes="0"/>
</table>
</file>

<file path=xl/tables/table205.xml><?xml version="1.0" encoding="utf-8"?>
<table xmlns="http://schemas.openxmlformats.org/spreadsheetml/2006/main" id="128" name="Table128" displayName="Table128" ref="A120:V127" totalsRowShown="0" headerRowDxfId="83">
  <autoFilter ref="A120:V127"/>
  <tableColumns count="22">
    <tableColumn id="1" name="Mode" dataDxfId="82"/>
    <tableColumn id="2" name="Typology Classification" dataDxfId="81"/>
    <tableColumn id="3" name="Reference" dataDxfId="80" dataCellStyle="Normal 29"/>
    <tableColumn id="4" name="2003" dataDxfId="79"/>
    <tableColumn id="5" name="20032" dataDxfId="78"/>
    <tableColumn id="6" name="2004" dataDxfId="77"/>
    <tableColumn id="7" name="20043" dataDxfId="76"/>
    <tableColumn id="8" name="2005" dataDxfId="75"/>
    <tableColumn id="9" name="20054" dataDxfId="74"/>
    <tableColumn id="10" name="2006" dataDxfId="73"/>
    <tableColumn id="11" name="20065" dataDxfId="72"/>
    <tableColumn id="12" name="2007" dataDxfId="71"/>
    <tableColumn id="13" name="20076" dataDxfId="70"/>
    <tableColumn id="14" name="2008" dataDxfId="69"/>
    <tableColumn id="15" name="20087" dataDxfId="68"/>
    <tableColumn id="16" name="2009" dataDxfId="67"/>
    <tableColumn id="17" name="20098" dataDxfId="66"/>
    <tableColumn id="18" name="2010" dataDxfId="65"/>
    <tableColumn id="19" name="20109" dataDxfId="64"/>
    <tableColumn id="20" name="2011" dataDxfId="63"/>
    <tableColumn id="21" name="201110" dataDxfId="62"/>
    <tableColumn id="22" name="2012" dataDxfId="61" dataCellStyle="Comma"/>
  </tableColumns>
  <tableStyleInfo name="TableStyleLight10" showFirstColumn="0" showLastColumn="0" showRowStripes="1" showColumnStripes="0"/>
</table>
</file>

<file path=xl/tables/table206.xml><?xml version="1.0" encoding="utf-8"?>
<table xmlns="http://schemas.openxmlformats.org/spreadsheetml/2006/main" id="131" name="Table131" displayName="Table131" ref="A131:M139" totalsRowShown="0" headerRowDxfId="60">
  <autoFilter ref="A131:M139"/>
  <tableColumns count="13">
    <tableColumn id="1" name="Mode type" dataDxfId="59"/>
    <tableColumn id="2" name="Freight class" dataDxfId="58"/>
    <tableColumn id="3" name="Column1" dataCellStyle="Normal 29"/>
    <tableColumn id="4" name="2003" dataDxfId="57"/>
    <tableColumn id="5" name="2004" dataDxfId="56"/>
    <tableColumn id="6" name="2005" dataDxfId="55"/>
    <tableColumn id="7" name="2006" dataDxfId="54"/>
    <tableColumn id="8" name="2007" dataDxfId="53"/>
    <tableColumn id="9" name="2008" dataDxfId="52"/>
    <tableColumn id="10" name="2009" dataDxfId="51"/>
    <tableColumn id="11" name="2010" dataDxfId="50"/>
    <tableColumn id="12" name="2011" dataDxfId="49"/>
    <tableColumn id="13" name="2012" dataDxfId="48"/>
  </tableColumns>
  <tableStyleInfo name="TableStyleLight10" showFirstColumn="0" showLastColumn="0" showRowStripes="1" showColumnStripes="0"/>
</table>
</file>

<file path=xl/tables/table207.xml><?xml version="1.0" encoding="utf-8"?>
<table xmlns="http://schemas.openxmlformats.org/spreadsheetml/2006/main" id="132" name="Table132" displayName="Table132" ref="A363:AV370" totalsRowShown="0" headerRowDxfId="47" dataDxfId="46">
  <autoFilter ref="A363:AV370"/>
  <tableColumns count="48">
    <tableColumn id="1" name="Mileage for New Vehicles " dataDxfId="45"/>
    <tableColumn id="2" name="Notes"/>
    <tableColumn id="3" name="Column1"/>
    <tableColumn id="4" name="2006" dataDxfId="44"/>
    <tableColumn id="5" name="2007" dataDxfId="43"/>
    <tableColumn id="6" name="2008" dataDxfId="42"/>
    <tableColumn id="7" name="2009" dataDxfId="41"/>
    <tableColumn id="8" name="2010" dataDxfId="40"/>
    <tableColumn id="9" name="2011" dataDxfId="39"/>
    <tableColumn id="10" name="2012" dataDxfId="38"/>
    <tableColumn id="11" name="2013" dataDxfId="37"/>
    <tableColumn id="12" name="2014" dataDxfId="36"/>
    <tableColumn id="13" name="2015" dataDxfId="35"/>
    <tableColumn id="14" name="2016" dataDxfId="34"/>
    <tableColumn id="15" name="2017" dataDxfId="33"/>
    <tableColumn id="16" name="2018" dataDxfId="32"/>
    <tableColumn id="17" name="2019" dataDxfId="31"/>
    <tableColumn id="18" name="2020" dataDxfId="30"/>
    <tableColumn id="19" name="2021" dataDxfId="29"/>
    <tableColumn id="20" name="2022" dataDxfId="28"/>
    <tableColumn id="21" name="2023" dataDxfId="27"/>
    <tableColumn id="22" name="2024" dataDxfId="26"/>
    <tableColumn id="23" name="2025" dataDxfId="25"/>
    <tableColumn id="24" name="2026" dataDxfId="24"/>
    <tableColumn id="25" name="2027" dataDxfId="23"/>
    <tableColumn id="26" name="2028" dataDxfId="22"/>
    <tableColumn id="27" name="2029" dataDxfId="21"/>
    <tableColumn id="28" name="2030" dataDxfId="20"/>
    <tableColumn id="29" name="2031" dataDxfId="19"/>
    <tableColumn id="30" name="2032" dataDxfId="18"/>
    <tableColumn id="31" name="2033" dataDxfId="17"/>
    <tableColumn id="32" name="2034" dataDxfId="16"/>
    <tableColumn id="33" name="2035" dataDxfId="15"/>
    <tableColumn id="34" name="2036" dataDxfId="14"/>
    <tableColumn id="35" name="2037" dataDxfId="13"/>
    <tableColumn id="36" name="2038" dataDxfId="12"/>
    <tableColumn id="37" name="2039" dataDxfId="11"/>
    <tableColumn id="38" name="2040" dataDxfId="10"/>
    <tableColumn id="39" name="2041" dataDxfId="9"/>
    <tableColumn id="40" name="2042" dataDxfId="8"/>
    <tableColumn id="41" name="2043" dataDxfId="7"/>
    <tableColumn id="42" name="2044" dataDxfId="6"/>
    <tableColumn id="43" name="2045" dataDxfId="5"/>
    <tableColumn id="44" name="2046" dataDxfId="4"/>
    <tableColumn id="45" name="2047" dataDxfId="3"/>
    <tableColumn id="46" name="2048" dataDxfId="2"/>
    <tableColumn id="47" name="2049" dataDxfId="1"/>
    <tableColumn id="48" name="2050" dataDxfId="0"/>
  </tableColumns>
  <tableStyleInfo name="TableStyleLight9" showFirstColumn="0" showLastColumn="0" showRowStripes="1" showColumnStripes="0"/>
</table>
</file>

<file path=xl/tables/table21.xml><?xml version="1.0" encoding="utf-8"?>
<table xmlns="http://schemas.openxmlformats.org/spreadsheetml/2006/main" id="16" name="Therm.b.Info" displayName="Therm.b.Info" ref="C277:O278" totalsRowShown="0" headerRowDxfId="4350" dataDxfId="4348" headerRowBorderDxfId="4349" tableBorderDxfId="4347" dataCellStyle="Comma">
  <autoFilter ref="C277:O278"/>
  <tableColumns count="13">
    <tableColumn id="1" name="Vector" dataDxfId="4346"/>
    <tableColumn id="2" name="Information type" dataDxfId="4345">
      <calculatedColumnFormula>INDEX(Vectors[Description], MATCH(C278, Vectors[Code], 0))</calculatedColumnFormula>
    </tableColumn>
    <tableColumn id="3" name="Notes" dataDxfId="4344"/>
    <tableColumn id="4" name="2006" dataDxfId="4343" dataCellStyle="Comma">
      <calculatedColumnFormula>F182+F194+F167+F154</calculatedColumnFormula>
    </tableColumn>
    <tableColumn id="5" name="2010" dataDxfId="4342" dataCellStyle="Comma">
      <calculatedColumnFormula>G182+G194+G167+G154</calculatedColumnFormula>
    </tableColumn>
    <tableColumn id="6" name="2015" dataDxfId="4341" dataCellStyle="Comma">
      <calculatedColumnFormula>H182+H194+H167+H154</calculatedColumnFormula>
    </tableColumn>
    <tableColumn id="7" name="2020" dataDxfId="4340" dataCellStyle="Comma">
      <calculatedColumnFormula>I182+I194+I167+I154</calculatedColumnFormula>
    </tableColumn>
    <tableColumn id="8" name="2025" dataDxfId="4339" dataCellStyle="Comma">
      <calculatedColumnFormula>J182+J194+J167+J154</calculatedColumnFormula>
    </tableColumn>
    <tableColumn id="9" name="2030" dataDxfId="4338" dataCellStyle="Comma">
      <calculatedColumnFormula>K182+K194+K167+K154</calculatedColumnFormula>
    </tableColumn>
    <tableColumn id="10" name="2035" dataDxfId="4337" dataCellStyle="Comma">
      <calculatedColumnFormula>L182+L194+L167+L154</calculatedColumnFormula>
    </tableColumn>
    <tableColumn id="11" name="2040" dataDxfId="4336" dataCellStyle="Comma">
      <calculatedColumnFormula>M182+M194+M167+M154</calculatedColumnFormula>
    </tableColumn>
    <tableColumn id="12" name="2045" dataDxfId="4335" dataCellStyle="Comma">
      <calculatedColumnFormula>N182+N194+N167+N154</calculatedColumnFormula>
    </tableColumn>
    <tableColumn id="13" name="2050" dataDxfId="4334" dataCellStyle="Comma">
      <calculatedColumnFormula>O182+O194+O167+O154</calculatedColumnFormula>
    </tableColumn>
  </tableColumns>
  <tableStyleInfo name="TableStyleMedium2" showFirstColumn="0" showLastColumn="0" showRowStripes="1" showColumnStripes="0"/>
</table>
</file>

<file path=xl/tables/table22.xml><?xml version="1.0" encoding="utf-8"?>
<table xmlns="http://schemas.openxmlformats.org/spreadsheetml/2006/main" id="18" name="Table18" displayName="Table18" ref="C281:O283" totalsRowShown="0" headerRowDxfId="4333" dataDxfId="4332">
  <autoFilter ref="C281:O283"/>
  <tableColumns count="13">
    <tableColumn id="1" name="Vector" dataDxfId="4331"/>
    <tableColumn id="2" name="Description" dataDxfId="4330"/>
    <tableColumn id="3" name="Column1" dataDxfId="4329"/>
    <tableColumn id="4" name="2006" dataDxfId="4328">
      <calculatedColumnFormula>F157*F$136+F185*F$131</calculatedColumnFormula>
    </tableColumn>
    <tableColumn id="5" name="2010" dataDxfId="4327"/>
    <tableColumn id="6" name="2015" dataDxfId="4326"/>
    <tableColumn id="7" name="2020" dataDxfId="4325"/>
    <tableColumn id="8" name="2025" dataDxfId="4324"/>
    <tableColumn id="9" name="2030" dataDxfId="4323"/>
    <tableColumn id="10" name="2035" dataDxfId="4322"/>
    <tableColumn id="11" name="2040" dataDxfId="4321"/>
    <tableColumn id="12" name="2045" dataDxfId="4320"/>
    <tableColumn id="13" name="2050" dataDxfId="4319"/>
  </tableColumns>
  <tableStyleInfo name="EnergyCalcTables" showFirstColumn="0" showLastColumn="0" showRowStripes="1" showColumnStripes="0"/>
</table>
</file>

<file path=xl/tables/table23.xml><?xml version="1.0" encoding="utf-8"?>
<table xmlns="http://schemas.openxmlformats.org/spreadsheetml/2006/main" id="19" name="Table19" displayName="Table19" ref="C285:O287" totalsRowShown="0" headerRowDxfId="4318" dataDxfId="4316" headerRowBorderDxfId="4317" tableBorderDxfId="4315">
  <autoFilter ref="C285:O287"/>
  <tableColumns count="13">
    <tableColumn id="1" name="Vector" dataDxfId="4314"/>
    <tableColumn id="2" name="Description" dataDxfId="4313"/>
    <tableColumn id="3" name="Column1" dataDxfId="4312"/>
    <tableColumn id="4" name="2006" dataDxfId="4311"/>
    <tableColumn id="5" name="2010" dataDxfId="4310"/>
    <tableColumn id="6" name="2015" dataDxfId="4309">
      <calculatedColumnFormula>H185*H132+H170+H197*H132</calculatedColumnFormula>
    </tableColumn>
    <tableColumn id="7" name="2020" dataDxfId="4308"/>
    <tableColumn id="8" name="2025" dataDxfId="4307"/>
    <tableColumn id="9" name="2030" dataDxfId="4306"/>
    <tableColumn id="10" name="2035" dataDxfId="4305"/>
    <tableColumn id="11" name="2040" dataDxfId="4304"/>
    <tableColumn id="12" name="2045" dataDxfId="4303"/>
    <tableColumn id="13" name="2050" dataDxfId="4302"/>
  </tableColumns>
  <tableStyleInfo name="EnergyCalcTables" showFirstColumn="0" showLastColumn="0" showRowStripes="1" showColumnStripes="0"/>
</table>
</file>

<file path=xl/tables/table24.xml><?xml version="1.0" encoding="utf-8"?>
<table xmlns="http://schemas.openxmlformats.org/spreadsheetml/2006/main" id="28" name="Therm.b.CCGT.Costs" displayName="Therm.b.CCGT.Costs" ref="C296:O302" headerRowDxfId="4301" dataDxfId="4299" headerRowBorderDxfId="4300" tableBorderDxfId="4298" dataCellStyle="Comma">
  <autoFilter ref="C296:O302"/>
  <tableColumns count="13">
    <tableColumn id="1" name="Vector" totalsRowLabel="Total" dataDxfId="4297" totalsRowDxfId="4296"/>
    <tableColumn id="2" name="Name" dataDxfId="4295" totalsRowDxfId="4294">
      <calculatedColumnFormula>INDEX(CostVectors[Description], MATCH(C297, CostVectors[Code], 0))</calculatedColumnFormula>
    </tableColumn>
    <tableColumn id="3" name="Notes" dataDxfId="4293" totalsRowDxfId="4292"/>
    <tableColumn id="4" name="2006" dataDxfId="4291" totalsRowDxfId="4290" dataCellStyle="Comma"/>
    <tableColumn id="5" name="2010" totalsRowFunction="custom" dataDxfId="4289" totalsRowDxfId="4288" dataCellStyle="Comma">
      <totalsRowFormula>SUM([2010])</totalsRowFormula>
    </tableColumn>
    <tableColumn id="6" name="2015" totalsRowFunction="custom" dataDxfId="4287" totalsRowDxfId="4286" dataCellStyle="Comma">
      <totalsRowFormula>SUM([2015])</totalsRowFormula>
    </tableColumn>
    <tableColumn id="7" name="2020" totalsRowFunction="sum" dataDxfId="4285" totalsRowDxfId="4284" dataCellStyle="Comma"/>
    <tableColumn id="8" name="2025" totalsRowFunction="sum" dataDxfId="4283" totalsRowDxfId="4282" dataCellStyle="Comma"/>
    <tableColumn id="9" name="2030" totalsRowFunction="sum" dataDxfId="4281" totalsRowDxfId="4280" dataCellStyle="Comma"/>
    <tableColumn id="10" name="2035" totalsRowFunction="sum" dataDxfId="4279" totalsRowDxfId="4278" dataCellStyle="Comma"/>
    <tableColumn id="11" name="2040" totalsRowFunction="sum" dataDxfId="4277" totalsRowDxfId="4276" dataCellStyle="Comma"/>
    <tableColumn id="12" name="2045" totalsRowFunction="sum" dataDxfId="4275" totalsRowDxfId="4274" dataCellStyle="Comma"/>
    <tableColumn id="13" name="2050" totalsRowFunction="sum" dataDxfId="4273" totalsRowDxfId="4272" dataCellStyle="Comma"/>
  </tableColumns>
  <tableStyleInfo name="EnergyCalcTables" showFirstColumn="0" showLastColumn="0" showRowStripes="1" showColumnStripes="0"/>
</table>
</file>

<file path=xl/tables/table25.xml><?xml version="1.0" encoding="utf-8"?>
<table xmlns="http://schemas.openxmlformats.org/spreadsheetml/2006/main" id="116" name="Therm.b.OCGT.Costs" displayName="Therm.b.OCGT.Costs" ref="C308:O314" headerRowDxfId="4271" dataDxfId="4269" headerRowBorderDxfId="4270" tableBorderDxfId="4268" dataCellStyle="Comma">
  <autoFilter ref="C308:O314"/>
  <tableColumns count="13">
    <tableColumn id="1" name="Vector" totalsRowLabel="Total" dataDxfId="4267" totalsRowDxfId="4266"/>
    <tableColumn id="2" name="Name" dataDxfId="4265" totalsRowDxfId="4264">
      <calculatedColumnFormula>INDEX(CostVectors[Description], MATCH(C309, CostVectors[Code], 0))</calculatedColumnFormula>
    </tableColumn>
    <tableColumn id="3" name="Notes" dataDxfId="4263" totalsRowDxfId="4262"/>
    <tableColumn id="4" name="2006" dataDxfId="4261" totalsRowDxfId="4260" dataCellStyle="Comma"/>
    <tableColumn id="5" name="2010" totalsRowFunction="custom" dataDxfId="4259" totalsRowDxfId="4258" dataCellStyle="Comma">
      <totalsRowFormula>SUM([2010])</totalsRowFormula>
    </tableColumn>
    <tableColumn id="6" name="2015" totalsRowFunction="custom" dataDxfId="4257" totalsRowDxfId="4256" dataCellStyle="Comma">
      <totalsRowFormula>SUM([2015])</totalsRowFormula>
    </tableColumn>
    <tableColumn id="7" name="2020" totalsRowFunction="sum" dataDxfId="4255" totalsRowDxfId="4254" dataCellStyle="Comma"/>
    <tableColumn id="8" name="2025" totalsRowFunction="sum" dataDxfId="4253" totalsRowDxfId="4252" dataCellStyle="Comma"/>
    <tableColumn id="9" name="2030" totalsRowFunction="sum" dataDxfId="4251" totalsRowDxfId="4250" dataCellStyle="Comma"/>
    <tableColumn id="10" name="2035" totalsRowFunction="sum" dataDxfId="4249" totalsRowDxfId="4248" dataCellStyle="Comma"/>
    <tableColumn id="11" name="2040" totalsRowFunction="sum" dataDxfId="4247" totalsRowDxfId="4246" dataCellStyle="Comma"/>
    <tableColumn id="12" name="2045" totalsRowFunction="sum" dataDxfId="4245" totalsRowDxfId="4244" dataCellStyle="Comma"/>
    <tableColumn id="13" name="2050" totalsRowFunction="sum" dataDxfId="4243" totalsRowDxfId="4242" dataCellStyle="Comma"/>
  </tableColumns>
  <tableStyleInfo name="EnergyCalcTables" showFirstColumn="0" showLastColumn="0" showRowStripes="1" showColumnStripes="0"/>
</table>
</file>

<file path=xl/tables/table26.xml><?xml version="1.0" encoding="utf-8"?>
<table xmlns="http://schemas.openxmlformats.org/spreadsheetml/2006/main" id="88" name="Therm.b.Flow" displayName="Therm.b.Flow" ref="C320:O324" totalsRowShown="0">
  <autoFilter ref="C320:O324"/>
  <tableColumns count="13">
    <tableColumn id="1" name="From" dataDxfId="4241"/>
    <tableColumn id="2" name="To" dataDxfId="4240"/>
    <tableColumn id="3" name="Index"/>
    <tableColumn id="4" name="2006" dataDxfId="4239">
      <calculatedColumnFormula>F255</calculatedColumnFormula>
    </tableColumn>
    <tableColumn id="5" name="2010"/>
    <tableColumn id="6" name="2015"/>
    <tableColumn id="7" name="2020"/>
    <tableColumn id="8" name="2025"/>
    <tableColumn id="9" name="2030"/>
    <tableColumn id="10" name="2035"/>
    <tableColumn id="11" name="2040"/>
    <tableColumn id="12" name="2045"/>
    <tableColumn id="13" name="2050"/>
  </tableColumns>
  <tableStyleInfo name="TableStyleMedium3" showFirstColumn="0" showLastColumn="0" showRowStripes="1" showColumnStripes="0"/>
</table>
</file>

<file path=xl/tables/table27.xml><?xml version="1.0" encoding="utf-8"?>
<table xmlns="http://schemas.openxmlformats.org/spreadsheetml/2006/main" id="6" name="Nuke.Inputs" displayName="Nuke.Inputs" ref="C14:O16" totalsRowShown="0" headerRowDxfId="4238" dataDxfId="4237">
  <autoFilter ref="C14:O16"/>
  <tableColumns count="13">
    <tableColumn id="1" name="Vector" dataDxfId="4236"/>
    <tableColumn id="2" name="Name" dataDxfId="4235">
      <calculatedColumnFormula>INDEX(Vectors[Description], MATCH([Vector], Vectors[Code], 0))</calculatedColumnFormula>
    </tableColumn>
    <tableColumn id="3" name="Notes" dataDxfId="4234"/>
    <tableColumn id="4" name="2006" dataDxfId="4233" dataCellStyle="Comma">
      <calculatedColumnFormula>INDIRECT("'"&amp;Nuke.Inputs[#Headers]&amp;"'!Requested.Nuclear")</calculatedColumnFormula>
    </tableColumn>
    <tableColumn id="5" name="2010" dataDxfId="4232" dataCellStyle="Comma">
      <calculatedColumnFormula>INDIRECT("'"&amp;Nuke.Inputs[#Headers]&amp;"'!Requested.Nuclear")</calculatedColumnFormula>
    </tableColumn>
    <tableColumn id="6" name="2015" dataDxfId="4231" dataCellStyle="Comma">
      <calculatedColumnFormula>INDIRECT("'"&amp;Nuke.Inputs[#Headers]&amp;"'!Requested.Nuclear")</calculatedColumnFormula>
    </tableColumn>
    <tableColumn id="7" name="2020" dataDxfId="4230" dataCellStyle="Comma">
      <calculatedColumnFormula>INDIRECT("'"&amp;Nuke.Inputs[#Headers]&amp;"'!Requested.Nuclear")</calculatedColumnFormula>
    </tableColumn>
    <tableColumn id="15" name="2025" dataDxfId="4229" dataCellStyle="Comma">
      <calculatedColumnFormula>INDIRECT("'"&amp;Nuke.Inputs[#Headers]&amp;"'!Requested.Nuclear")</calculatedColumnFormula>
    </tableColumn>
    <tableColumn id="16" name="2030" dataDxfId="4228" dataCellStyle="Comma">
      <calculatedColumnFormula>INDIRECT("'"&amp;Nuke.Inputs[#Headers]&amp;"'!Requested.Nuclear")</calculatedColumnFormula>
    </tableColumn>
    <tableColumn id="17" name="2035" dataDxfId="4227" dataCellStyle="Comma">
      <calculatedColumnFormula>INDIRECT("'"&amp;Nuke.Inputs[#Headers]&amp;"'!Requested.Nuclear")</calculatedColumnFormula>
    </tableColumn>
    <tableColumn id="18" name="2040" dataDxfId="4226" dataCellStyle="Comma">
      <calculatedColumnFormula>INDIRECT("'"&amp;Nuke.Inputs[#Headers]&amp;"'!Requested.Nuclear")</calculatedColumnFormula>
    </tableColumn>
    <tableColumn id="19" name="2045" dataDxfId="4225" dataCellStyle="Comma">
      <calculatedColumnFormula>INDIRECT("'"&amp;Nuke.Inputs[#Headers]&amp;"'!Requested.Nuclear")</calculatedColumnFormula>
    </tableColumn>
    <tableColumn id="20" name="2050" dataDxfId="4224" dataCellStyle="Comma">
      <calculatedColumnFormula>INDIRECT("'"&amp;Nuke.Inputs[#Headers]&amp;"'!Requested.Nuclear")</calculatedColumnFormula>
    </tableColumn>
  </tableColumns>
  <tableStyleInfo name="EnergyCalcTables" showFirstColumn="0" showLastColumn="0" showRowStripes="1" showColumnStripes="0"/>
</table>
</file>

<file path=xl/tables/table28.xml><?xml version="1.0" encoding="utf-8"?>
<table xmlns="http://schemas.openxmlformats.org/spreadsheetml/2006/main" id="7" name="Nuke.Outputs" displayName="Nuke.Outputs" ref="C193:O199" totalsRowCount="1" headerRowDxfId="4223" dataDxfId="4222">
  <autoFilter ref="C193:O198"/>
  <tableColumns count="13">
    <tableColumn id="1" name="Vector" totalsRowLabel="Total" dataDxfId="4221" totalsRowDxfId="4220"/>
    <tableColumn id="2" name="Name" dataDxfId="4219" totalsRowDxfId="4218">
      <calculatedColumnFormula>INDEX(Vectors[Description], MATCH([Vector], Vectors[Code], 0))</calculatedColumnFormula>
    </tableColumn>
    <tableColumn id="3" name="Notes" dataDxfId="4217" totalsRowDxfId="4216"/>
    <tableColumn id="4" name="2006" totalsRowFunction="sum" dataDxfId="4215" totalsRowDxfId="4214" dataCellStyle="Comma">
      <calculatedColumnFormula>F$158+#REF!</calculatedColumnFormula>
    </tableColumn>
    <tableColumn id="5" name="2010" totalsRowFunction="sum" dataDxfId="4213" totalsRowDxfId="4212" dataCellStyle="Comma"/>
    <tableColumn id="6" name="2015" totalsRowFunction="sum" dataDxfId="4211" totalsRowDxfId="4210" dataCellStyle="Comma"/>
    <tableColumn id="7" name="2020" totalsRowFunction="sum" dataDxfId="4209" totalsRowDxfId="4208" dataCellStyle="Comma"/>
    <tableColumn id="8" name="2025" totalsRowFunction="sum" dataDxfId="4207" totalsRowDxfId="4206" dataCellStyle="Comma"/>
    <tableColumn id="9" name="2030" totalsRowFunction="sum" dataDxfId="4205" totalsRowDxfId="4204" dataCellStyle="Comma"/>
    <tableColumn id="10" name="2035" totalsRowFunction="sum" dataDxfId="4203" totalsRowDxfId="4202" dataCellStyle="Comma"/>
    <tableColumn id="11" name="2040" totalsRowFunction="sum" dataDxfId="4201" totalsRowDxfId="4200" dataCellStyle="Comma"/>
    <tableColumn id="12" name="2045" totalsRowFunction="sum" dataDxfId="4199" totalsRowDxfId="4198" dataCellStyle="Comma"/>
    <tableColumn id="13" name="2050" totalsRowFunction="sum" dataDxfId="4197" totalsRowDxfId="4196" dataCellStyle="Comma"/>
  </tableColumns>
  <tableStyleInfo name="EnergyCalcTables" showFirstColumn="0" showLastColumn="0" showRowStripes="1" showColumnStripes="0"/>
</table>
</file>

<file path=xl/tables/table29.xml><?xml version="1.0" encoding="utf-8"?>
<table xmlns="http://schemas.openxmlformats.org/spreadsheetml/2006/main" id="85" name="Nuke.Info" displayName="Nuke.Info" ref="C206:O209" totalsRowShown="0" headerRowDxfId="4195" dataDxfId="4193" totalsRowDxfId="4191" headerRowBorderDxfId="4194" tableBorderDxfId="4192" dataCellStyle="Comma">
  <autoFilter ref="C206:O209"/>
  <tableColumns count="13">
    <tableColumn id="1" name="Vector" dataDxfId="4190" totalsRowDxfId="4189"/>
    <tableColumn id="2" name="Information type" dataDxfId="4188">
      <calculatedColumnFormula>INDEX(Vectors[Description], MATCH([Vector], Vectors[Code], 0))</calculatedColumnFormula>
    </tableColumn>
    <tableColumn id="3" name="Notes" dataDxfId="4187" totalsRowDxfId="4186">
      <calculatedColumnFormula>INDEX(Vectors[Comment], MATCH([Information type], Vectors[Description], 0))</calculatedColumnFormula>
    </tableColumn>
    <tableColumn id="4" name="2006" dataDxfId="4185" totalsRowDxfId="4184" dataCellStyle="Comma">
      <calculatedColumnFormula>F125</calculatedColumnFormula>
    </tableColumn>
    <tableColumn id="5" name="2010" dataDxfId="4183" totalsRowDxfId="4182" dataCellStyle="Comma"/>
    <tableColumn id="6" name="2015" dataDxfId="4181" totalsRowDxfId="4180" dataCellStyle="Comma"/>
    <tableColumn id="7" name="2020" dataDxfId="4179" totalsRowDxfId="4178" dataCellStyle="Comma"/>
    <tableColumn id="8" name="2025" dataDxfId="4177" totalsRowDxfId="4176" dataCellStyle="Comma"/>
    <tableColumn id="9" name="2030" dataDxfId="4175" totalsRowDxfId="4174" dataCellStyle="Comma"/>
    <tableColumn id="10" name="2035" dataDxfId="4173" totalsRowDxfId="4172" dataCellStyle="Comma"/>
    <tableColumn id="11" name="2040" dataDxfId="4171" totalsRowDxfId="4170" dataCellStyle="Comma"/>
    <tableColumn id="12" name="2045" dataDxfId="4169" totalsRowDxfId="4168" dataCellStyle="Comma"/>
    <tableColumn id="13" name="2050" dataDxfId="4167" totalsRowDxfId="4166" dataCellStyle="Comma"/>
  </tableColumns>
  <tableStyleInfo name="EnergyCalcTables" showFirstColumn="0" showLastColumn="0" showRowStripes="1" showColumnStripes="0"/>
</table>
</file>

<file path=xl/tables/table3.xml><?xml version="1.0" encoding="utf-8"?>
<table xmlns="http://schemas.openxmlformats.org/spreadsheetml/2006/main" id="1" name="Vectors" displayName="Vectors" ref="M6:Q80" totalsRowShown="0" headerRowDxfId="4689" dataDxfId="4688">
  <autoFilter ref="M6:Q80"/>
  <tableColumns count="5">
    <tableColumn id="1" name="Category" dataDxfId="4687"/>
    <tableColumn id="2" name="Subcategory" dataDxfId="4686"/>
    <tableColumn id="3" name="Code" dataDxfId="4685"/>
    <tableColumn id="4" name="Description" dataDxfId="4684"/>
    <tableColumn id="5" name="Comment" dataDxfId="4683"/>
  </tableColumns>
  <tableStyleInfo name="TableStyleMedium10" showFirstColumn="0" showLastColumn="0" showRowStripes="1" showColumnStripes="0"/>
</table>
</file>

<file path=xl/tables/table30.xml><?xml version="1.0" encoding="utf-8"?>
<table xmlns="http://schemas.openxmlformats.org/spreadsheetml/2006/main" id="29" name="Nuke.Costs" displayName="Nuke.Costs" ref="C216:O225" headerRowDxfId="4165" dataDxfId="4163" headerRowBorderDxfId="4164" tableBorderDxfId="4162" dataCellStyle="Comma">
  <autoFilter ref="C216:O225"/>
  <tableColumns count="13">
    <tableColumn id="1" name="Vector" totalsRowLabel="Total" dataDxfId="4161" totalsRowDxfId="4160"/>
    <tableColumn id="2" name="Name" dataDxfId="4159" totalsRowDxfId="4158">
      <calculatedColumnFormula>INDEX(CostVectors[Description], MATCH(C217, CostVectors[Code], 0))</calculatedColumnFormula>
    </tableColumn>
    <tableColumn id="3" name="Notes" dataDxfId="4157" totalsRowDxfId="4156"/>
    <tableColumn id="4" name="2006" dataDxfId="4155" totalsRowDxfId="4154" dataCellStyle="Comma"/>
    <tableColumn id="5" name="2010" totalsRowFunction="custom" dataDxfId="4153" totalsRowDxfId="4152" dataCellStyle="Comma">
      <totalsRowFormula>SUM([2010])</totalsRowFormula>
    </tableColumn>
    <tableColumn id="6" name="2015" totalsRowFunction="custom" dataDxfId="4151" totalsRowDxfId="4150" dataCellStyle="Comma">
      <totalsRowFormula>SUM([2015])</totalsRowFormula>
    </tableColumn>
    <tableColumn id="7" name="2020" totalsRowFunction="sum" dataDxfId="4149" totalsRowDxfId="4148" dataCellStyle="Comma"/>
    <tableColumn id="8" name="2025" totalsRowFunction="sum" dataDxfId="4147" totalsRowDxfId="4146" dataCellStyle="Comma"/>
    <tableColumn id="9" name="2030" totalsRowFunction="sum" dataDxfId="4145" totalsRowDxfId="4144" dataCellStyle="Comma"/>
    <tableColumn id="10" name="2035" totalsRowFunction="sum" dataDxfId="4143" totalsRowDxfId="4142" dataCellStyle="Comma"/>
    <tableColumn id="11" name="2040" totalsRowFunction="sum" dataDxfId="4141" totalsRowDxfId="4140" dataCellStyle="Comma"/>
    <tableColumn id="12" name="2045" totalsRowFunction="sum" dataDxfId="4139" totalsRowDxfId="4138" dataCellStyle="Comma"/>
    <tableColumn id="13" name="2050" totalsRowFunction="sum" dataDxfId="4137" totalsRowDxfId="4136" dataCellStyle="Comma"/>
  </tableColumns>
  <tableStyleInfo name="EnergyCalcTables" showFirstColumn="0" showLastColumn="0" showRowStripes="1" showColumnStripes="0"/>
</table>
</file>

<file path=xl/tables/table31.xml><?xml version="1.0" encoding="utf-8"?>
<table xmlns="http://schemas.openxmlformats.org/spreadsheetml/2006/main" id="11" name="Nuke.Flow" displayName="Nuke.Flow" ref="C230:O233" totalsRowShown="0">
  <autoFilter ref="C230:O233"/>
  <tableColumns count="13">
    <tableColumn id="1" name="From" dataDxfId="4135"/>
    <tableColumn id="2" name="To" dataDxfId="4134"/>
    <tableColumn id="3" name="Index"/>
    <tableColumn id="4" name="2006" dataDxfId="4133">
      <calculatedColumnFormula>F165</calculatedColumnFormula>
    </tableColumn>
    <tableColumn id="5" name="2010"/>
    <tableColumn id="6" name="2015"/>
    <tableColumn id="7" name="2020"/>
    <tableColumn id="8" name="2025"/>
    <tableColumn id="9" name="2030"/>
    <tableColumn id="10" name="2035"/>
    <tableColumn id="11" name="2040"/>
    <tableColumn id="12" name="2045"/>
    <tableColumn id="13" name="2050"/>
  </tableColumns>
  <tableStyleInfo name="TableStyleMedium3" showFirstColumn="0" showLastColumn="0" showRowStripes="1" showColumnStripes="0"/>
</table>
</file>

<file path=xl/tables/table32.xml><?xml version="1.0" encoding="utf-8"?>
<table xmlns="http://schemas.openxmlformats.org/spreadsheetml/2006/main" id="175" name="RE.a.Outputs" displayName="RE.a.Outputs" ref="C101:O104" totalsRowCount="1" headerRowDxfId="4132" dataDxfId="4131">
  <autoFilter ref="C101:O103"/>
  <tableColumns count="13">
    <tableColumn id="1" name="Vector" totalsRowLabel="Total" dataDxfId="4130" totalsRowDxfId="4129"/>
    <tableColumn id="2" name="Name" dataDxfId="4128" totalsRowDxfId="4127"/>
    <tableColumn id="3" name="Notes" dataDxfId="4126" totalsRowDxfId="4125"/>
    <tableColumn id="4" name="2006" totalsRowFunction="sum" dataDxfId="4124" totalsRowDxfId="4123" dataCellStyle="Comma">
      <calculatedColumnFormula>#REF!+#REF!</calculatedColumnFormula>
    </tableColumn>
    <tableColumn id="5" name="2010" totalsRowFunction="sum" dataDxfId="4122" totalsRowDxfId="4121" dataCellStyle="Comma"/>
    <tableColumn id="6" name="2015" totalsRowFunction="sum" dataDxfId="4120" totalsRowDxfId="4119" dataCellStyle="Comma"/>
    <tableColumn id="7" name="2020" totalsRowFunction="sum" dataDxfId="4118" totalsRowDxfId="4117" dataCellStyle="Comma"/>
    <tableColumn id="8" name="2025" totalsRowFunction="sum" dataDxfId="4116" totalsRowDxfId="4115" dataCellStyle="Comma"/>
    <tableColumn id="9" name="2030" totalsRowFunction="sum" dataDxfId="4114" totalsRowDxfId="4113" dataCellStyle="Comma"/>
    <tableColumn id="10" name="2035" totalsRowFunction="sum" dataDxfId="4112" totalsRowDxfId="4111" dataCellStyle="Comma"/>
    <tableColumn id="11" name="2040" totalsRowFunction="sum" dataDxfId="4110" totalsRowDxfId="4109" dataCellStyle="Comma"/>
    <tableColumn id="12" name="2045" totalsRowFunction="sum" dataDxfId="4108" totalsRowDxfId="4107" dataCellStyle="Comma"/>
    <tableColumn id="13" name="2050" totalsRowFunction="sum" dataDxfId="4106" totalsRowDxfId="4105" dataCellStyle="Comma"/>
  </tableColumns>
  <tableStyleInfo name="EnergyCalcTables" showFirstColumn="0" showLastColumn="0" showRowStripes="1" showColumnStripes="0"/>
</table>
</file>

<file path=xl/tables/table33.xml><?xml version="1.0" encoding="utf-8"?>
<table xmlns="http://schemas.openxmlformats.org/spreadsheetml/2006/main" id="38" name="RE.a.Costs" displayName="RE.a.Costs" ref="C112:O118" headerRowDxfId="4104" dataDxfId="4102" headerRowBorderDxfId="4103" tableBorderDxfId="4101" dataCellStyle="Comma">
  <autoFilter ref="C112:O118"/>
  <tableColumns count="13">
    <tableColumn id="1" name="Vector" totalsRowLabel="Total" dataDxfId="4100" totalsRowDxfId="4099"/>
    <tableColumn id="2" name="Name" dataDxfId="4098" totalsRowDxfId="4097">
      <calculatedColumnFormula>INDEX(CostVectors[Description], MATCH(C113, CostVectors[Code], 0))</calculatedColumnFormula>
    </tableColumn>
    <tableColumn id="3" name="Notes" dataDxfId="4096" totalsRowDxfId="4095"/>
    <tableColumn id="4" name="2006" dataDxfId="4094" totalsRowDxfId="4093" dataCellStyle="Comma"/>
    <tableColumn id="5" name="2010" totalsRowFunction="custom" dataDxfId="4092" totalsRowDxfId="4091" dataCellStyle="Comma">
      <totalsRowFormula>SUM([2010])</totalsRowFormula>
    </tableColumn>
    <tableColumn id="6" name="2015" totalsRowFunction="custom" dataDxfId="4090" totalsRowDxfId="4089" dataCellStyle="Comma">
      <totalsRowFormula>SUM([2015])</totalsRowFormula>
    </tableColumn>
    <tableColumn id="7" name="2020" totalsRowFunction="sum" dataDxfId="4088" totalsRowDxfId="4087" dataCellStyle="Comma"/>
    <tableColumn id="8" name="2025" totalsRowFunction="sum" dataDxfId="4086" totalsRowDxfId="4085" dataCellStyle="Comma"/>
    <tableColumn id="9" name="2030" totalsRowFunction="sum" dataDxfId="4084" totalsRowDxfId="4083" dataCellStyle="Comma"/>
    <tableColumn id="10" name="2035" totalsRowFunction="sum" dataDxfId="4082" totalsRowDxfId="4081" dataCellStyle="Comma"/>
    <tableColumn id="11" name="2040" totalsRowFunction="sum" dataDxfId="4080" totalsRowDxfId="4079" dataCellStyle="Comma"/>
    <tableColumn id="12" name="2045" totalsRowFunction="sum" dataDxfId="4078" totalsRowDxfId="4077" dataCellStyle="Comma"/>
    <tableColumn id="13" name="2050" totalsRowFunction="sum" dataDxfId="4076" totalsRowDxfId="4075" dataCellStyle="Comma"/>
  </tableColumns>
  <tableStyleInfo name="EnergyCalcTables" showFirstColumn="0" showLastColumn="0" showRowStripes="1" showColumnStripes="0"/>
</table>
</file>

<file path=xl/tables/table34.xml><?xml version="1.0" encoding="utf-8"?>
<table xmlns="http://schemas.openxmlformats.org/spreadsheetml/2006/main" id="13" name="RE.a.Flow" displayName="RE.a.Flow" ref="C123:O124" totalsRowShown="0">
  <autoFilter ref="C123:O124"/>
  <tableColumns count="13">
    <tableColumn id="1" name="From" dataDxfId="4074"/>
    <tableColumn id="2" name="To" dataDxfId="4073"/>
    <tableColumn id="3" name="Index"/>
    <tableColumn id="4" name="2006" dataDxfId="4072">
      <calculatedColumnFormula>F102</calculatedColumnFormula>
    </tableColumn>
    <tableColumn id="5" name="2010">
      <calculatedColumnFormula>G102</calculatedColumnFormula>
    </tableColumn>
    <tableColumn id="6" name="2015">
      <calculatedColumnFormula>H102</calculatedColumnFormula>
    </tableColumn>
    <tableColumn id="7" name="2020">
      <calculatedColumnFormula>I102</calculatedColumnFormula>
    </tableColumn>
    <tableColumn id="8" name="2025">
      <calculatedColumnFormula>J102</calculatedColumnFormula>
    </tableColumn>
    <tableColumn id="9" name="2030">
      <calculatedColumnFormula>K102</calculatedColumnFormula>
    </tableColumn>
    <tableColumn id="10" name="2035">
      <calculatedColumnFormula>L102</calculatedColumnFormula>
    </tableColumn>
    <tableColumn id="11" name="2040">
      <calculatedColumnFormula>M102</calculatedColumnFormula>
    </tableColumn>
    <tableColumn id="12" name="2045">
      <calculatedColumnFormula>N102</calculatedColumnFormula>
    </tableColumn>
    <tableColumn id="13" name="2050">
      <calculatedColumnFormula>O102</calculatedColumnFormula>
    </tableColumn>
  </tableColumns>
  <tableStyleInfo name="TableStyleMedium3" showFirstColumn="0" showLastColumn="0" showRowStripes="1" showColumnStripes="0"/>
</table>
</file>

<file path=xl/tables/table35.xml><?xml version="1.0" encoding="utf-8"?>
<table xmlns="http://schemas.openxmlformats.org/spreadsheetml/2006/main" id="181" name="RE.b.Outputs" displayName="RE.b.Outputs" ref="C154:O158" totalsRowCount="1" headerRowDxfId="4071" dataDxfId="4070">
  <autoFilter ref="C154:O157"/>
  <tableColumns count="13">
    <tableColumn id="1" name="Vector" totalsRowLabel="Total" dataDxfId="4069" totalsRowDxfId="4068"/>
    <tableColumn id="2" name="Name" dataDxfId="4067" totalsRowDxfId="4066">
      <calculatedColumnFormula>INDEX(Vectors[Description], MATCH([Vector], Vectors[Code], 0))</calculatedColumnFormula>
    </tableColumn>
    <tableColumn id="3" name="Notes" dataDxfId="4065" totalsRowDxfId="4064"/>
    <tableColumn id="4" name="2006" totalsRowFunction="sum" dataDxfId="4063" totalsRowDxfId="4062" dataCellStyle="Comma">
      <calculatedColumnFormula>#REF!+#REF!</calculatedColumnFormula>
    </tableColumn>
    <tableColumn id="5" name="2010" totalsRowFunction="sum" totalsRowDxfId="4061" dataCellStyle="Comma"/>
    <tableColumn id="6" name="2015" totalsRowFunction="sum" totalsRowDxfId="4060" dataCellStyle="Comma"/>
    <tableColumn id="7" name="2020" totalsRowFunction="sum" totalsRowDxfId="4059" dataCellStyle="Comma"/>
    <tableColumn id="8" name="2025" totalsRowFunction="sum" totalsRowDxfId="4058" dataCellStyle="Comma"/>
    <tableColumn id="9" name="2030" totalsRowFunction="sum" totalsRowDxfId="4057" dataCellStyle="Comma"/>
    <tableColumn id="10" name="2035" totalsRowFunction="sum" totalsRowDxfId="4056" dataCellStyle="Comma"/>
    <tableColumn id="11" name="2040" totalsRowFunction="sum" totalsRowDxfId="4055" dataCellStyle="Comma"/>
    <tableColumn id="12" name="2045" totalsRowFunction="sum" totalsRowDxfId="4054" dataCellStyle="Comma"/>
    <tableColumn id="13" name="2050" totalsRowFunction="sum" totalsRowDxfId="4053" dataCellStyle="Comma"/>
  </tableColumns>
  <tableStyleInfo name="EnergyCalcTables" showFirstColumn="0" showLastColumn="0" showRowStripes="1" showColumnStripes="0"/>
</table>
</file>

<file path=xl/tables/table36.xml><?xml version="1.0" encoding="utf-8"?>
<table xmlns="http://schemas.openxmlformats.org/spreadsheetml/2006/main" id="42" name="RE.b.Costs" displayName="RE.b.Costs" ref="C166:O175" headerRowDxfId="4052" dataDxfId="4050" headerRowBorderDxfId="4051" tableBorderDxfId="4049" dataCellStyle="Comma">
  <autoFilter ref="C166:O175"/>
  <tableColumns count="13">
    <tableColumn id="1" name="Vector" totalsRowLabel="Total" dataDxfId="4048" totalsRowDxfId="4047"/>
    <tableColumn id="2" name="Name" dataDxfId="4046" totalsRowDxfId="4045">
      <calculatedColumnFormula>INDEX(CostVectors[Description], MATCH(C167, CostVectors[Code], 0))</calculatedColumnFormula>
    </tableColumn>
    <tableColumn id="3" name="Notes" dataDxfId="4044" totalsRowDxfId="4043"/>
    <tableColumn id="4" name="2006" dataDxfId="4042" totalsRowDxfId="4041" dataCellStyle="Comma"/>
    <tableColumn id="5" name="2010" totalsRowFunction="custom" dataDxfId="4040" totalsRowDxfId="4039" dataCellStyle="Comma">
      <totalsRowFormula>SUM([2010])</totalsRowFormula>
    </tableColumn>
    <tableColumn id="6" name="2015" totalsRowFunction="custom" dataDxfId="4038" totalsRowDxfId="4037" dataCellStyle="Comma">
      <totalsRowFormula>SUM([2015])</totalsRowFormula>
    </tableColumn>
    <tableColumn id="7" name="2020" totalsRowFunction="sum" dataDxfId="4036" totalsRowDxfId="4035" dataCellStyle="Comma"/>
    <tableColumn id="8" name="2025" totalsRowFunction="sum" dataDxfId="4034" totalsRowDxfId="4033" dataCellStyle="Comma"/>
    <tableColumn id="9" name="2030" totalsRowFunction="sum" dataDxfId="4032" totalsRowDxfId="4031" dataCellStyle="Comma"/>
    <tableColumn id="10" name="2035" totalsRowFunction="sum" dataDxfId="4030" totalsRowDxfId="4029" dataCellStyle="Comma"/>
    <tableColumn id="11" name="2040" totalsRowFunction="sum" dataDxfId="4028" totalsRowDxfId="4027" dataCellStyle="Comma"/>
    <tableColumn id="12" name="2045" totalsRowFunction="sum" dataDxfId="4026" totalsRowDxfId="4025" dataCellStyle="Comma"/>
    <tableColumn id="13" name="2050" totalsRowFunction="sum" dataDxfId="4024" totalsRowDxfId="4023" dataCellStyle="Comma"/>
  </tableColumns>
  <tableStyleInfo name="EnergyCalcTables" showFirstColumn="0" showLastColumn="0" showRowStripes="1" showColumnStripes="0"/>
</table>
</file>

<file path=xl/tables/table37.xml><?xml version="1.0" encoding="utf-8"?>
<table xmlns="http://schemas.openxmlformats.org/spreadsheetml/2006/main" id="15" name="RE.b.Flow" displayName="RE.b.Flow" ref="C183:O184" totalsRowShown="0">
  <autoFilter ref="C183:O184"/>
  <tableColumns count="13">
    <tableColumn id="1" name="From" dataDxfId="4022"/>
    <tableColumn id="2" name="To" dataDxfId="4021"/>
    <tableColumn id="3" name="Index"/>
    <tableColumn id="4" name="2006" dataDxfId="4020">
      <calculatedColumnFormula>F155</calculatedColumnFormula>
    </tableColumn>
    <tableColumn id="5" name="2010">
      <calculatedColumnFormula>G155</calculatedColumnFormula>
    </tableColumn>
    <tableColumn id="6" name="2015">
      <calculatedColumnFormula>H155</calculatedColumnFormula>
    </tableColumn>
    <tableColumn id="7" name="2020">
      <calculatedColumnFormula>I155</calculatedColumnFormula>
    </tableColumn>
    <tableColumn id="8" name="2025">
      <calculatedColumnFormula>J155</calculatedColumnFormula>
    </tableColumn>
    <tableColumn id="9" name="2030">
      <calculatedColumnFormula>K155</calculatedColumnFormula>
    </tableColumn>
    <tableColumn id="10" name="2035">
      <calculatedColumnFormula>L155</calculatedColumnFormula>
    </tableColumn>
    <tableColumn id="11" name="2040">
      <calculatedColumnFormula>M155</calculatedColumnFormula>
    </tableColumn>
    <tableColumn id="12" name="2045">
      <calculatedColumnFormula>N155</calculatedColumnFormula>
    </tableColumn>
    <tableColumn id="13" name="2050">
      <calculatedColumnFormula>O155</calculatedColumnFormula>
    </tableColumn>
  </tableColumns>
  <tableStyleInfo name="TableStyleMedium3" showFirstColumn="0" showLastColumn="0" showRowStripes="1" showColumnStripes="0"/>
</table>
</file>

<file path=xl/tables/table38.xml><?xml version="1.0" encoding="utf-8"?>
<table xmlns="http://schemas.openxmlformats.org/spreadsheetml/2006/main" id="224" name="RE.c.Outputs" displayName="RE.c.Outputs" ref="C101:O104" totalsRowCount="1" headerRowDxfId="4019" dataDxfId="4018" totalsRowDxfId="4017" dataCellStyle="Comma">
  <autoFilter ref="C101:O103"/>
  <tableColumns count="13">
    <tableColumn id="1" name="Vector" totalsRowLabel="Total" dataDxfId="4016" totalsRowDxfId="4015"/>
    <tableColumn id="2" name="Name" dataDxfId="4014" totalsRowDxfId="4013">
      <calculatedColumnFormula>INDEX(Vectors[Description], MATCH([Vector], Vectors[Code], 0))</calculatedColumnFormula>
    </tableColumn>
    <tableColumn id="3" name="Notes" dataDxfId="4012" totalsRowDxfId="4011"/>
    <tableColumn id="4" name="2006" totalsRowFunction="sum" dataDxfId="4010" totalsRowDxfId="4009" dataCellStyle="Comma">
      <calculatedColumnFormula>#REF!+#REF!</calculatedColumnFormula>
    </tableColumn>
    <tableColumn id="5" name="2010" totalsRowFunction="sum" dataDxfId="4008" totalsRowDxfId="4007" dataCellStyle="Comma"/>
    <tableColumn id="6" name="2015" totalsRowFunction="sum" dataDxfId="4006" totalsRowDxfId="4005" dataCellStyle="Comma"/>
    <tableColumn id="7" name="2020" totalsRowFunction="sum" dataDxfId="4004" totalsRowDxfId="4003" dataCellStyle="Comma"/>
    <tableColumn id="8" name="2025" totalsRowFunction="sum" dataDxfId="4002" totalsRowDxfId="4001" dataCellStyle="Comma"/>
    <tableColumn id="9" name="2030" totalsRowFunction="sum" dataDxfId="4000" totalsRowDxfId="3999" dataCellStyle="Comma"/>
    <tableColumn id="10" name="2035" totalsRowFunction="sum" dataDxfId="3998" totalsRowDxfId="3997" dataCellStyle="Comma"/>
    <tableColumn id="11" name="2040" totalsRowFunction="sum" dataDxfId="3996" totalsRowDxfId="3995" dataCellStyle="Comma"/>
    <tableColumn id="12" name="2045" totalsRowFunction="sum" dataDxfId="3994" totalsRowDxfId="3993" dataCellStyle="Comma"/>
    <tableColumn id="13" name="2050" totalsRowFunction="sum" dataDxfId="3992" totalsRowDxfId="3991" dataCellStyle="Comma"/>
  </tableColumns>
  <tableStyleInfo name="EnergyCalcTables" showFirstColumn="0" showLastColumn="0" showRowStripes="1" showColumnStripes="0"/>
</table>
</file>

<file path=xl/tables/table39.xml><?xml version="1.0" encoding="utf-8"?>
<table xmlns="http://schemas.openxmlformats.org/spreadsheetml/2006/main" id="22" name="RE.c.Info" displayName="RE.c.Info" ref="C109:O112" totalsRowShown="0" headerRowDxfId="3990" headerRowBorderDxfId="3989" tableBorderDxfId="3988">
  <autoFilter ref="C109:O112"/>
  <tableColumns count="13">
    <tableColumn id="1" name="Vector" dataDxfId="3987"/>
    <tableColumn id="2" name="Information type"/>
    <tableColumn id="3" name="Notes"/>
    <tableColumn id="4" name="2006"/>
    <tableColumn id="5" name="2010"/>
    <tableColumn id="6" name="2015"/>
    <tableColumn id="7" name="2020"/>
    <tableColumn id="8" name="2025"/>
    <tableColumn id="9" name="2030"/>
    <tableColumn id="10" name="2035"/>
    <tableColumn id="11" name="2040"/>
    <tableColumn id="12" name="2045"/>
    <tableColumn id="13" name="2050"/>
  </tableColumns>
  <tableStyleInfo name="TableStyleMedium2" showFirstColumn="0" showLastColumn="0" showRowStripes="1" showColumnStripes="0"/>
</table>
</file>

<file path=xl/tables/table4.xml><?xml version="1.0" encoding="utf-8"?>
<table xmlns="http://schemas.openxmlformats.org/spreadsheetml/2006/main" id="31" name="IPCC" displayName="IPCC" ref="T6:V17" totalsRowShown="0" headerRowDxfId="4682" dataDxfId="4681">
  <autoFilter ref="T6:V17"/>
  <tableColumns count="3">
    <tableColumn id="1" name="Sector_code" dataDxfId="4680"/>
    <tableColumn id="2" name="Sector_description" dataDxfId="4679"/>
    <tableColumn id="3" name="Comment" dataDxfId="4678"/>
  </tableColumns>
  <tableStyleInfo name="TableStyleMedium11" showFirstColumn="0" showLastColumn="0" showRowStripes="1" showColumnStripes="0"/>
</table>
</file>

<file path=xl/tables/table40.xml><?xml version="1.0" encoding="utf-8"?>
<table xmlns="http://schemas.openxmlformats.org/spreadsheetml/2006/main" id="43" name="RE.c.Costs" displayName="RE.c.Costs" ref="C119:O125" headerRowDxfId="3986" dataDxfId="3984" headerRowBorderDxfId="3985" tableBorderDxfId="3983" dataCellStyle="Comma">
  <autoFilter ref="C119:O125"/>
  <tableColumns count="13">
    <tableColumn id="1" name="Vector" totalsRowLabel="Total" dataDxfId="3982" totalsRowDxfId="3981"/>
    <tableColumn id="2" name="Name" dataDxfId="3980" totalsRowDxfId="3979">
      <calculatedColumnFormula>INDEX(CostVectors[Description], MATCH(C120, CostVectors[Code], 0))</calculatedColumnFormula>
    </tableColumn>
    <tableColumn id="3" name="Notes" dataDxfId="3978" totalsRowDxfId="3977"/>
    <tableColumn id="4" name="2006" dataDxfId="3976" totalsRowDxfId="3975" dataCellStyle="Comma"/>
    <tableColumn id="5" name="2010" totalsRowFunction="custom" dataDxfId="3974" totalsRowDxfId="3973" dataCellStyle="Comma">
      <totalsRowFormula>SUM([2010])</totalsRowFormula>
    </tableColumn>
    <tableColumn id="6" name="2015" totalsRowFunction="custom" dataDxfId="3972" totalsRowDxfId="3971" dataCellStyle="Comma">
      <totalsRowFormula>SUM([2015])</totalsRowFormula>
    </tableColumn>
    <tableColumn id="7" name="2020" totalsRowFunction="sum" dataDxfId="3970" totalsRowDxfId="3969" dataCellStyle="Comma"/>
    <tableColumn id="8" name="2025" totalsRowFunction="sum" dataDxfId="3968" totalsRowDxfId="3967" dataCellStyle="Comma"/>
    <tableColumn id="9" name="2030" totalsRowFunction="sum" dataDxfId="3966" totalsRowDxfId="3965" dataCellStyle="Comma"/>
    <tableColumn id="10" name="2035" totalsRowFunction="sum" dataDxfId="3964" totalsRowDxfId="3963" dataCellStyle="Comma"/>
    <tableColumn id="11" name="2040" totalsRowFunction="sum" dataDxfId="3962" totalsRowDxfId="3961" dataCellStyle="Comma"/>
    <tableColumn id="12" name="2045" totalsRowFunction="sum" dataDxfId="3960" totalsRowDxfId="3959" dataCellStyle="Comma"/>
    <tableColumn id="13" name="2050" totalsRowFunction="sum" dataDxfId="3958" totalsRowDxfId="3957" dataCellStyle="Comma"/>
  </tableColumns>
  <tableStyleInfo name="EnergyCalcTables" showFirstColumn="0" showLastColumn="0" showRowStripes="1" showColumnStripes="0"/>
</table>
</file>

<file path=xl/tables/table41.xml><?xml version="1.0" encoding="utf-8"?>
<table xmlns="http://schemas.openxmlformats.org/spreadsheetml/2006/main" id="90" name="RE.c.Flow" displayName="RE.c.Flow" ref="C130:O131" totalsRowShown="0">
  <autoFilter ref="C130:O131"/>
  <tableColumns count="13">
    <tableColumn id="1" name="From" dataDxfId="3956"/>
    <tableColumn id="2" name="To" dataDxfId="3955"/>
    <tableColumn id="3" name="Index"/>
    <tableColumn id="4" name="2006" dataDxfId="3954">
      <calculatedColumnFormula>F102</calculatedColumnFormula>
    </tableColumn>
    <tableColumn id="5" name="2010">
      <calculatedColumnFormula>G102</calculatedColumnFormula>
    </tableColumn>
    <tableColumn id="6" name="2015">
      <calculatedColumnFormula>H102</calculatedColumnFormula>
    </tableColumn>
    <tableColumn id="7" name="2020">
      <calculatedColumnFormula>I102</calculatedColumnFormula>
    </tableColumn>
    <tableColumn id="8" name="2025">
      <calculatedColumnFormula>J102</calculatedColumnFormula>
    </tableColumn>
    <tableColumn id="9" name="2030">
      <calculatedColumnFormula>K102</calculatedColumnFormula>
    </tableColumn>
    <tableColumn id="10" name="2035">
      <calculatedColumnFormula>L102</calculatedColumnFormula>
    </tableColumn>
    <tableColumn id="11" name="2040">
      <calculatedColumnFormula>M102</calculatedColumnFormula>
    </tableColumn>
    <tableColumn id="12" name="2045">
      <calculatedColumnFormula>N102</calculatedColumnFormula>
    </tableColumn>
    <tableColumn id="13" name="2050">
      <calculatedColumnFormula>O102</calculatedColumnFormula>
    </tableColumn>
  </tableColumns>
  <tableStyleInfo name="TableStyleMedium3" showFirstColumn="0" showLastColumn="0" showRowStripes="1" showColumnStripes="0"/>
</table>
</file>

<file path=xl/tables/table42.xml><?xml version="1.0" encoding="utf-8"?>
<table xmlns="http://schemas.openxmlformats.org/spreadsheetml/2006/main" id="195" name="RE.d.Outputs" displayName="RE.d.Outputs" ref="C166:O169" totalsRowCount="1" headerRowDxfId="3953" dataDxfId="3952">
  <autoFilter ref="C166:O168"/>
  <tableColumns count="13">
    <tableColumn id="1" name="Vector" totalsRowLabel="Total" dataDxfId="3951" totalsRowDxfId="3950"/>
    <tableColumn id="2" name="Name" dataDxfId="3949" totalsRowDxfId="3948">
      <calculatedColumnFormula>INDEX(Vectors[Description], MATCH([Vector], Vectors[Code], 0))</calculatedColumnFormula>
    </tableColumn>
    <tableColumn id="3" name="Notes" dataDxfId="3947" totalsRowDxfId="3946"/>
    <tableColumn id="4" name="2006" totalsRowFunction="sum" dataDxfId="3945" totalsRowDxfId="3944" dataCellStyle="Comma">
      <calculatedColumnFormula>F132</calculatedColumnFormula>
    </tableColumn>
    <tableColumn id="5" name="2010" totalsRowFunction="sum" dataDxfId="3943" totalsRowDxfId="3942" dataCellStyle="Comma"/>
    <tableColumn id="6" name="2015" totalsRowFunction="sum" dataDxfId="3941" totalsRowDxfId="3940" dataCellStyle="Comma"/>
    <tableColumn id="7" name="2020" totalsRowFunction="sum" dataDxfId="3939" totalsRowDxfId="3938" dataCellStyle="Comma"/>
    <tableColumn id="8" name="2025" totalsRowFunction="sum" dataDxfId="3937" totalsRowDxfId="3936" dataCellStyle="Comma"/>
    <tableColumn id="9" name="2030" totalsRowFunction="sum" dataDxfId="3935" totalsRowDxfId="3934" dataCellStyle="Comma"/>
    <tableColumn id="10" name="2035" totalsRowFunction="sum" dataDxfId="3933" totalsRowDxfId="3932" dataCellStyle="Comma"/>
    <tableColumn id="11" name="2040" totalsRowFunction="sum" dataDxfId="3931" totalsRowDxfId="3930" dataCellStyle="Comma"/>
    <tableColumn id="12" name="2045" totalsRowFunction="sum" dataDxfId="3929" totalsRowDxfId="3928" dataCellStyle="Comma"/>
    <tableColumn id="13" name="2050" totalsRowFunction="sum" dataDxfId="3927" totalsRowDxfId="3926" dataCellStyle="Comma"/>
  </tableColumns>
  <tableStyleInfo name="EnergyCalcTables" showFirstColumn="0" showLastColumn="0" showRowStripes="1" showColumnStripes="0"/>
</table>
</file>

<file path=xl/tables/table43.xml><?xml version="1.0" encoding="utf-8"?>
<table xmlns="http://schemas.openxmlformats.org/spreadsheetml/2006/main" id="196" name="RE.d.info" displayName="RE.d.info" ref="C176:O178" totalsRowShown="0" headerRowDxfId="3925" dataDxfId="3923" totalsRowDxfId="3921" headerRowBorderDxfId="3924" tableBorderDxfId="3922" dataCellStyle="Comma">
  <autoFilter ref="C176:O178"/>
  <tableColumns count="13">
    <tableColumn id="1" name="Vector" dataDxfId="3920" totalsRowDxfId="3919"/>
    <tableColumn id="2" name="Information type" dataDxfId="3918" totalsRowDxfId="3917"/>
    <tableColumn id="3" name="Notes" dataDxfId="3916" totalsRowDxfId="3915"/>
    <tableColumn id="4" name="2006" dataDxfId="3914" totalsRowDxfId="3913" dataCellStyle="Comma">
      <calculatedColumnFormula>#REF!</calculatedColumnFormula>
    </tableColumn>
    <tableColumn id="5" name="2010" dataDxfId="3912" totalsRowDxfId="3911" dataCellStyle="Comma"/>
    <tableColumn id="6" name="2015" dataDxfId="3910" totalsRowDxfId="3909" dataCellStyle="Comma"/>
    <tableColumn id="7" name="2020" dataDxfId="3908" totalsRowDxfId="3907" dataCellStyle="Comma"/>
    <tableColumn id="8" name="2025" dataDxfId="3906" totalsRowDxfId="3905" dataCellStyle="Comma"/>
    <tableColumn id="9" name="2030" dataDxfId="3904" totalsRowDxfId="3903" dataCellStyle="Comma"/>
    <tableColumn id="10" name="2035" dataDxfId="3902" totalsRowDxfId="3901" dataCellStyle="Comma"/>
    <tableColumn id="11" name="2040" dataDxfId="3900" totalsRowDxfId="3899" dataCellStyle="Comma"/>
    <tableColumn id="12" name="2045" dataDxfId="3898" totalsRowDxfId="3897" dataCellStyle="Comma"/>
    <tableColumn id="13" name="2050" dataDxfId="3896" totalsRowDxfId="3895" dataCellStyle="Comma"/>
  </tableColumns>
  <tableStyleInfo name="EnergyCalcTables" showFirstColumn="0" showLastColumn="0" showRowStripes="1" showColumnStripes="0"/>
</table>
</file>

<file path=xl/tables/table44.xml><?xml version="1.0" encoding="utf-8"?>
<table xmlns="http://schemas.openxmlformats.org/spreadsheetml/2006/main" id="51" name="RE.d.Costs" displayName="RE.d.Costs" ref="C185:O194" headerRowDxfId="3894" dataDxfId="3892" headerRowBorderDxfId="3893" tableBorderDxfId="3891" dataCellStyle="Comma">
  <autoFilter ref="C185:O194"/>
  <tableColumns count="13">
    <tableColumn id="1" name="Vector" totalsRowLabel="Total" dataDxfId="3890" totalsRowDxfId="3889"/>
    <tableColumn id="2" name="Name" dataDxfId="3888" totalsRowDxfId="3887">
      <calculatedColumnFormula>INDEX(CostVectors[Description], MATCH(C186, CostVectors[Code], 0))</calculatedColumnFormula>
    </tableColumn>
    <tableColumn id="3" name="Notes" dataDxfId="3886" totalsRowDxfId="3885"/>
    <tableColumn id="4" name="2006" dataDxfId="3884" totalsRowDxfId="3883" dataCellStyle="Comma"/>
    <tableColumn id="5" name="2010" totalsRowFunction="custom" dataDxfId="3882" totalsRowDxfId="3881" dataCellStyle="Comma">
      <totalsRowFormula>SUM([2010])</totalsRowFormula>
    </tableColumn>
    <tableColumn id="6" name="2015" totalsRowFunction="custom" dataDxfId="3880" totalsRowDxfId="3879" dataCellStyle="Comma">
      <totalsRowFormula>SUM([2015])</totalsRowFormula>
    </tableColumn>
    <tableColumn id="7" name="2020" totalsRowFunction="sum" dataDxfId="3878" totalsRowDxfId="3877" dataCellStyle="Comma"/>
    <tableColumn id="8" name="2025" totalsRowFunction="sum" dataDxfId="3876" totalsRowDxfId="3875" dataCellStyle="Comma"/>
    <tableColumn id="9" name="2030" totalsRowFunction="sum" dataDxfId="3874" totalsRowDxfId="3873" dataCellStyle="Comma"/>
    <tableColumn id="10" name="2035" totalsRowFunction="sum" dataDxfId="3872" totalsRowDxfId="3871" dataCellStyle="Comma"/>
    <tableColumn id="11" name="2040" totalsRowFunction="sum" dataDxfId="3870" totalsRowDxfId="3869" dataCellStyle="Comma"/>
    <tableColumn id="12" name="2045" totalsRowFunction="sum" dataDxfId="3868" totalsRowDxfId="3867" dataCellStyle="Comma"/>
    <tableColumn id="13" name="2050" totalsRowFunction="sum" dataDxfId="3866" totalsRowDxfId="3865" dataCellStyle="Comma"/>
  </tableColumns>
  <tableStyleInfo name="EnergyCalcTables" showFirstColumn="0" showLastColumn="0" showRowStripes="1" showColumnStripes="0"/>
</table>
</file>

<file path=xl/tables/table45.xml><?xml version="1.0" encoding="utf-8"?>
<table xmlns="http://schemas.openxmlformats.org/spreadsheetml/2006/main" id="100" name="RE.d.Flow" displayName="RE.d.Flow" ref="C201:O202" totalsRowShown="0">
  <autoFilter ref="C201:O202"/>
  <tableColumns count="13">
    <tableColumn id="1" name="From" dataDxfId="3864"/>
    <tableColumn id="2" name="To" dataDxfId="3863"/>
    <tableColumn id="3" name="Index"/>
    <tableColumn id="4" name="2006" dataDxfId="3862">
      <calculatedColumnFormula>F167</calculatedColumnFormula>
    </tableColumn>
    <tableColumn id="5" name="2010">
      <calculatedColumnFormula>G167</calculatedColumnFormula>
    </tableColumn>
    <tableColumn id="6" name="2015">
      <calculatedColumnFormula>H167</calculatedColumnFormula>
    </tableColumn>
    <tableColumn id="7" name="2020">
      <calculatedColumnFormula>I167</calculatedColumnFormula>
    </tableColumn>
    <tableColumn id="8" name="2025">
      <calculatedColumnFormula>J167</calculatedColumnFormula>
    </tableColumn>
    <tableColumn id="9" name="2030">
      <calculatedColumnFormula>K167</calculatedColumnFormula>
    </tableColumn>
    <tableColumn id="10" name="2035">
      <calculatedColumnFormula>L167</calculatedColumnFormula>
    </tableColumn>
    <tableColumn id="11" name="2040">
      <calculatedColumnFormula>M167</calculatedColumnFormula>
    </tableColumn>
    <tableColumn id="12" name="2045">
      <calculatedColumnFormula>N167</calculatedColumnFormula>
    </tableColumn>
    <tableColumn id="13" name="2050">
      <calculatedColumnFormula>O167</calculatedColumnFormula>
    </tableColumn>
  </tableColumns>
  <tableStyleInfo name="TableStyleMedium3" showFirstColumn="0" showLastColumn="0" showRowStripes="1" showColumnStripes="0"/>
</table>
</file>

<file path=xl/tables/table46.xml><?xml version="1.0" encoding="utf-8"?>
<table xmlns="http://schemas.openxmlformats.org/spreadsheetml/2006/main" id="66" name="RE.e.Outputs" displayName="RE.e.Outputs" ref="C99:O102" totalsRowCount="1" headerRowDxfId="3861" dataDxfId="3860" totalsRowDxfId="3859" dataCellStyle="Comma">
  <autoFilter ref="C99:O101"/>
  <tableColumns count="13">
    <tableColumn id="1" name="Vector" totalsRowLabel="Total" dataDxfId="3858" totalsRowDxfId="3857"/>
    <tableColumn id="2" name="Name" dataDxfId="3856" totalsRowDxfId="3855">
      <calculatedColumnFormula>INDEX(Vectors[Description], MATCH([Vector], Vectors[Code], 0))</calculatedColumnFormula>
    </tableColumn>
    <tableColumn id="3" name="Notes" dataDxfId="3854" totalsRowDxfId="3853"/>
    <tableColumn id="4" name="2006" totalsRowFunction="sum" dataDxfId="3852" totalsRowDxfId="3851" dataCellStyle="Comma">
      <calculatedColumnFormula>#REF!+#REF!</calculatedColumnFormula>
    </tableColumn>
    <tableColumn id="5" name="2010" totalsRowFunction="sum" dataDxfId="3850" totalsRowDxfId="3849" dataCellStyle="Comma"/>
    <tableColumn id="6" name="2015" totalsRowFunction="sum" dataDxfId="3848" totalsRowDxfId="3847" dataCellStyle="Comma"/>
    <tableColumn id="7" name="2020" totalsRowFunction="sum" dataDxfId="3846" totalsRowDxfId="3845" dataCellStyle="Comma"/>
    <tableColumn id="8" name="2025" totalsRowFunction="sum" dataDxfId="3844" totalsRowDxfId="3843" dataCellStyle="Comma"/>
    <tableColumn id="9" name="2030" totalsRowFunction="sum" dataDxfId="3842" totalsRowDxfId="3841" dataCellStyle="Comma"/>
    <tableColumn id="10" name="2035" totalsRowFunction="sum" dataDxfId="3840" totalsRowDxfId="3839" dataCellStyle="Comma"/>
    <tableColumn id="11" name="2040" totalsRowFunction="sum" dataDxfId="3838" totalsRowDxfId="3837" dataCellStyle="Comma"/>
    <tableColumn id="12" name="2045" totalsRowFunction="sum" dataDxfId="3836" totalsRowDxfId="3835" dataCellStyle="Comma"/>
    <tableColumn id="13" name="2050" totalsRowFunction="sum" dataDxfId="3834" totalsRowDxfId="3833" dataCellStyle="Comma"/>
  </tableColumns>
  <tableStyleInfo name="EnergyCalcTables" showFirstColumn="0" showLastColumn="0" showRowStripes="1" showColumnStripes="0"/>
</table>
</file>

<file path=xl/tables/table47.xml><?xml version="1.0" encoding="utf-8"?>
<table xmlns="http://schemas.openxmlformats.org/spreadsheetml/2006/main" id="110" name="RE.e.Info" displayName="RE.e.Info" ref="C107:O110" totalsRowShown="0" headerRowDxfId="3832" headerRowBorderDxfId="3831" tableBorderDxfId="3830">
  <autoFilter ref="C107:O110"/>
  <tableColumns count="13">
    <tableColumn id="1" name="Vector" dataDxfId="3829"/>
    <tableColumn id="2" name="Information type"/>
    <tableColumn id="3" name="Notes"/>
    <tableColumn id="4" name="2006"/>
    <tableColumn id="5" name="2010"/>
    <tableColumn id="6" name="2015"/>
    <tableColumn id="7" name="2020"/>
    <tableColumn id="8" name="2025"/>
    <tableColumn id="9" name="2030"/>
    <tableColumn id="10" name="2035"/>
    <tableColumn id="11" name="2040"/>
    <tableColumn id="12" name="2045"/>
    <tableColumn id="13" name="2050"/>
  </tableColumns>
  <tableStyleInfo name="TableStyleMedium2" showFirstColumn="0" showLastColumn="0" showRowStripes="1" showColumnStripes="0"/>
</table>
</file>

<file path=xl/tables/table48.xml><?xml version="1.0" encoding="utf-8"?>
<table xmlns="http://schemas.openxmlformats.org/spreadsheetml/2006/main" id="37" name="RE.e.Costs" displayName="RE.e.Costs" ref="C118:O127" headerRowDxfId="3828" dataDxfId="3826" headerRowBorderDxfId="3827" tableBorderDxfId="3825" dataCellStyle="Comma">
  <autoFilter ref="C118:O127"/>
  <tableColumns count="13">
    <tableColumn id="1" name="Vector" totalsRowLabel="Total" dataDxfId="3824" totalsRowDxfId="3823"/>
    <tableColumn id="2" name="Name" dataDxfId="3822" totalsRowDxfId="3821">
      <calculatedColumnFormula>INDEX(CostVectors[Description], MATCH(C119, CostVectors[Code], 0))</calculatedColumnFormula>
    </tableColumn>
    <tableColumn id="3" name="Notes" dataDxfId="3820" totalsRowDxfId="3819"/>
    <tableColumn id="4" name="2006" dataDxfId="3818" totalsRowDxfId="3817" dataCellStyle="Comma"/>
    <tableColumn id="5" name="2010" totalsRowFunction="custom" dataDxfId="3816" totalsRowDxfId="3815" dataCellStyle="Comma">
      <totalsRowFormula>SUM([2010])</totalsRowFormula>
    </tableColumn>
    <tableColumn id="6" name="2015" totalsRowFunction="custom" dataDxfId="3814" totalsRowDxfId="3813" dataCellStyle="Comma">
      <totalsRowFormula>SUM([2015])</totalsRowFormula>
    </tableColumn>
    <tableColumn id="7" name="2020" totalsRowFunction="sum" dataDxfId="3812" totalsRowDxfId="3811" dataCellStyle="Comma"/>
    <tableColumn id="8" name="2025" totalsRowFunction="sum" dataDxfId="3810" totalsRowDxfId="3809" dataCellStyle="Comma"/>
    <tableColumn id="9" name="2030" totalsRowFunction="sum" dataDxfId="3808" totalsRowDxfId="3807" dataCellStyle="Comma"/>
    <tableColumn id="10" name="2035" totalsRowFunction="sum" dataDxfId="3806" totalsRowDxfId="3805" dataCellStyle="Comma"/>
    <tableColumn id="11" name="2040" totalsRowFunction="sum" dataDxfId="3804" totalsRowDxfId="3803" dataCellStyle="Comma"/>
    <tableColumn id="12" name="2045" totalsRowFunction="sum" dataDxfId="3802" totalsRowDxfId="3801" dataCellStyle="Comma"/>
    <tableColumn id="13" name="2050" totalsRowFunction="sum" dataDxfId="3800" totalsRowDxfId="3799" dataCellStyle="Comma"/>
  </tableColumns>
  <tableStyleInfo name="EnergyCalcTables" showFirstColumn="0" showLastColumn="0" showRowStripes="1" showColumnStripes="0"/>
</table>
</file>

<file path=xl/tables/table49.xml><?xml version="1.0" encoding="utf-8"?>
<table xmlns="http://schemas.openxmlformats.org/spreadsheetml/2006/main" id="134" name="RE.e.Flow" displayName="RE.e.Flow" ref="C135:O136" totalsRowShown="0">
  <autoFilter ref="C135:O136"/>
  <tableColumns count="13">
    <tableColumn id="1" name="From" dataDxfId="3798"/>
    <tableColumn id="2" name="To" dataDxfId="3797"/>
    <tableColumn id="3" name="Index"/>
    <tableColumn id="4" name="2006" dataDxfId="3796">
      <calculatedColumnFormula>F100</calculatedColumnFormula>
    </tableColumn>
    <tableColumn id="5" name="2010">
      <calculatedColumnFormula>G100</calculatedColumnFormula>
    </tableColumn>
    <tableColumn id="6" name="2015">
      <calculatedColumnFormula>H100</calculatedColumnFormula>
    </tableColumn>
    <tableColumn id="7" name="2020">
      <calculatedColumnFormula>I100</calculatedColumnFormula>
    </tableColumn>
    <tableColumn id="8" name="2025">
      <calculatedColumnFormula>J100</calculatedColumnFormula>
    </tableColumn>
    <tableColumn id="9" name="2030">
      <calculatedColumnFormula>K100</calculatedColumnFormula>
    </tableColumn>
    <tableColumn id="10" name="2035">
      <calculatedColumnFormula>L100</calculatedColumnFormula>
    </tableColumn>
    <tableColumn id="11" name="2040">
      <calculatedColumnFormula>M100</calculatedColumnFormula>
    </tableColumn>
    <tableColumn id="12" name="2045">
      <calculatedColumnFormula>N100</calculatedColumnFormula>
    </tableColumn>
    <tableColumn id="13" name="2050">
      <calculatedColumnFormula>O100</calculatedColumnFormula>
    </tableColumn>
  </tableColumns>
  <tableStyleInfo name="TableStyleMedium3" showFirstColumn="0" showLastColumn="0" showRowStripes="1" showColumnStripes="0"/>
</table>
</file>

<file path=xl/tables/table5.xml><?xml version="1.0" encoding="utf-8"?>
<table xmlns="http://schemas.openxmlformats.org/spreadsheetml/2006/main" id="32" name="GHG" displayName="GHG" ref="T22:V26" totalsRowShown="0" headerRowDxfId="4677" dataDxfId="4676">
  <autoFilter ref="T22:V26"/>
  <tableColumns count="3">
    <tableColumn id="1" name="GHG_code" dataDxfId="4675"/>
    <tableColumn id="2" name="GHG_description" dataDxfId="4674"/>
    <tableColumn id="3" name="Comment" dataDxfId="4673"/>
  </tableColumns>
  <tableStyleInfo name="TableStyleMedium11" showFirstColumn="0" showLastColumn="0" showRowStripes="1" showColumnStripes="0"/>
</table>
</file>

<file path=xl/tables/table50.xml><?xml version="1.0" encoding="utf-8"?>
<table xmlns="http://schemas.openxmlformats.org/spreadsheetml/2006/main" id="53" name="ElcDSB.s.Outputs" displayName="ElcDSB.s.Outputs" ref="C70:O73" totalsRowCount="1" headerRowDxfId="3795" dataDxfId="3794">
  <autoFilter ref="C70:O72"/>
  <tableColumns count="13">
    <tableColumn id="1" name="Vector" totalsRowLabel="Total" dataDxfId="3793" totalsRowDxfId="3792"/>
    <tableColumn id="2" name="Name" dataDxfId="3791" totalsRowDxfId="3790">
      <calculatedColumnFormula>INDEX(Vectors[Description], MATCH([Vector], Vectors[Code], 0))</calculatedColumnFormula>
    </tableColumn>
    <tableColumn id="3" name="Notes" dataDxfId="3789" totalsRowDxfId="3788"/>
    <tableColumn id="4" name="2006" totalsRowFunction="sum" dataDxfId="3787" totalsRowDxfId="3786" dataCellStyle="Comma">
      <calculatedColumnFormula>#REF!+#REF!</calculatedColumnFormula>
    </tableColumn>
    <tableColumn id="5" name="2010" totalsRowFunction="sum" dataDxfId="3785" totalsRowDxfId="3784" dataCellStyle="Comma"/>
    <tableColumn id="6" name="2015" totalsRowFunction="sum" dataDxfId="3783" totalsRowDxfId="3782" dataCellStyle="Comma"/>
    <tableColumn id="7" name="2020" totalsRowFunction="sum" dataDxfId="3781" totalsRowDxfId="3780" dataCellStyle="Comma"/>
    <tableColumn id="8" name="2025" totalsRowFunction="sum" dataDxfId="3779" totalsRowDxfId="3778" dataCellStyle="Comma"/>
    <tableColumn id="9" name="2030" totalsRowFunction="sum" dataDxfId="3777" totalsRowDxfId="3776" dataCellStyle="Comma"/>
    <tableColumn id="10" name="2035" totalsRowFunction="sum" dataDxfId="3775" totalsRowDxfId="3774" dataCellStyle="Comma"/>
    <tableColumn id="11" name="2040" totalsRowFunction="sum" dataDxfId="3773" totalsRowDxfId="3772" dataCellStyle="Comma"/>
    <tableColumn id="12" name="2045" totalsRowFunction="sum" dataDxfId="3771" totalsRowDxfId="3770" dataCellStyle="Comma"/>
    <tableColumn id="13" name="2050" totalsRowFunction="sum" dataDxfId="3769" totalsRowDxfId="3768" dataCellStyle="Comma"/>
  </tableColumns>
  <tableStyleInfo name="EnergyCalcTables" showFirstColumn="0" showLastColumn="0" showRowStripes="1" showColumnStripes="0"/>
</table>
</file>

<file path=xl/tables/table51.xml><?xml version="1.0" encoding="utf-8"?>
<table xmlns="http://schemas.openxmlformats.org/spreadsheetml/2006/main" id="75" name="ElcDSB.s.info" displayName="ElcDSB.s.info" ref="C80:O82" totalsRowShown="0" headerRowDxfId="3767" dataDxfId="3765" totalsRowDxfId="3763" headerRowBorderDxfId="3766" tableBorderDxfId="3764" dataCellStyle="Comma">
  <autoFilter ref="C80:O82"/>
  <tableColumns count="13">
    <tableColumn id="1" name="Vector" dataDxfId="3762" totalsRowDxfId="3761"/>
    <tableColumn id="2" name="Information type" dataDxfId="3760" totalsRowDxfId="3759"/>
    <tableColumn id="3" name="Notes" dataDxfId="3758" totalsRowDxfId="3757"/>
    <tableColumn id="4" name="2006" dataDxfId="3756" totalsRowDxfId="3755" dataCellStyle="Comma">
      <calculatedColumnFormula>#REF!</calculatedColumnFormula>
    </tableColumn>
    <tableColumn id="5" name="2010" dataDxfId="3754" totalsRowDxfId="3753" dataCellStyle="Comma"/>
    <tableColumn id="6" name="2015" dataDxfId="3752" totalsRowDxfId="3751" dataCellStyle="Comma"/>
    <tableColumn id="7" name="2020" dataDxfId="3750" totalsRowDxfId="3749" dataCellStyle="Comma"/>
    <tableColumn id="8" name="2025" dataDxfId="3748" totalsRowDxfId="3747" dataCellStyle="Comma"/>
    <tableColumn id="9" name="2030" dataDxfId="3746" totalsRowDxfId="3745" dataCellStyle="Comma"/>
    <tableColumn id="10" name="2035" dataDxfId="3744" totalsRowDxfId="3743" dataCellStyle="Comma"/>
    <tableColumn id="11" name="2040" dataDxfId="3742" totalsRowDxfId="3741" dataCellStyle="Comma"/>
    <tableColumn id="12" name="2045" dataDxfId="3740" totalsRowDxfId="3739" dataCellStyle="Comma"/>
    <tableColumn id="13" name="2050" dataDxfId="3738" totalsRowDxfId="3737" dataCellStyle="Comma"/>
  </tableColumns>
  <tableStyleInfo name="EnergyCalcTables" showFirstColumn="0" showLastColumn="0" showRowStripes="1" showColumnStripes="0"/>
</table>
</file>

<file path=xl/tables/table52.xml><?xml version="1.0" encoding="utf-8"?>
<table xmlns="http://schemas.openxmlformats.org/spreadsheetml/2006/main" id="112" name="ElcDSB.s.Costs" displayName="ElcDSB.s.Costs" ref="C89:O95" headerRowDxfId="3736" dataDxfId="3734" headerRowBorderDxfId="3735" tableBorderDxfId="3733" dataCellStyle="Comma">
  <autoFilter ref="C89:O95"/>
  <tableColumns count="13">
    <tableColumn id="1" name="Vector" totalsRowLabel="Total" dataDxfId="3732" totalsRowDxfId="3731"/>
    <tableColumn id="2" name="Name" dataDxfId="3730" totalsRowDxfId="3729">
      <calculatedColumnFormula>INDEX(CostVectors[Description], MATCH(C90, CostVectors[Code], 0))</calculatedColumnFormula>
    </tableColumn>
    <tableColumn id="3" name="Notes" dataDxfId="3728" totalsRowDxfId="3727"/>
    <tableColumn id="4" name="2006" dataDxfId="3726" totalsRowDxfId="3725" dataCellStyle="Comma">
      <calculatedColumnFormula>F46</calculatedColumnFormula>
    </tableColumn>
    <tableColumn id="5" name="2010" totalsRowFunction="custom" dataDxfId="3724" totalsRowDxfId="3723" dataCellStyle="Comma">
      <totalsRowFormula>SUM([2010])</totalsRowFormula>
    </tableColumn>
    <tableColumn id="6" name="2015" totalsRowFunction="custom" dataDxfId="3722" totalsRowDxfId="3721" dataCellStyle="Comma">
      <totalsRowFormula>SUM([2015])</totalsRowFormula>
    </tableColumn>
    <tableColumn id="7" name="2020" totalsRowFunction="sum" dataDxfId="3720" totalsRowDxfId="3719" dataCellStyle="Comma"/>
    <tableColumn id="8" name="2025" totalsRowFunction="sum" dataDxfId="3718" totalsRowDxfId="3717" dataCellStyle="Comma"/>
    <tableColumn id="9" name="2030" totalsRowFunction="sum" dataDxfId="3716" totalsRowDxfId="3715" dataCellStyle="Comma"/>
    <tableColumn id="10" name="2035" totalsRowFunction="sum" dataDxfId="3714" totalsRowDxfId="3713" dataCellStyle="Comma"/>
    <tableColumn id="11" name="2040" totalsRowFunction="sum" dataDxfId="3712" totalsRowDxfId="3711" dataCellStyle="Comma"/>
    <tableColumn id="12" name="2045" totalsRowFunction="sum" dataDxfId="3710" totalsRowDxfId="3709" dataCellStyle="Comma"/>
    <tableColumn id="13" name="2050" totalsRowFunction="sum" dataDxfId="3708" totalsRowDxfId="3707" dataCellStyle="Comma"/>
  </tableColumns>
  <tableStyleInfo name="EnergyCalcTables" showFirstColumn="0" showLastColumn="0" showRowStripes="1" showColumnStripes="0"/>
</table>
</file>

<file path=xl/tables/table53.xml><?xml version="1.0" encoding="utf-8"?>
<table xmlns="http://schemas.openxmlformats.org/spreadsheetml/2006/main" id="135" name="ElcDSB.s.Flow" displayName="ElcDSB.s.Flow" ref="C102:O104" totalsRowShown="0">
  <autoFilter ref="C102:O104"/>
  <tableColumns count="13">
    <tableColumn id="1" name="From" dataDxfId="3706"/>
    <tableColumn id="2" name="To" dataDxfId="3705"/>
    <tableColumn id="3" name="Index"/>
    <tableColumn id="4" name="2006" dataDxfId="3704">
      <calculatedColumnFormula>F47</calculatedColumnFormula>
    </tableColumn>
    <tableColumn id="5" name="2010"/>
    <tableColumn id="6" name="2015"/>
    <tableColumn id="7" name="2020"/>
    <tableColumn id="8" name="2025"/>
    <tableColumn id="9" name="2030"/>
    <tableColumn id="10" name="2035"/>
    <tableColumn id="11" name="2040"/>
    <tableColumn id="12" name="2045"/>
    <tableColumn id="13" name="2050"/>
  </tableColumns>
  <tableStyleInfo name="TableStyleMedium3" showFirstColumn="0" showLastColumn="0" showRowStripes="1" showColumnStripes="0"/>
</table>
</file>

<file path=xl/tables/table54.xml><?xml version="1.0" encoding="utf-8"?>
<table xmlns="http://schemas.openxmlformats.org/spreadsheetml/2006/main" id="211" name="ElcDSB.i.Outputs" displayName="ElcDSB.i.Outputs" ref="C33:O36" totalsRowCount="1" headerRowDxfId="3703" dataDxfId="3702">
  <autoFilter ref="C33:O35"/>
  <tableColumns count="13">
    <tableColumn id="1" name="Vector" dataDxfId="3701" totalsRowDxfId="3700"/>
    <tableColumn id="2" name="Name" dataDxfId="3699" totalsRowDxfId="3698">
      <calculatedColumnFormula>INDEX(Vectors[Description], MATCH([Vector], Vectors[Code], 0))</calculatedColumnFormula>
    </tableColumn>
    <tableColumn id="3" name="Notes" dataDxfId="3697" totalsRowDxfId="3696"/>
    <tableColumn id="4" name="2006" dataDxfId="3695" totalsRowDxfId="3694" dataCellStyle="Comma">
      <calculatedColumnFormula>#REF!+#REF!</calculatedColumnFormula>
    </tableColumn>
    <tableColumn id="5" name="2010" dataDxfId="3693" totalsRowDxfId="3692" dataCellStyle="Comma"/>
    <tableColumn id="6" name="2015" dataDxfId="3691" totalsRowDxfId="3690" dataCellStyle="Comma"/>
    <tableColumn id="7" name="2020" dataDxfId="3689" totalsRowDxfId="3688" dataCellStyle="Comma"/>
    <tableColumn id="8" name="2025" dataDxfId="3687" totalsRowDxfId="3686" dataCellStyle="Comma"/>
    <tableColumn id="9" name="2030" dataDxfId="3685" totalsRowDxfId="3684" dataCellStyle="Comma"/>
    <tableColumn id="10" name="2035" dataDxfId="3683" totalsRowDxfId="3682" dataCellStyle="Comma"/>
    <tableColumn id="11" name="2040" dataDxfId="3681" totalsRowDxfId="3680" dataCellStyle="Comma"/>
    <tableColumn id="12" name="2045" dataDxfId="3679" totalsRowDxfId="3678" dataCellStyle="Comma"/>
    <tableColumn id="13" name="2050" dataDxfId="3677" totalsRowDxfId="3676" dataCellStyle="Comma"/>
  </tableColumns>
  <tableStyleInfo name="EnergyCalcTables" showFirstColumn="0" showLastColumn="0" showRowStripes="1" showColumnStripes="0"/>
</table>
</file>

<file path=xl/tables/table55.xml><?xml version="1.0" encoding="utf-8"?>
<table xmlns="http://schemas.openxmlformats.org/spreadsheetml/2006/main" id="212" name="ElcDSB.i.info" displayName="ElcDSB.i.info" ref="C43:O45" totalsRowShown="0" headerRowDxfId="3675" dataDxfId="3673" totalsRowDxfId="3671" headerRowBorderDxfId="3674" tableBorderDxfId="3672" dataCellStyle="Comma">
  <autoFilter ref="C43:O45"/>
  <tableColumns count="13">
    <tableColumn id="1" name="Vector" dataDxfId="3670" totalsRowDxfId="3669"/>
    <tableColumn id="2" name="Information type" dataDxfId="3668" totalsRowDxfId="3667"/>
    <tableColumn id="3" name="Notes" dataDxfId="3666" totalsRowDxfId="3665"/>
    <tableColumn id="4" name="2006" dataDxfId="3664" totalsRowDxfId="3663" dataCellStyle="Comma">
      <calculatedColumnFormula>#REF!</calculatedColumnFormula>
    </tableColumn>
    <tableColumn id="5" name="2010" dataDxfId="3662" totalsRowDxfId="3661" dataCellStyle="Comma"/>
    <tableColumn id="6" name="2015" dataDxfId="3660" totalsRowDxfId="3659" dataCellStyle="Comma"/>
    <tableColumn id="7" name="2020" dataDxfId="3658" totalsRowDxfId="3657" dataCellStyle="Comma"/>
    <tableColumn id="8" name="2025" dataDxfId="3656" totalsRowDxfId="3655" dataCellStyle="Comma"/>
    <tableColumn id="9" name="2030" dataDxfId="3654" totalsRowDxfId="3653" dataCellStyle="Comma"/>
    <tableColumn id="10" name="2035" dataDxfId="3652" totalsRowDxfId="3651" dataCellStyle="Comma"/>
    <tableColumn id="11" name="2040" dataDxfId="3650" totalsRowDxfId="3649" dataCellStyle="Comma"/>
    <tableColumn id="12" name="2045" dataDxfId="3648" totalsRowDxfId="3647" dataCellStyle="Comma"/>
    <tableColumn id="13" name="2050" dataDxfId="3646" totalsRowDxfId="3645" dataCellStyle="Comma"/>
  </tableColumns>
  <tableStyleInfo name="EnergyCalcTables" showFirstColumn="0" showLastColumn="0" showRowStripes="1" showColumnStripes="0"/>
</table>
</file>

<file path=xl/tables/table56.xml><?xml version="1.0" encoding="utf-8"?>
<table xmlns="http://schemas.openxmlformats.org/spreadsheetml/2006/main" id="136" name="ElcDSB.i.Flow" displayName="ElcDSB.i.Flow" ref="C56:O57" totalsRowShown="0">
  <autoFilter ref="C56:O57"/>
  <tableColumns count="13">
    <tableColumn id="1" name="From" dataDxfId="3644"/>
    <tableColumn id="2" name="To" dataDxfId="3643"/>
    <tableColumn id="3" name="Index"/>
    <tableColumn id="4" name="2006" dataDxfId="3642">
      <calculatedColumnFormula>-F9</calculatedColumnFormula>
    </tableColumn>
    <tableColumn id="5" name="2010">
      <calculatedColumnFormula>-G9</calculatedColumnFormula>
    </tableColumn>
    <tableColumn id="6" name="2015">
      <calculatedColumnFormula>-H9</calculatedColumnFormula>
    </tableColumn>
    <tableColumn id="7" name="2020">
      <calculatedColumnFormula>-I9</calculatedColumnFormula>
    </tableColumn>
    <tableColumn id="8" name="2025">
      <calculatedColumnFormula>-J9</calculatedColumnFormula>
    </tableColumn>
    <tableColumn id="9" name="2030">
      <calculatedColumnFormula>-K9</calculatedColumnFormula>
    </tableColumn>
    <tableColumn id="10" name="2035">
      <calculatedColumnFormula>-L9</calculatedColumnFormula>
    </tableColumn>
    <tableColumn id="11" name="2040">
      <calculatedColumnFormula>-M9</calculatedColumnFormula>
    </tableColumn>
    <tableColumn id="12" name="2045">
      <calculatedColumnFormula>-N9</calculatedColumnFormula>
    </tableColumn>
    <tableColumn id="13" name="2050">
      <calculatedColumnFormula>-O9</calculatedColumnFormula>
    </tableColumn>
  </tableColumns>
  <tableStyleInfo name="TableStyleMedium3" showFirstColumn="0" showLastColumn="0" showRowStripes="1" showColumnStripes="0"/>
</table>
</file>

<file path=xl/tables/table57.xml><?xml version="1.0" encoding="utf-8"?>
<table xmlns="http://schemas.openxmlformats.org/spreadsheetml/2006/main" id="164" name="ElcDSB.i.inputs" displayName="ElcDSB.i.inputs" ref="C8:O10" totalsRowShown="0" headerRowDxfId="3641" dataDxfId="3640">
  <autoFilter ref="C8:O10"/>
  <tableColumns count="13">
    <tableColumn id="1" name="Vector" dataDxfId="3639"/>
    <tableColumn id="2" name="Name" dataDxfId="3638"/>
    <tableColumn id="3" name="Notes" dataDxfId="3637"/>
    <tableColumn id="4" name="2006" dataDxfId="3636" dataCellStyle="Comma">
      <calculatedColumnFormula>INDEX(INDIRECT("'"&amp;ElcDSB.i.inputs[#Headers]&amp;"'!Year.Matrix"),MATCH(ElcDSB.i.inputs[[#This Row],[Vector]],INDIRECT("'"&amp;ElcDSB.i.inputs[#Headers]&amp;"'!Year.Modeules"),0),MATCH(V.02,INDIRECT("'"&amp;ElcDSB.i.inputs[#Headers]&amp;"'!Year.Vectors"),0))</calculatedColumnFormula>
    </tableColumn>
    <tableColumn id="5" name="2010" dataDxfId="3635" dataCellStyle="Comma">
      <calculatedColumnFormula>-INDEX(INDIRECT("'"&amp;ElcDSB.i.inputs[#Headers]&amp;"'!Year.FossilFuelTransfers"), MATCH([Name], INDIRECT("'"&amp;ElcDSB.i.inputs[#Headers]&amp;"'!Year.Vectors"), 0))</calculatedColumnFormula>
    </tableColumn>
    <tableColumn id="6" name="2015" dataDxfId="3634" dataCellStyle="Comma">
      <calculatedColumnFormula>-INDEX(INDIRECT("'"&amp;ElcDSB.i.inputs[#Headers]&amp;"'!Year.FossilFuelTransfers"), MATCH([Notes], INDIRECT("'"&amp;ElcDSB.i.inputs[#Headers]&amp;"'!Year.Vectors"), 0))</calculatedColumnFormula>
    </tableColumn>
    <tableColumn id="7" name="2020" dataDxfId="3633" dataCellStyle="Comma">
      <calculatedColumnFormula>-INDEX(INDIRECT("'"&amp;ElcDSB.i.inputs[#Headers]&amp;"'!Year.FossilFuelTransfers"), MATCH([2006], INDIRECT("'"&amp;ElcDSB.i.inputs[#Headers]&amp;"'!Year.Vectors"), 0))</calculatedColumnFormula>
    </tableColumn>
    <tableColumn id="15" name="2025" dataDxfId="3632" dataCellStyle="Comma">
      <calculatedColumnFormula>-INDEX(INDIRECT("'"&amp;ElcDSB.i.inputs[#Headers]&amp;"'!Year.FossilFuelTransfers"), MATCH([2010], INDIRECT("'"&amp;ElcDSB.i.inputs[#Headers]&amp;"'!Year.Vectors"), 0))</calculatedColumnFormula>
    </tableColumn>
    <tableColumn id="16" name="2030" dataDxfId="3631" dataCellStyle="Comma">
      <calculatedColumnFormula>-INDEX(INDIRECT("'"&amp;ElcDSB.i.inputs[#Headers]&amp;"'!Year.FossilFuelTransfers"), MATCH([2015], INDIRECT("'"&amp;ElcDSB.i.inputs[#Headers]&amp;"'!Year.Vectors"), 0))</calculatedColumnFormula>
    </tableColumn>
    <tableColumn id="17" name="2035" dataDxfId="3630" dataCellStyle="Comma">
      <calculatedColumnFormula>-INDEX(INDIRECT("'"&amp;ElcDSB.i.inputs[#Headers]&amp;"'!Year.FossilFuelTransfers"), MATCH([2020], INDIRECT("'"&amp;ElcDSB.i.inputs[#Headers]&amp;"'!Year.Vectors"), 0))</calculatedColumnFormula>
    </tableColumn>
    <tableColumn id="18" name="2040" dataDxfId="3629" dataCellStyle="Comma">
      <calculatedColumnFormula>-INDEX(INDIRECT("'"&amp;ElcDSB.i.inputs[#Headers]&amp;"'!Year.FossilFuelTransfers"), MATCH([2025], INDIRECT("'"&amp;ElcDSB.i.inputs[#Headers]&amp;"'!Year.Vectors"), 0))</calculatedColumnFormula>
    </tableColumn>
    <tableColumn id="19" name="2045" dataDxfId="3628" dataCellStyle="Comma">
      <calculatedColumnFormula>-INDEX(INDIRECT("'"&amp;ElcDSB.i.inputs[#Headers]&amp;"'!Year.FossilFuelTransfers"), MATCH([2030], INDIRECT("'"&amp;ElcDSB.i.inputs[#Headers]&amp;"'!Year.Vectors"), 0))</calculatedColumnFormula>
    </tableColumn>
    <tableColumn id="20" name="2050" dataDxfId="3627" dataCellStyle="Comma">
      <calculatedColumnFormula>-INDEX(INDIRECT("'"&amp;ElcDSB.i.inputs[#Headers]&amp;"'!Year.FossilFuelTransfers"), MATCH([2035], INDIRECT("'"&amp;ElcDSB.i.inputs[#Headers]&amp;"'!Year.Vectors"), 0))</calculatedColumnFormula>
    </tableColumn>
  </tableColumns>
  <tableStyleInfo name="EnergyCalcTables" showFirstColumn="0" showLastColumn="0" showRowStripes="1" showColumnStripes="0"/>
</table>
</file>

<file path=xl/tables/table58.xml><?xml version="1.0" encoding="utf-8"?>
<table xmlns="http://schemas.openxmlformats.org/spreadsheetml/2006/main" id="8" name="ElcDSB.d.inputs" displayName="ElcDSB.d.inputs" ref="C8:O17" totalsRowShown="0" headerRowDxfId="3626" dataDxfId="3625">
  <autoFilter ref="C8:O17"/>
  <tableColumns count="13">
    <tableColumn id="1" name="Vector" dataDxfId="3624"/>
    <tableColumn id="2" name="Name" dataDxfId="3623">
      <calculatedColumnFormula>INDEX(Vectors[Description], MATCH([Vector], Vectors[Code], 0))</calculatedColumnFormula>
    </tableColumn>
    <tableColumn id="3" name="Notes" dataDxfId="3622"/>
    <tableColumn id="4" name="2006" dataDxfId="3621" dataCellStyle="Comma">
      <calculatedColumnFormula>INDEX(INDIRECT("'"&amp;ElcDSB.d.inputs[#Headers]&amp;"'!Year.Matrix"), MATCH("Subtotal."&amp;$A$2, INDIRECT("'"&amp;ElcDSB.d.inputs[#Headers]&amp;"'!Year.Modules"), 0), MATCH([Vector], INDIRECT("'"&amp;ElcDSB.d.inputs[#Headers]&amp;"'!Year.Vectors"), 0))</calculatedColumnFormula>
    </tableColumn>
    <tableColumn id="5" name="2010" dataDxfId="3620" dataCellStyle="Comma">
      <calculatedColumnFormula>INDEX(INDIRECT("'"&amp;ElcDSB.d.inputs[#Headers]&amp;"'!Year.Matrix"), MATCH("Subtotal."&amp;$A$2, INDIRECT("'"&amp;ElcDSB.d.inputs[#Headers]&amp;"'!Year.Modules"), 0), MATCH([Vector], INDIRECT("'"&amp;ElcDSB.d.inputs[#Headers]&amp;"'!Year.Vectors"), 0))</calculatedColumnFormula>
    </tableColumn>
    <tableColumn id="6" name="2015" dataDxfId="3619" dataCellStyle="Comma">
      <calculatedColumnFormula>INDEX(INDIRECT("'"&amp;ElcDSB.d.inputs[#Headers]&amp;"'!Year.Matrix"), MATCH("Subtotal."&amp;$A$2, INDIRECT("'"&amp;ElcDSB.d.inputs[#Headers]&amp;"'!Year.Modules"), 0), MATCH([Vector], INDIRECT("'"&amp;ElcDSB.d.inputs[#Headers]&amp;"'!Year.Vectors"), 0))</calculatedColumnFormula>
    </tableColumn>
    <tableColumn id="7" name="2020" dataDxfId="3618" dataCellStyle="Comma">
      <calculatedColumnFormula>INDEX(INDIRECT("'"&amp;ElcDSB.d.inputs[#Headers]&amp;"'!Year.Matrix"), MATCH("Subtotal."&amp;$A$2, INDIRECT("'"&amp;ElcDSB.d.inputs[#Headers]&amp;"'!Year.Modules"), 0), MATCH([Vector], INDIRECT("'"&amp;ElcDSB.d.inputs[#Headers]&amp;"'!Year.Vectors"), 0))</calculatedColumnFormula>
    </tableColumn>
    <tableColumn id="15" name="2025" dataDxfId="3617" dataCellStyle="Comma">
      <calculatedColumnFormula>INDEX(INDIRECT("'"&amp;ElcDSB.d.inputs[#Headers]&amp;"'!Year.Matrix"), MATCH("Subtotal."&amp;$A$2, INDIRECT("'"&amp;ElcDSB.d.inputs[#Headers]&amp;"'!Year.Modules"), 0), MATCH([Vector], INDIRECT("'"&amp;ElcDSB.d.inputs[#Headers]&amp;"'!Year.Vectors"), 0))</calculatedColumnFormula>
    </tableColumn>
    <tableColumn id="16" name="2030" dataDxfId="3616" dataCellStyle="Comma">
      <calculatedColumnFormula>INDEX(INDIRECT("'"&amp;ElcDSB.d.inputs[#Headers]&amp;"'!Year.Matrix"), MATCH("Subtotal."&amp;$A$2, INDIRECT("'"&amp;ElcDSB.d.inputs[#Headers]&amp;"'!Year.Modules"), 0), MATCH([Vector], INDIRECT("'"&amp;ElcDSB.d.inputs[#Headers]&amp;"'!Year.Vectors"), 0))</calculatedColumnFormula>
    </tableColumn>
    <tableColumn id="17" name="2035" dataDxfId="3615" dataCellStyle="Comma">
      <calculatedColumnFormula>INDEX(INDIRECT("'"&amp;ElcDSB.d.inputs[#Headers]&amp;"'!Year.Matrix"), MATCH("Subtotal."&amp;$A$2, INDIRECT("'"&amp;ElcDSB.d.inputs[#Headers]&amp;"'!Year.Modules"), 0), MATCH([Vector], INDIRECT("'"&amp;ElcDSB.d.inputs[#Headers]&amp;"'!Year.Vectors"), 0))</calculatedColumnFormula>
    </tableColumn>
    <tableColumn id="18" name="2040" dataDxfId="3614" dataCellStyle="Comma">
      <calculatedColumnFormula>INDEX(INDIRECT("'"&amp;ElcDSB.d.inputs[#Headers]&amp;"'!Year.Matrix"), MATCH("Subtotal."&amp;$A$2, INDIRECT("'"&amp;ElcDSB.d.inputs[#Headers]&amp;"'!Year.Modules"), 0), MATCH([Vector], INDIRECT("'"&amp;ElcDSB.d.inputs[#Headers]&amp;"'!Year.Vectors"), 0))</calculatedColumnFormula>
    </tableColumn>
    <tableColumn id="19" name="2045" dataDxfId="3613" dataCellStyle="Comma">
      <calculatedColumnFormula>INDEX(INDIRECT("'"&amp;ElcDSB.d.inputs[#Headers]&amp;"'!Year.Matrix"), MATCH("Subtotal."&amp;$A$2, INDIRECT("'"&amp;ElcDSB.d.inputs[#Headers]&amp;"'!Year.Modules"), 0), MATCH([Vector], INDIRECT("'"&amp;ElcDSB.d.inputs[#Headers]&amp;"'!Year.Vectors"), 0))</calculatedColumnFormula>
    </tableColumn>
    <tableColumn id="20" name="2050" dataDxfId="3612" dataCellStyle="Comma">
      <calculatedColumnFormula>INDEX(INDIRECT("'"&amp;ElcDSB.d.inputs[#Headers]&amp;"'!Year.Matrix"), MATCH("Subtotal."&amp;$A$2, INDIRECT("'"&amp;ElcDSB.d.inputs[#Headers]&amp;"'!Year.Modules"), 0), MATCH([Vector], INDIRECT("'"&amp;ElcDSB.d.inputs[#Headers]&amp;"'!Year.Vectors"), 0))</calculatedColumnFormula>
    </tableColumn>
  </tableColumns>
  <tableStyleInfo name="EnergyCalcTables" showFirstColumn="0" showLastColumn="0" showRowStripes="1" showColumnStripes="0"/>
</table>
</file>

<file path=xl/tables/table59.xml><?xml version="1.0" encoding="utf-8"?>
<table xmlns="http://schemas.openxmlformats.org/spreadsheetml/2006/main" id="9" name="ElcDSB.d.Outputs" displayName="ElcDSB.d.Outputs" ref="C141:O144" totalsRowCount="1" headerRowDxfId="3611" dataDxfId="3610">
  <autoFilter ref="C141:O143"/>
  <tableColumns count="13">
    <tableColumn id="1" name="Vector" totalsRowLabel="Total" dataDxfId="3609" totalsRowDxfId="3608"/>
    <tableColumn id="2" name="Name" dataDxfId="3607" totalsRowDxfId="3606">
      <calculatedColumnFormula>INDEX(Vectors[Description], MATCH([Vector], Vectors[Code], 0))</calculatedColumnFormula>
    </tableColumn>
    <tableColumn id="3" name="Notes" dataDxfId="3605" totalsRowDxfId="3604"/>
    <tableColumn id="4" name="2006" totalsRowFunction="sum" dataDxfId="3603" totalsRowDxfId="3602" dataCellStyle="Comma">
      <calculatedColumnFormula>F$84+#REF!</calculatedColumnFormula>
    </tableColumn>
    <tableColumn id="5" name="2010" totalsRowFunction="sum" dataDxfId="3601" totalsRowDxfId="3600" dataCellStyle="Comma"/>
    <tableColumn id="6" name="2015" totalsRowFunction="sum" dataDxfId="3599" totalsRowDxfId="3598" dataCellStyle="Comma"/>
    <tableColumn id="7" name="2020" totalsRowFunction="sum" dataDxfId="3597" totalsRowDxfId="3596" dataCellStyle="Comma"/>
    <tableColumn id="8" name="2025" totalsRowFunction="sum" dataDxfId="3595" totalsRowDxfId="3594" dataCellStyle="Comma"/>
    <tableColumn id="9" name="2030" totalsRowFunction="sum" dataDxfId="3593" totalsRowDxfId="3592" dataCellStyle="Comma"/>
    <tableColumn id="10" name="2035" totalsRowFunction="sum" dataDxfId="3591" totalsRowDxfId="3590" dataCellStyle="Comma"/>
    <tableColumn id="11" name="2040" totalsRowFunction="sum" dataDxfId="3589" totalsRowDxfId="3588" dataCellStyle="Comma"/>
    <tableColumn id="12" name="2045" totalsRowFunction="sum" dataDxfId="3587" totalsRowDxfId="3586" dataCellStyle="Comma"/>
    <tableColumn id="13" name="2050" totalsRowFunction="sum" dataDxfId="3585" totalsRowDxfId="3584" dataCellStyle="Comma"/>
  </tableColumns>
  <tableStyleInfo name="EnergyCalcTables" showFirstColumn="0" showLastColumn="0" showRowStripes="1" showColumnStripes="0"/>
</table>
</file>

<file path=xl/tables/table6.xml><?xml version="1.0" encoding="utf-8"?>
<table xmlns="http://schemas.openxmlformats.org/spreadsheetml/2006/main" id="96" name="CostVectors" displayName="CostVectors" ref="X6:Z17" totalsRowShown="0" headerRowBorderDxfId="4672" tableBorderDxfId="4671">
  <autoFilter ref="X6:Z17"/>
  <sortState ref="AS9:AU14">
    <sortCondition ref="AS4:AS10"/>
  </sortState>
  <tableColumns count="3">
    <tableColumn id="1" name="Code" dataDxfId="4670"/>
    <tableColumn id="2" name="Description" dataDxfId="4669"/>
    <tableColumn id="3" name="Comment" dataDxfId="4668"/>
  </tableColumns>
  <tableStyleInfo name="EnergyCalcTables" showFirstColumn="0" showLastColumn="0" showRowStripes="1" showColumnStripes="0"/>
</table>
</file>

<file path=xl/tables/table60.xml><?xml version="1.0" encoding="utf-8"?>
<table xmlns="http://schemas.openxmlformats.org/spreadsheetml/2006/main" id="118" name="ElcDSB.d.Costs" displayName="ElcDSB.d.Costs" ref="C152:O155" headerRowDxfId="3583" dataDxfId="3581" headerRowBorderDxfId="3582" tableBorderDxfId="3580" dataCellStyle="Comma">
  <autoFilter ref="C152:O155"/>
  <tableColumns count="13">
    <tableColumn id="1" name="Vector" totalsRowLabel="Total" dataDxfId="3579" totalsRowDxfId="3578"/>
    <tableColumn id="2" name="Name" dataDxfId="3577" totalsRowDxfId="3576">
      <calculatedColumnFormula>INDEX(CostVectors[Description], MATCH(C153, CostVectors[Code], 0))</calculatedColumnFormula>
    </tableColumn>
    <tableColumn id="3" name="Notes" dataDxfId="3575" totalsRowDxfId="3574"/>
    <tableColumn id="4" name="2006" dataDxfId="3573" totalsRowDxfId="3572" dataCellStyle="Comma">
      <calculatedColumnFormula>F118+F128</calculatedColumnFormula>
    </tableColumn>
    <tableColumn id="5" name="2010" totalsRowFunction="custom" dataDxfId="3571" totalsRowDxfId="3570" dataCellStyle="Comma">
      <totalsRowFormula>SUM([2010])</totalsRowFormula>
    </tableColumn>
    <tableColumn id="6" name="2015" totalsRowFunction="custom" dataDxfId="3569" totalsRowDxfId="3568" dataCellStyle="Comma">
      <totalsRowFormula>SUM([2015])</totalsRowFormula>
    </tableColumn>
    <tableColumn id="7" name="2020" totalsRowFunction="sum" dataDxfId="3567" totalsRowDxfId="3566" dataCellStyle="Comma"/>
    <tableColumn id="8" name="2025" totalsRowFunction="sum" dataDxfId="3565" totalsRowDxfId="3564" dataCellStyle="Comma"/>
    <tableColumn id="9" name="2030" totalsRowFunction="sum" dataDxfId="3563" totalsRowDxfId="3562" dataCellStyle="Comma"/>
    <tableColumn id="10" name="2035" totalsRowFunction="sum" dataDxfId="3561" totalsRowDxfId="3560" dataCellStyle="Comma"/>
    <tableColumn id="11" name="2040" totalsRowFunction="sum" dataDxfId="3559" totalsRowDxfId="3558" dataCellStyle="Comma"/>
    <tableColumn id="12" name="2045" totalsRowFunction="sum" dataDxfId="3557" totalsRowDxfId="3556" dataCellStyle="Comma"/>
    <tableColumn id="13" name="2050" totalsRowFunction="sum" dataDxfId="3555" totalsRowDxfId="3554" dataCellStyle="Comma"/>
  </tableColumns>
  <tableStyleInfo name="EnergyCalcTables" showFirstColumn="0" showLastColumn="0" showRowStripes="1" showColumnStripes="0"/>
</table>
</file>

<file path=xl/tables/table61.xml><?xml version="1.0" encoding="utf-8"?>
<table xmlns="http://schemas.openxmlformats.org/spreadsheetml/2006/main" id="137" name="ElcDSB.d.Flow" displayName="ElcDSB.d.Flow" ref="C161:O162" totalsRowShown="0">
  <autoFilter ref="C161:O162"/>
  <tableColumns count="13">
    <tableColumn id="1" name="From" dataDxfId="3553"/>
    <tableColumn id="2" name="To" dataDxfId="3552"/>
    <tableColumn id="3" name="Index"/>
    <tableColumn id="4" name="2006" dataDxfId="3551">
      <calculatedColumnFormula>F143</calculatedColumnFormula>
    </tableColumn>
    <tableColumn id="5" name="2010">
      <calculatedColumnFormula>G143</calculatedColumnFormula>
    </tableColumn>
    <tableColumn id="6" name="2015">
      <calculatedColumnFormula>H143</calculatedColumnFormula>
    </tableColumn>
    <tableColumn id="7" name="2020">
      <calculatedColumnFormula>I143</calculatedColumnFormula>
    </tableColumn>
    <tableColumn id="8" name="2025">
      <calculatedColumnFormula>J143</calculatedColumnFormula>
    </tableColumn>
    <tableColumn id="9" name="2030">
      <calculatedColumnFormula>K143</calculatedColumnFormula>
    </tableColumn>
    <tableColumn id="10" name="2035">
      <calculatedColumnFormula>L143</calculatedColumnFormula>
    </tableColumn>
    <tableColumn id="11" name="2040">
      <calculatedColumnFormula>M143</calculatedColumnFormula>
    </tableColumn>
    <tableColumn id="12" name="2045">
      <calculatedColumnFormula>N143</calculatedColumnFormula>
    </tableColumn>
    <tableColumn id="13" name="2050">
      <calculatedColumnFormula>O143</calculatedColumnFormula>
    </tableColumn>
  </tableColumns>
  <tableStyleInfo name="TableStyleMedium3" showFirstColumn="0" showLastColumn="0" showRowStripes="1" showColumnStripes="0"/>
</table>
</file>

<file path=xl/tables/table62.xml><?xml version="1.0" encoding="utf-8"?>
<table xmlns="http://schemas.openxmlformats.org/spreadsheetml/2006/main" id="68" name="H2prod.Inputs" displayName="H2prod.Inputs" ref="C8:O9" totalsRowShown="0" headerRowDxfId="3550" dataDxfId="3549">
  <autoFilter ref="C8:O9"/>
  <tableColumns count="13">
    <tableColumn id="1" name="Vector" dataDxfId="3548"/>
    <tableColumn id="2" name="Name" dataDxfId="3547">
      <calculatedColumnFormula>INDEX(Vectors[Description], MATCH([Vector], Vectors[Code], 0))</calculatedColumnFormula>
    </tableColumn>
    <tableColumn id="3" name="Notes" dataDxfId="3546"/>
    <tableColumn id="4" name="2006" dataDxfId="3545" dataCellStyle="Comma">
      <calculatedColumnFormula>INDEX(INDIRECT("'"&amp;H2prod.Inputs[#Headers]&amp;"'!Year.Matrix"), MATCH("Subtotal."&amp;$A$2, INDIRECT("'"&amp;H2prod.Inputs[#Headers]&amp;"'!Year.Modules"), 0), MATCH([Vector], INDIRECT("'"&amp;H2prod.Inputs[#Headers]&amp;"'!Year.Vectors"), 0))</calculatedColumnFormula>
    </tableColumn>
    <tableColumn id="5" name="2010" dataDxfId="3544" dataCellStyle="Comma">
      <calculatedColumnFormula>INDEX(INDIRECT("'"&amp;H2prod.Inputs[#Headers]&amp;"'!Year.Matrix"), MATCH("Subtotal."&amp;$A$2, INDIRECT("'"&amp;H2prod.Inputs[#Headers]&amp;"'!Year.Modules"), 0), MATCH([Vector], INDIRECT("'"&amp;H2prod.Inputs[#Headers]&amp;"'!Year.Vectors"), 0))</calculatedColumnFormula>
    </tableColumn>
    <tableColumn id="6" name="2015" dataDxfId="3543" dataCellStyle="Comma">
      <calculatedColumnFormula>INDEX(INDIRECT("'"&amp;H2prod.Inputs[#Headers]&amp;"'!Year.Matrix"), MATCH("Subtotal."&amp;$A$2, INDIRECT("'"&amp;H2prod.Inputs[#Headers]&amp;"'!Year.Modules"), 0), MATCH([Vector], INDIRECT("'"&amp;H2prod.Inputs[#Headers]&amp;"'!Year.Vectors"), 0))</calculatedColumnFormula>
    </tableColumn>
    <tableColumn id="7" name="2020" dataDxfId="3542" dataCellStyle="Comma">
      <calculatedColumnFormula>INDEX(INDIRECT("'"&amp;H2prod.Inputs[#Headers]&amp;"'!Year.Matrix"), MATCH("Subtotal."&amp;$A$2, INDIRECT("'"&amp;H2prod.Inputs[#Headers]&amp;"'!Year.Modules"), 0), MATCH([Vector], INDIRECT("'"&amp;H2prod.Inputs[#Headers]&amp;"'!Year.Vectors"), 0))</calculatedColumnFormula>
    </tableColumn>
    <tableColumn id="15" name="2025" dataDxfId="3541" dataCellStyle="Comma">
      <calculatedColumnFormula>INDEX(INDIRECT("'"&amp;H2prod.Inputs[#Headers]&amp;"'!Year.Matrix"), MATCH("Subtotal."&amp;$A$2, INDIRECT("'"&amp;H2prod.Inputs[#Headers]&amp;"'!Year.Modules"), 0), MATCH([Vector], INDIRECT("'"&amp;H2prod.Inputs[#Headers]&amp;"'!Year.Vectors"), 0))</calculatedColumnFormula>
    </tableColumn>
    <tableColumn id="16" name="2030" dataDxfId="3540" dataCellStyle="Comma">
      <calculatedColumnFormula>INDEX(INDIRECT("'"&amp;H2prod.Inputs[#Headers]&amp;"'!Year.Matrix"), MATCH("Subtotal."&amp;$A$2, INDIRECT("'"&amp;H2prod.Inputs[#Headers]&amp;"'!Year.Modules"), 0), MATCH([Vector], INDIRECT("'"&amp;H2prod.Inputs[#Headers]&amp;"'!Year.Vectors"), 0))</calculatedColumnFormula>
    </tableColumn>
    <tableColumn id="17" name="2035" dataDxfId="3539" dataCellStyle="Comma">
      <calculatedColumnFormula>INDEX(INDIRECT("'"&amp;H2prod.Inputs[#Headers]&amp;"'!Year.Matrix"), MATCH("Subtotal."&amp;$A$2, INDIRECT("'"&amp;H2prod.Inputs[#Headers]&amp;"'!Year.Modules"), 0), MATCH([Vector], INDIRECT("'"&amp;H2prod.Inputs[#Headers]&amp;"'!Year.Vectors"), 0))</calculatedColumnFormula>
    </tableColumn>
    <tableColumn id="18" name="2040" dataDxfId="3538" dataCellStyle="Comma">
      <calculatedColumnFormula>INDEX(INDIRECT("'"&amp;H2prod.Inputs[#Headers]&amp;"'!Year.Matrix"), MATCH("Subtotal."&amp;$A$2, INDIRECT("'"&amp;H2prod.Inputs[#Headers]&amp;"'!Year.Modules"), 0), MATCH([Vector], INDIRECT("'"&amp;H2prod.Inputs[#Headers]&amp;"'!Year.Vectors"), 0))</calculatedColumnFormula>
    </tableColumn>
    <tableColumn id="19" name="2045" dataDxfId="3537" dataCellStyle="Comma">
      <calculatedColumnFormula>INDEX(INDIRECT("'"&amp;H2prod.Inputs[#Headers]&amp;"'!Year.Matrix"), MATCH("Subtotal."&amp;$A$2, INDIRECT("'"&amp;H2prod.Inputs[#Headers]&amp;"'!Year.Modules"), 0), MATCH([Vector], INDIRECT("'"&amp;H2prod.Inputs[#Headers]&amp;"'!Year.Vectors"), 0))</calculatedColumnFormula>
    </tableColumn>
    <tableColumn id="20" name="2050" dataDxfId="3536" dataCellStyle="Comma">
      <calculatedColumnFormula>INDEX(INDIRECT("'"&amp;H2prod.Inputs[#Headers]&amp;"'!Year.Matrix"), MATCH("Subtotal."&amp;$A$2, INDIRECT("'"&amp;H2prod.Inputs[#Headers]&amp;"'!Year.Modules"), 0), MATCH([Vector], INDIRECT("'"&amp;H2prod.Inputs[#Headers]&amp;"'!Year.Vectors"), 0))</calculatedColumnFormula>
    </tableColumn>
  </tableColumns>
  <tableStyleInfo name="EnergyCalcTables" showFirstColumn="0" showLastColumn="0" showRowStripes="1" showColumnStripes="0"/>
</table>
</file>

<file path=xl/tables/table63.xml><?xml version="1.0" encoding="utf-8"?>
<table xmlns="http://schemas.openxmlformats.org/spreadsheetml/2006/main" id="71" name="H2prod.Outputs" displayName="H2prod.Outputs" ref="C154:O159" totalsRowCount="1" headerRowDxfId="3535" dataDxfId="3534">
  <autoFilter ref="C154:O158"/>
  <tableColumns count="13">
    <tableColumn id="1" name="Vector" totalsRowLabel="Total" dataDxfId="3533" totalsRowDxfId="3532"/>
    <tableColumn id="2" name="Name" dataDxfId="3531" totalsRowDxfId="3530">
      <calculatedColumnFormula>INDEX(Vectors[Description], MATCH([Vector], Vectors[Code], 0))</calculatedColumnFormula>
    </tableColumn>
    <tableColumn id="3" name="Notes" dataDxfId="3529" totalsRowDxfId="3528"/>
    <tableColumn id="4" name="2006" totalsRowFunction="sum" dataDxfId="3527" totalsRowDxfId="3526" dataCellStyle="Comma">
      <calculatedColumnFormula>F$99+#REF!</calculatedColumnFormula>
    </tableColumn>
    <tableColumn id="5" name="2010" totalsRowFunction="sum" dataDxfId="3525" totalsRowDxfId="3524" dataCellStyle="Comma"/>
    <tableColumn id="6" name="2015" totalsRowFunction="sum" dataDxfId="3523" totalsRowDxfId="3522" dataCellStyle="Comma"/>
    <tableColumn id="7" name="2020" totalsRowFunction="sum" dataDxfId="3521" totalsRowDxfId="3520" dataCellStyle="Comma"/>
    <tableColumn id="8" name="2025" totalsRowFunction="sum" dataDxfId="3519" totalsRowDxfId="3518" dataCellStyle="Comma"/>
    <tableColumn id="9" name="2030" totalsRowFunction="sum" dataDxfId="3517" totalsRowDxfId="3516" dataCellStyle="Comma"/>
    <tableColumn id="10" name="2035" totalsRowFunction="sum" dataDxfId="3515" totalsRowDxfId="3514" dataCellStyle="Comma"/>
    <tableColumn id="11" name="2040" totalsRowFunction="sum" dataDxfId="3513" totalsRowDxfId="3512" dataCellStyle="Comma"/>
    <tableColumn id="12" name="2045" totalsRowFunction="sum" dataDxfId="3511" totalsRowDxfId="3510" dataCellStyle="Comma"/>
    <tableColumn id="13" name="2050" totalsRowFunction="sum" dataDxfId="3509" totalsRowDxfId="3508" dataCellStyle="Comma"/>
  </tableColumns>
  <tableStyleInfo name="EnergyCalcTables" showFirstColumn="0" showLastColumn="0" showRowStripes="1" showColumnStripes="0"/>
</table>
</file>

<file path=xl/tables/table64.xml><?xml version="1.0" encoding="utf-8"?>
<table xmlns="http://schemas.openxmlformats.org/spreadsheetml/2006/main" id="77" name="H2prod.Emissions" displayName="H2prod.Emissions" ref="C166:O170" totalsRowCount="1" headerRowDxfId="3507" dataDxfId="3505" headerRowBorderDxfId="3506" tableBorderDxfId="3504" dataCellStyle="Comma">
  <autoFilter ref="C166:O169"/>
  <tableColumns count="13">
    <tableColumn id="1" name="GHG" totalsRowLabel="Total" dataDxfId="3503" totalsRowDxfId="3502"/>
    <tableColumn id="2" name="IPCC Sector" dataDxfId="3501" totalsRowDxfId="3500"/>
    <tableColumn id="3" name="Notes" dataDxfId="3499" totalsRowDxfId="3498">
      <calculatedColumnFormula>INDEX(IPCC[Sector_description], MATCH([IPCC Sector], IPCC[Sector_code], 0))</calculatedColumnFormula>
    </tableColumn>
    <tableColumn id="4" name="2006" totalsRowFunction="sum" dataDxfId="3497" totalsRowDxfId="3496" dataCellStyle="Comma">
      <calculatedColumnFormula>F109</calculatedColumnFormula>
    </tableColumn>
    <tableColumn id="5" name="2010" totalsRowFunction="sum" dataDxfId="3495" totalsRowDxfId="3494" dataCellStyle="Comma">
      <calculatedColumnFormula>G109</calculatedColumnFormula>
    </tableColumn>
    <tableColumn id="6" name="2015" totalsRowFunction="sum" dataDxfId="3493" totalsRowDxfId="3492" dataCellStyle="Comma">
      <calculatedColumnFormula>H109</calculatedColumnFormula>
    </tableColumn>
    <tableColumn id="7" name="2020" totalsRowFunction="sum" dataDxfId="3491" totalsRowDxfId="3490" dataCellStyle="Comma">
      <calculatedColumnFormula>I109</calculatedColumnFormula>
    </tableColumn>
    <tableColumn id="8" name="2025" totalsRowFunction="sum" dataDxfId="3489" totalsRowDxfId="3488" dataCellStyle="Comma">
      <calculatedColumnFormula>J109</calculatedColumnFormula>
    </tableColumn>
    <tableColumn id="9" name="2030" totalsRowFunction="sum" dataDxfId="3487" totalsRowDxfId="3486" dataCellStyle="Comma">
      <calculatedColumnFormula>K109</calculatedColumnFormula>
    </tableColumn>
    <tableColumn id="10" name="2035" totalsRowFunction="sum" dataDxfId="3485" totalsRowDxfId="3484" dataCellStyle="Comma">
      <calculatedColumnFormula>L109</calculatedColumnFormula>
    </tableColumn>
    <tableColumn id="11" name="2040" totalsRowFunction="sum" dataDxfId="3483" totalsRowDxfId="3482" dataCellStyle="Comma">
      <calculatedColumnFormula>M109</calculatedColumnFormula>
    </tableColumn>
    <tableColumn id="12" name="2045" totalsRowFunction="sum" dataDxfId="3481" totalsRowDxfId="3480" dataCellStyle="Comma">
      <calculatedColumnFormula>N109</calculatedColumnFormula>
    </tableColumn>
    <tableColumn id="13" name="2050" totalsRowFunction="sum" dataDxfId="3479" totalsRowDxfId="3478" dataCellStyle="Comma">
      <calculatedColumnFormula>O109</calculatedColumnFormula>
    </tableColumn>
  </tableColumns>
  <tableStyleInfo name="EnergyCalcTables" showFirstColumn="0" showLastColumn="0" showRowStripes="1" showColumnStripes="0"/>
</table>
</file>

<file path=xl/tables/table65.xml><?xml version="1.0" encoding="utf-8"?>
<table xmlns="http://schemas.openxmlformats.org/spreadsheetml/2006/main" id="102" name="H2prod.info" displayName="H2prod.info" ref="C185:O186" totalsRowShown="0" headerRowDxfId="3477" dataDxfId="3475" totalsRowDxfId="3473" headerRowBorderDxfId="3476" tableBorderDxfId="3474" dataCellStyle="Comma">
  <autoFilter ref="C185:O186"/>
  <tableColumns count="13">
    <tableColumn id="1" name="Vector" dataDxfId="3472" totalsRowDxfId="3471"/>
    <tableColumn id="2" name="Information type" dataDxfId="3470" totalsRowDxfId="3469">
      <calculatedColumnFormula>INDEX(Vectors[Description], MATCH([Vector], Vectors[Code], 0))</calculatedColumnFormula>
    </tableColumn>
    <tableColumn id="3" name="Notes" dataDxfId="3468" totalsRowDxfId="3467">
      <calculatedColumnFormula>INDEX(Vectors[Comment], MATCH([Information type], Vectors[Description], 0))</calculatedColumnFormula>
    </tableColumn>
    <tableColumn id="4" name="2006" dataDxfId="3466" totalsRowDxfId="3465" dataCellStyle="Comma">
      <calculatedColumnFormula>SUM(F115:F117)</calculatedColumnFormula>
    </tableColumn>
    <tableColumn id="5" name="2010" dataDxfId="3464" totalsRowDxfId="3463" dataCellStyle="Comma">
      <calculatedColumnFormula>SUM(G115:G117)</calculatedColumnFormula>
    </tableColumn>
    <tableColumn id="6" name="2015" dataDxfId="3462" totalsRowDxfId="3461" dataCellStyle="Comma">
      <calculatedColumnFormula>SUM(H115:H117)</calculatedColumnFormula>
    </tableColumn>
    <tableColumn id="7" name="2020" dataDxfId="3460" totalsRowDxfId="3459" dataCellStyle="Comma">
      <calculatedColumnFormula>SUM(I115:I117)</calculatedColumnFormula>
    </tableColumn>
    <tableColumn id="8" name="2025" dataDxfId="3458" totalsRowDxfId="3457" dataCellStyle="Comma">
      <calculatedColumnFormula>SUM(J115:J117)</calculatedColumnFormula>
    </tableColumn>
    <tableColumn id="9" name="2030" dataDxfId="3456" totalsRowDxfId="3455" dataCellStyle="Comma">
      <calculatedColumnFormula>SUM(K115:K117)</calculatedColumnFormula>
    </tableColumn>
    <tableColumn id="10" name="2035" dataDxfId="3454" totalsRowDxfId="3453" dataCellStyle="Comma">
      <calculatedColumnFormula>SUM(L115:L117)</calculatedColumnFormula>
    </tableColumn>
    <tableColumn id="11" name="2040" dataDxfId="3452" totalsRowDxfId="3451" dataCellStyle="Comma">
      <calculatedColumnFormula>SUM(M115:M117)</calculatedColumnFormula>
    </tableColumn>
    <tableColumn id="12" name="2045" dataDxfId="3450" totalsRowDxfId="3449" dataCellStyle="Comma">
      <calculatedColumnFormula>SUM(N115:N117)</calculatedColumnFormula>
    </tableColumn>
    <tableColumn id="13" name="2050" dataDxfId="3448" totalsRowDxfId="3447" dataCellStyle="Comma">
      <calculatedColumnFormula>SUM(O115:O117)</calculatedColumnFormula>
    </tableColumn>
  </tableColumns>
  <tableStyleInfo name="EnergyCalcTables" showFirstColumn="0" showLastColumn="0" showRowStripes="1" showColumnStripes="0"/>
</table>
</file>

<file path=xl/tables/table66.xml><?xml version="1.0" encoding="utf-8"?>
<table xmlns="http://schemas.openxmlformats.org/spreadsheetml/2006/main" id="305" name="H2prod.AQ" displayName="H2prod.AQ" ref="C174:O178" totalsRowShown="0" headerRowDxfId="3446" dataDxfId="3444" headerRowBorderDxfId="3445" tableBorderDxfId="3443" totalsRowBorderDxfId="3442">
  <autoFilter ref="C174:O178"/>
  <tableColumns count="13">
    <tableColumn id="1" name="Vector" dataDxfId="3441">
      <calculatedColumnFormula>INDEX(AirQualityVectors[Code],MATCH(D175,AirQualityVectors[Description],0))</calculatedColumnFormula>
    </tableColumn>
    <tableColumn id="2" name="Name" dataDxfId="3440"/>
    <tableColumn id="3" name="IPCC Sector" dataDxfId="3439"/>
    <tableColumn id="4" name="2006" dataDxfId="3438">
      <calculatedColumnFormula>INDIRECT("EF.VIII.a."&amp;$D175&amp;"["&amp;F$174&amp;"]")*F$105</calculatedColumnFormula>
    </tableColumn>
    <tableColumn id="5" name="2010" dataDxfId="3437"/>
    <tableColumn id="6" name="2015" dataDxfId="3436"/>
    <tableColumn id="7" name="2020" dataDxfId="3435"/>
    <tableColumn id="8" name="2025" dataDxfId="3434"/>
    <tableColumn id="9" name="2030" dataDxfId="3433"/>
    <tableColumn id="10" name="2035" dataDxfId="3432"/>
    <tableColumn id="11" name="2040" dataDxfId="3431"/>
    <tableColumn id="12" name="2045" dataDxfId="3430"/>
    <tableColumn id="13" name="2050" dataDxfId="3429"/>
  </tableColumns>
  <tableStyleInfo name="TableStyleMedium9" showFirstColumn="0" showLastColumn="0" showRowStripes="1" showColumnStripes="0"/>
</table>
</file>

<file path=xl/tables/table67.xml><?xml version="1.0" encoding="utf-8"?>
<table xmlns="http://schemas.openxmlformats.org/spreadsheetml/2006/main" id="122" name="H2prod.Costs" displayName="H2prod.Costs" ref="C193:O199" headerRowDxfId="3428" dataDxfId="3426" headerRowBorderDxfId="3427" tableBorderDxfId="3425" dataCellStyle="Comma">
  <autoFilter ref="C193:O199"/>
  <tableColumns count="13">
    <tableColumn id="1" name="Vector" totalsRowLabel="Total" dataDxfId="3424" totalsRowDxfId="3423"/>
    <tableColumn id="2" name="Name" dataDxfId="3422" totalsRowDxfId="3421">
      <calculatedColumnFormula>INDEX(CostVectors[Description], MATCH(C194, CostVectors[Code], 0))</calculatedColumnFormula>
    </tableColumn>
    <tableColumn id="3" name="Notes" dataDxfId="3420" totalsRowDxfId="3419"/>
    <tableColumn id="4" name="2006" dataDxfId="3418" totalsRowDxfId="3417" dataCellStyle="Comma">
      <calculatedColumnFormula>F136</calculatedColumnFormula>
    </tableColumn>
    <tableColumn id="5" name="2010" totalsRowFunction="custom" dataDxfId="3416" totalsRowDxfId="3415" dataCellStyle="Comma">
      <totalsRowFormula>SUM([2010])</totalsRowFormula>
    </tableColumn>
    <tableColumn id="6" name="2015" totalsRowFunction="custom" dataDxfId="3414" totalsRowDxfId="3413" dataCellStyle="Comma">
      <totalsRowFormula>SUM([2015])</totalsRowFormula>
    </tableColumn>
    <tableColumn id="7" name="2020" totalsRowFunction="sum" dataDxfId="3412" totalsRowDxfId="3411" dataCellStyle="Comma"/>
    <tableColumn id="8" name="2025" totalsRowFunction="sum" dataDxfId="3410" totalsRowDxfId="3409" dataCellStyle="Comma"/>
    <tableColumn id="9" name="2030" totalsRowFunction="sum" dataDxfId="3408" totalsRowDxfId="3407" dataCellStyle="Comma"/>
    <tableColumn id="10" name="2035" totalsRowFunction="sum" dataDxfId="3406" totalsRowDxfId="3405" dataCellStyle="Comma"/>
    <tableColumn id="11" name="2040" totalsRowFunction="sum" dataDxfId="3404" totalsRowDxfId="3403" dataCellStyle="Comma"/>
    <tableColumn id="12" name="2045" totalsRowFunction="sum" dataDxfId="3402" totalsRowDxfId="3401" dataCellStyle="Comma"/>
    <tableColumn id="13" name="2050" totalsRowFunction="sum" dataDxfId="3400" totalsRowDxfId="3399" dataCellStyle="Comma"/>
  </tableColumns>
  <tableStyleInfo name="EnergyCalcTables" showFirstColumn="0" showLastColumn="0" showRowStripes="1" showColumnStripes="0"/>
</table>
</file>

<file path=xl/tables/table68.xml><?xml version="1.0" encoding="utf-8"?>
<table xmlns="http://schemas.openxmlformats.org/spreadsheetml/2006/main" id="138" name="H2prod.Flow" displayName="H2prod.Flow" ref="C204:O208" totalsRowShown="0">
  <autoFilter ref="C204:O208"/>
  <tableColumns count="13">
    <tableColumn id="1" name="From" dataDxfId="3398"/>
    <tableColumn id="2" name="To" dataDxfId="3397"/>
    <tableColumn id="3" name="Index"/>
    <tableColumn id="4" name="2006" dataDxfId="3396">
      <calculatedColumnFormula>F156</calculatedColumnFormula>
    </tableColumn>
    <tableColumn id="5" name="2010"/>
    <tableColumn id="6" name="2015"/>
    <tableColumn id="7" name="2020"/>
    <tableColumn id="8" name="2025"/>
    <tableColumn id="9" name="2030"/>
    <tableColumn id="10" name="2035"/>
    <tableColumn id="11" name="2040"/>
    <tableColumn id="12" name="2045"/>
    <tableColumn id="13" name="2050"/>
  </tableColumns>
  <tableStyleInfo name="TableStyleMedium3" showFirstColumn="0" showLastColumn="0" showRowStripes="1" showColumnStripes="0"/>
</table>
</file>

<file path=xl/tables/table69.xml><?xml version="1.0" encoding="utf-8"?>
<table xmlns="http://schemas.openxmlformats.org/spreadsheetml/2006/main" id="252" name="COM.A.Outputs" displayName="COM.A.Outputs" ref="C805:O819" totalsRowCount="1" headerRowDxfId="3395" dataDxfId="3394" totalsRowDxfId="3393">
  <autoFilter ref="C805:O818"/>
  <tableColumns count="13">
    <tableColumn id="1" name="Vector" totalsRowLabel="Total" dataDxfId="3392" totalsRowDxfId="3391">
      <calculatedColumnFormula>B609</calculatedColumnFormula>
    </tableColumn>
    <tableColumn id="2" name="Name" dataDxfId="3390" totalsRowDxfId="3389">
      <calculatedColumnFormula>INDEX(Vectors[Description], MATCH([Vector], Vectors[Code], 0))</calculatedColumnFormula>
    </tableColumn>
    <tableColumn id="3" name="Notes" totalsRowFunction="custom" dataDxfId="3388" totalsRowDxfId="3387">
      <totalsRowFormula>Preferences.EnergyUnits</totalsRowFormula>
    </tableColumn>
    <tableColumn id="4" name="2006" totalsRowFunction="custom" dataDxfId="3386" totalsRowDxfId="3385" dataCellStyle="Comma">
      <calculatedColumnFormula>INDEX(F$609:F$620,MATCH(COM.A.Outputs[[#This Row],[Vector]],$B$609:$B$620,0))</calculatedColumnFormula>
      <totalsRowFormula>SUBTOTAL(109,F806:F818)</totalsRowFormula>
    </tableColumn>
    <tableColumn id="5" name="2010" totalsRowFunction="custom" dataDxfId="3384" totalsRowDxfId="3383" dataCellStyle="Comma">
      <calculatedColumnFormula>INDEX(G$609:G$620,MATCH(COM.A.Outputs[[#This Row],[Vector]],$B$609:$B$620,0))</calculatedColumnFormula>
      <totalsRowFormula>SUBTOTAL(109,G806:G818)</totalsRowFormula>
    </tableColumn>
    <tableColumn id="6" name="2015" totalsRowFunction="custom" dataDxfId="3382" totalsRowDxfId="3381" dataCellStyle="Comma">
      <calculatedColumnFormula>INDEX(H$609:H$620,MATCH(COM.A.Outputs[[#This Row],[Vector]],$B$609:$B$620,0))</calculatedColumnFormula>
      <totalsRowFormula>SUBTOTAL(109,H806:H818)</totalsRowFormula>
    </tableColumn>
    <tableColumn id="7" name="2020" totalsRowFunction="custom" dataDxfId="3380" totalsRowDxfId="3379" dataCellStyle="Comma">
      <calculatedColumnFormula>INDEX(I$609:I$620,MATCH(COM.A.Outputs[[#This Row],[Vector]],$B$609:$B$620,0))</calculatedColumnFormula>
      <totalsRowFormula>SUBTOTAL(109,I806:I818)</totalsRowFormula>
    </tableColumn>
    <tableColumn id="8" name="2025" totalsRowFunction="custom" dataDxfId="3378" totalsRowDxfId="3377" dataCellStyle="Comma">
      <calculatedColumnFormula>INDEX(J$609:J$620,MATCH(COM.A.Outputs[[#This Row],[Vector]],$B$609:$B$620,0))</calculatedColumnFormula>
      <totalsRowFormula>SUBTOTAL(109,J806:J818)</totalsRowFormula>
    </tableColumn>
    <tableColumn id="9" name="2030" totalsRowFunction="custom" dataDxfId="3376" totalsRowDxfId="3375" dataCellStyle="Comma">
      <calculatedColumnFormula>INDEX(K$609:K$620,MATCH(COM.A.Outputs[[#This Row],[Vector]],$B$609:$B$620,0))</calculatedColumnFormula>
      <totalsRowFormula>SUBTOTAL(109,K806:K818)</totalsRowFormula>
    </tableColumn>
    <tableColumn id="10" name="2035" totalsRowFunction="custom" dataDxfId="3374" totalsRowDxfId="3373" dataCellStyle="Comma">
      <calculatedColumnFormula>INDEX(L$609:L$620,MATCH(COM.A.Outputs[[#This Row],[Vector]],$B$609:$B$620,0))</calculatedColumnFormula>
      <totalsRowFormula>SUBTOTAL(109,L806:L818)</totalsRowFormula>
    </tableColumn>
    <tableColumn id="11" name="2040" totalsRowFunction="custom" dataDxfId="3372" totalsRowDxfId="3371" dataCellStyle="Comma">
      <calculatedColumnFormula>INDEX(M$609:M$620,MATCH(COM.A.Outputs[[#This Row],[Vector]],$B$609:$B$620,0))</calculatedColumnFormula>
      <totalsRowFormula>SUBTOTAL(109,M806:M818)</totalsRowFormula>
    </tableColumn>
    <tableColumn id="12" name="2045" totalsRowFunction="custom" dataDxfId="3370" totalsRowDxfId="3369" dataCellStyle="Comma">
      <calculatedColumnFormula>INDEX(N$609:N$620,MATCH(COM.A.Outputs[[#This Row],[Vector]],$B$609:$B$620,0))</calculatedColumnFormula>
      <totalsRowFormula>SUBTOTAL(109,N806:N818)</totalsRowFormula>
    </tableColumn>
    <tableColumn id="13" name="2050" totalsRowFunction="custom" dataDxfId="3368" totalsRowDxfId="3367" dataCellStyle="Comma">
      <calculatedColumnFormula>INDEX(O$609:O$620,MATCH(COM.A.Outputs[[#This Row],[Vector]],$B$609:$B$620,0))</calculatedColumnFormula>
      <totalsRowFormula>SUBTOTAL(109,O806:O818)</totalsRowFormula>
    </tableColumn>
  </tableColumns>
  <tableStyleInfo name="EnergyCalcTables" showFirstColumn="0" showLastColumn="0" showRowStripes="1" showColumnStripes="0"/>
</table>
</file>

<file path=xl/tables/table7.xml><?xml version="1.0" encoding="utf-8"?>
<table xmlns="http://schemas.openxmlformats.org/spreadsheetml/2006/main" id="30" name="AirQualityVectors" displayName="AirQualityVectors" ref="X21:Z25" totalsRowShown="0" headerRowDxfId="4667" dataDxfId="4666">
  <autoFilter ref="X21:Z25"/>
  <tableColumns count="3">
    <tableColumn id="1" name="Code" dataDxfId="4665"/>
    <tableColumn id="2" name="Description" dataDxfId="4664"/>
    <tableColumn id="3" name="Comments" dataDxfId="4663"/>
  </tableColumns>
  <tableStyleInfo name="TableStyleMedium9" showFirstColumn="0" showLastColumn="0" showRowStripes="1" showColumnStripes="0"/>
</table>
</file>

<file path=xl/tables/table70.xml><?xml version="1.0" encoding="utf-8"?>
<table xmlns="http://schemas.openxmlformats.org/spreadsheetml/2006/main" id="253" name="Res.H.Emissions254" displayName="Res.H.Emissions254" ref="C835:O839" totalsRowCount="1" headerRowDxfId="3366" dataDxfId="3364" totalsRowDxfId="3362" headerRowBorderDxfId="3365" tableBorderDxfId="3363">
  <autoFilter ref="C835:O838"/>
  <tableColumns count="13">
    <tableColumn id="1" name="GHG" totalsRowLabel="Total" dataDxfId="3361" totalsRowDxfId="3360"/>
    <tableColumn id="2" name="IPCC Sector" dataDxfId="3359" totalsRowDxfId="3358"/>
    <tableColumn id="3" name="Notes" dataDxfId="3357" totalsRowDxfId="3356">
      <calculatedColumnFormula>INDEX(IPCC[Sector_description], MATCH([IPCC Sector], IPCC[Sector_code], 0))</calculatedColumnFormula>
    </tableColumn>
    <tableColumn id="4" name="2006" totalsRowFunction="sum" dataDxfId="3355" totalsRowDxfId="3354" dataCellStyle="Comma"/>
    <tableColumn id="5" name="2010" totalsRowFunction="sum" dataDxfId="3353" totalsRowDxfId="3352" dataCellStyle="Comma"/>
    <tableColumn id="6" name="2015" totalsRowFunction="sum" dataDxfId="3351" totalsRowDxfId="3350" dataCellStyle="Comma"/>
    <tableColumn id="7" name="2020" totalsRowFunction="sum" dataDxfId="3349" totalsRowDxfId="3348" dataCellStyle="Comma"/>
    <tableColumn id="8" name="2025" totalsRowFunction="sum" dataDxfId="3347" totalsRowDxfId="3346" dataCellStyle="Comma"/>
    <tableColumn id="9" name="2030" totalsRowFunction="sum" dataDxfId="3345" totalsRowDxfId="3344" dataCellStyle="Comma"/>
    <tableColumn id="10" name="2035" totalsRowFunction="sum" dataDxfId="3343" totalsRowDxfId="3342" dataCellStyle="Comma"/>
    <tableColumn id="11" name="2040" totalsRowFunction="sum" dataDxfId="3341" totalsRowDxfId="3340" dataCellStyle="Comma"/>
    <tableColumn id="12" name="2045" totalsRowFunction="sum" dataDxfId="3339" totalsRowDxfId="3338" dataCellStyle="Comma"/>
    <tableColumn id="13" name="2050" totalsRowFunction="sum" dataDxfId="3337" totalsRowDxfId="3336" dataCellStyle="Comma"/>
  </tableColumns>
  <tableStyleInfo name="EnergyCalcTables" showFirstColumn="0" showLastColumn="0" showRowStripes="1" showColumnStripes="0"/>
</table>
</file>

<file path=xl/tables/table71.xml><?xml version="1.0" encoding="utf-8"?>
<table xmlns="http://schemas.openxmlformats.org/spreadsheetml/2006/main" id="255" name="COM.A.Emissions" displayName="COM.A.Emissions" ref="C826:O830" totalsRowCount="1" headerRowDxfId="3335" dataDxfId="3333" totalsRowDxfId="3331" headerRowBorderDxfId="3334" tableBorderDxfId="3332">
  <autoFilter ref="C826:O829"/>
  <tableColumns count="13">
    <tableColumn id="1" name="GHG" totalsRowLabel="Total" dataDxfId="3330" totalsRowDxfId="3329"/>
    <tableColumn id="2" name="IPCC Sector" dataDxfId="3328" totalsRowDxfId="3327"/>
    <tableColumn id="3" name="Notes" dataDxfId="3326" totalsRowDxfId="3325">
      <calculatedColumnFormula>INDEX(IPCC[Sector_description], MATCH([IPCC Sector], IPCC[Sector_code], 0))</calculatedColumnFormula>
    </tableColumn>
    <tableColumn id="4" name="2006" totalsRowFunction="sum" dataDxfId="3324" totalsRowDxfId="3323" dataCellStyle="Comma">
      <calculatedColumnFormula>F836</calculatedColumnFormula>
    </tableColumn>
    <tableColumn id="5" name="2010" totalsRowFunction="sum" dataDxfId="3322" totalsRowDxfId="3321" dataCellStyle="Comma">
      <calculatedColumnFormula>G836</calculatedColumnFormula>
    </tableColumn>
    <tableColumn id="6" name="2015" totalsRowFunction="sum" dataDxfId="3320" totalsRowDxfId="3319" dataCellStyle="Comma">
      <calculatedColumnFormula>H836</calculatedColumnFormula>
    </tableColumn>
    <tableColumn id="7" name="2020" totalsRowFunction="sum" dataDxfId="3318" totalsRowDxfId="3317" dataCellStyle="Comma">
      <calculatedColumnFormula>I836</calculatedColumnFormula>
    </tableColumn>
    <tableColumn id="8" name="2025" totalsRowFunction="sum" dataDxfId="3316" totalsRowDxfId="3315" dataCellStyle="Comma">
      <calculatedColumnFormula>J836</calculatedColumnFormula>
    </tableColumn>
    <tableColumn id="9" name="2030" totalsRowFunction="sum" dataDxfId="3314" totalsRowDxfId="3313" dataCellStyle="Comma">
      <calculatedColumnFormula>K836</calculatedColumnFormula>
    </tableColumn>
    <tableColumn id="10" name="2035" totalsRowFunction="sum" dataDxfId="3312" totalsRowDxfId="3311" dataCellStyle="Comma">
      <calculatedColumnFormula>L836</calculatedColumnFormula>
    </tableColumn>
    <tableColumn id="11" name="2040" totalsRowFunction="sum" dataDxfId="3310" totalsRowDxfId="3309" dataCellStyle="Comma">
      <calculatedColumnFormula>M836</calculatedColumnFormula>
    </tableColumn>
    <tableColumn id="12" name="2045" totalsRowFunction="sum" dataDxfId="3308" totalsRowDxfId="3307" dataCellStyle="Comma">
      <calculatedColumnFormula>N836</calculatedColumnFormula>
    </tableColumn>
    <tableColumn id="13" name="2050" totalsRowFunction="sum" dataDxfId="3306" totalsRowDxfId="3305" dataCellStyle="Comma">
      <calculatedColumnFormula>O836</calculatedColumnFormula>
    </tableColumn>
  </tableColumns>
  <tableStyleInfo name="EnergyCalcTables" showFirstColumn="0" showLastColumn="0" showRowStripes="1" showColumnStripes="0"/>
</table>
</file>

<file path=xl/tables/table72.xml><?xml version="1.0" encoding="utf-8"?>
<table xmlns="http://schemas.openxmlformats.org/spreadsheetml/2006/main" id="10" name="COM.A.Info.Coolingandheating" displayName="COM.A.Info.Coolingandheating" ref="C846:O851" totalsRowShown="0" headerRowDxfId="3304" dataDxfId="3303">
  <autoFilter ref="C846:O851"/>
  <tableColumns count="13">
    <tableColumn id="2" name="Column1" dataDxfId="3302"/>
    <tableColumn id="3" name="Vector" dataDxfId="3301"/>
    <tableColumn id="4" name="Notes" dataDxfId="3300"/>
    <tableColumn id="5" name="2006" dataDxfId="3299"/>
    <tableColumn id="6" name="2010" dataDxfId="3298"/>
    <tableColumn id="7" name="2015" dataDxfId="3297"/>
    <tableColumn id="8" name="2020" dataDxfId="3296"/>
    <tableColumn id="9" name="2025" dataDxfId="3295"/>
    <tableColumn id="10" name="2030" dataDxfId="3294"/>
    <tableColumn id="11" name="2035" dataDxfId="3293"/>
    <tableColumn id="12" name="2040" dataDxfId="3292"/>
    <tableColumn id="13" name="2045" dataDxfId="3291"/>
    <tableColumn id="14" name="2050" dataDxfId="3290"/>
  </tableColumns>
  <tableStyleInfo name="EnergyCalcTables" showFirstColumn="0" showLastColumn="0" showRowStripes="0" showColumnStripes="0"/>
</table>
</file>

<file path=xl/tables/table73.xml><?xml version="1.0" encoding="utf-8"?>
<table xmlns="http://schemas.openxmlformats.org/spreadsheetml/2006/main" id="35" name="COM.A.Info.Lightingandappliances" displayName="COM.A.Info.Lightingandappliances" ref="C856:O861" totalsRowShown="0" headerRowDxfId="3289" dataDxfId="3288">
  <autoFilter ref="C856:O861"/>
  <tableColumns count="13">
    <tableColumn id="1" name="Column1" dataDxfId="3287"/>
    <tableColumn id="2" name="Vector" dataDxfId="3286"/>
    <tableColumn id="3" name="Notes" dataDxfId="3285"/>
    <tableColumn id="4" name="2006" dataDxfId="3284"/>
    <tableColumn id="5" name="2010" dataDxfId="3283"/>
    <tableColumn id="6" name="2015" dataDxfId="3282"/>
    <tableColumn id="7" name="2020" dataDxfId="3281"/>
    <tableColumn id="8" name="2025" dataDxfId="3280"/>
    <tableColumn id="9" name="2030" dataDxfId="3279"/>
    <tableColumn id="10" name="2035" dataDxfId="3278"/>
    <tableColumn id="11" name="2040" dataDxfId="3277"/>
    <tableColumn id="12" name="2045" dataDxfId="3276"/>
    <tableColumn id="13" name="2050" dataDxfId="3275"/>
  </tableColumns>
  <tableStyleInfo name="EnergyCalcTables" showFirstColumn="0" showLastColumn="0" showRowStripes="1" showColumnStripes="0"/>
</table>
</file>

<file path=xl/tables/table74.xml><?xml version="1.0" encoding="utf-8"?>
<table xmlns="http://schemas.openxmlformats.org/spreadsheetml/2006/main" id="59" name="COM.A.Costs" displayName="COM.A.Costs" ref="C869:O875" headerRowDxfId="3274" dataDxfId="3272" headerRowBorderDxfId="3273" tableBorderDxfId="3271" dataCellStyle="Comma">
  <autoFilter ref="C869:O875"/>
  <tableColumns count="13">
    <tableColumn id="1" name="Vector" totalsRowLabel="Total" dataDxfId="3270" totalsRowDxfId="3269"/>
    <tableColumn id="2" name="Name" dataDxfId="3268" totalsRowDxfId="3267">
      <calculatedColumnFormula>INDEX(CostVectors[Description], MATCH(C870, CostVectors[Code], 0))</calculatedColumnFormula>
    </tableColumn>
    <tableColumn id="3" name="Notes" dataDxfId="3266" totalsRowDxfId="3265"/>
    <tableColumn id="4" name="2006" dataDxfId="3264" totalsRowDxfId="3263" dataCellStyle="Comma">
      <calculatedColumnFormula>F783</calculatedColumnFormula>
    </tableColumn>
    <tableColumn id="5" name="2010" totalsRowFunction="custom" dataDxfId="3262" totalsRowDxfId="3261" dataCellStyle="Comma">
      <totalsRowFormula>SUM([2010])</totalsRowFormula>
    </tableColumn>
    <tableColumn id="6" name="2015" totalsRowFunction="custom" dataDxfId="3260" totalsRowDxfId="3259" dataCellStyle="Comma">
      <totalsRowFormula>SUM([2015])</totalsRowFormula>
    </tableColumn>
    <tableColumn id="7" name="2020" totalsRowFunction="sum" dataDxfId="3258" totalsRowDxfId="3257" dataCellStyle="Comma"/>
    <tableColumn id="8" name="2025" totalsRowFunction="sum" dataDxfId="3256" totalsRowDxfId="3255" dataCellStyle="Comma"/>
    <tableColumn id="9" name="2030" totalsRowFunction="sum" dataDxfId="3254" totalsRowDxfId="3253" dataCellStyle="Comma"/>
    <tableColumn id="10" name="2035" totalsRowFunction="sum" dataDxfId="3252" totalsRowDxfId="3251" dataCellStyle="Comma"/>
    <tableColumn id="11" name="2040" totalsRowFunction="sum" dataDxfId="3250" totalsRowDxfId="3249" dataCellStyle="Comma"/>
    <tableColumn id="12" name="2045" totalsRowFunction="sum" dataDxfId="3248" totalsRowDxfId="3247" dataCellStyle="Comma"/>
    <tableColumn id="13" name="2050" totalsRowFunction="sum" dataDxfId="3246" totalsRowDxfId="3245" dataCellStyle="Comma"/>
  </tableColumns>
  <tableStyleInfo name="EnergyCalcTables" showFirstColumn="0" showLastColumn="0" showRowStripes="1" showColumnStripes="0"/>
</table>
</file>

<file path=xl/tables/table75.xml><?xml version="1.0" encoding="utf-8"?>
<table xmlns="http://schemas.openxmlformats.org/spreadsheetml/2006/main" id="89" name="COM.A.Flow" displayName="COM.A.Flow" ref="C883:O888" totalsRowShown="0" headerRowDxfId="3244" dataDxfId="3243">
  <autoFilter ref="C883:O888"/>
  <tableColumns count="13">
    <tableColumn id="1" name="From" dataDxfId="3242"/>
    <tableColumn id="2" name="To" dataDxfId="3241"/>
    <tableColumn id="3" name="Index" dataDxfId="3240"/>
    <tableColumn id="4" name="2006" dataDxfId="3239">
      <calculatedColumnFormula>-F805</calculatedColumnFormula>
    </tableColumn>
    <tableColumn id="5" name="2010" dataDxfId="3238"/>
    <tableColumn id="6" name="2015" dataDxfId="3237"/>
    <tableColumn id="7" name="2020" dataDxfId="3236"/>
    <tableColumn id="8" name="2025" dataDxfId="3235"/>
    <tableColumn id="9" name="2030" dataDxfId="3234"/>
    <tableColumn id="10" name="2035" dataDxfId="3233"/>
    <tableColumn id="11" name="2040" dataDxfId="3232"/>
    <tableColumn id="12" name="2045" dataDxfId="3231"/>
    <tableColumn id="13" name="2050" dataDxfId="3230"/>
  </tableColumns>
  <tableStyleInfo name="TableStyleMedium3" showFirstColumn="0" showLastColumn="0" showRowStripes="1" showColumnStripes="0"/>
</table>
</file>

<file path=xl/tables/table76.xml><?xml version="1.0" encoding="utf-8"?>
<table xmlns="http://schemas.openxmlformats.org/spreadsheetml/2006/main" id="151" name="RES.L.Outputs" displayName="RES.L.Outputs" ref="C352:O363" totalsRowCount="1" headerRowDxfId="3229" dataDxfId="3228" totalsRowDxfId="3227">
  <autoFilter ref="C352:O362"/>
  <tableColumns count="13">
    <tableColumn id="1" name="Vector" totalsRowLabel="Total" dataDxfId="3226" totalsRowDxfId="3225"/>
    <tableColumn id="2" name="Name" dataDxfId="3224" totalsRowDxfId="3223">
      <calculatedColumnFormula>INDEX(Vectors[Description], MATCH([Vector], Vectors[Code], 0))</calculatedColumnFormula>
    </tableColumn>
    <tableColumn id="3" name="Notes" totalsRowFunction="custom" dataDxfId="3222" totalsRowDxfId="3221">
      <totalsRowFormula>Preferences.EnergyUnits</totalsRowFormula>
    </tableColumn>
    <tableColumn id="4" name="2006" totalsRowFunction="custom" dataDxfId="3220" totalsRowDxfId="3219" dataCellStyle="Comma">
      <calculatedColumnFormula>INDEX(F$248:F$257,MATCH(RES.L.Outputs[[#This Row],[Vector]],$B$248:$B$257,0))</calculatedColumnFormula>
      <totalsRowFormula>SUBTOTAL(109,F353:F362)</totalsRowFormula>
    </tableColumn>
    <tableColumn id="5" name="2010" totalsRowFunction="custom" dataDxfId="3218" totalsRowDxfId="3217" dataCellStyle="Comma">
      <calculatedColumnFormula>INDEX(G$248:G$257,MATCH(RES.L.Outputs[[#This Row],[Vector]],$B$248:$B$257,0))</calculatedColumnFormula>
      <totalsRowFormula>SUBTOTAL(109,G353:G362)</totalsRowFormula>
    </tableColumn>
    <tableColumn id="6" name="2015" totalsRowFunction="custom" dataDxfId="3216" totalsRowDxfId="3215" dataCellStyle="Comma">
      <calculatedColumnFormula>INDEX(H$248:H$257,MATCH(RES.L.Outputs[[#This Row],[Vector]],$B$248:$B$257,0))</calculatedColumnFormula>
      <totalsRowFormula>SUBTOTAL(109,H353:H362)</totalsRowFormula>
    </tableColumn>
    <tableColumn id="7" name="2020" totalsRowFunction="custom" dataDxfId="3214" totalsRowDxfId="3213" dataCellStyle="Comma">
      <calculatedColumnFormula>INDEX(I$248:I$257,MATCH(RES.L.Outputs[[#This Row],[Vector]],$B$248:$B$257,0))</calculatedColumnFormula>
      <totalsRowFormula>SUBTOTAL(109,I353:I362)</totalsRowFormula>
    </tableColumn>
    <tableColumn id="8" name="2025" totalsRowFunction="custom" dataDxfId="3212" totalsRowDxfId="3211" dataCellStyle="Comma">
      <calculatedColumnFormula>INDEX(J$248:J$257,MATCH(RES.L.Outputs[[#This Row],[Vector]],$B$248:$B$257,0))</calculatedColumnFormula>
      <totalsRowFormula>SUBTOTAL(109,J353:J362)</totalsRowFormula>
    </tableColumn>
    <tableColumn id="9" name="2030" totalsRowFunction="custom" dataDxfId="3210" totalsRowDxfId="3209" dataCellStyle="Comma">
      <calculatedColumnFormula>INDEX(K$248:K$257,MATCH(RES.L.Outputs[[#This Row],[Vector]],$B$248:$B$257,0))</calculatedColumnFormula>
      <totalsRowFormula>SUBTOTAL(109,K353:K362)</totalsRowFormula>
    </tableColumn>
    <tableColumn id="10" name="2035" totalsRowFunction="custom" dataDxfId="3208" totalsRowDxfId="3207" dataCellStyle="Comma">
      <calculatedColumnFormula>INDEX(L$248:L$257,MATCH(RES.L.Outputs[[#This Row],[Vector]],$B$248:$B$257,0))</calculatedColumnFormula>
      <totalsRowFormula>SUBTOTAL(109,L353:L362)</totalsRowFormula>
    </tableColumn>
    <tableColumn id="11" name="2040" totalsRowFunction="custom" dataDxfId="3206" totalsRowDxfId="3205" dataCellStyle="Comma">
      <calculatedColumnFormula>INDEX(M$248:M$257,MATCH(RES.L.Outputs[[#This Row],[Vector]],$B$248:$B$257,0))</calculatedColumnFormula>
      <totalsRowFormula>SUBTOTAL(109,M353:M362)</totalsRowFormula>
    </tableColumn>
    <tableColumn id="12" name="2045" totalsRowFunction="custom" dataDxfId="3204" totalsRowDxfId="3203" dataCellStyle="Comma">
      <calculatedColumnFormula>INDEX(N$248:N$257,MATCH(RES.L.Outputs[[#This Row],[Vector]],$B$248:$B$257,0))</calculatedColumnFormula>
      <totalsRowFormula>SUBTOTAL(109,N353:N362)</totalsRowFormula>
    </tableColumn>
    <tableColumn id="13" name="2050" totalsRowFunction="custom" dataDxfId="3202" totalsRowDxfId="3201" dataCellStyle="Comma">
      <calculatedColumnFormula>INDEX(O$248:O$257,MATCH(RES.L.Outputs[[#This Row],[Vector]],$B$248:$B$257,0))</calculatedColumnFormula>
      <totalsRowFormula>SUBTOTAL(109,O353:O362)</totalsRowFormula>
    </tableColumn>
  </tableColumns>
  <tableStyleInfo name="EnergyCalcTables" showFirstColumn="0" showLastColumn="0" showRowStripes="1" showColumnStripes="0"/>
</table>
</file>

<file path=xl/tables/table77.xml><?xml version="1.0" encoding="utf-8"?>
<table xmlns="http://schemas.openxmlformats.org/spreadsheetml/2006/main" id="155" name="RES.L.Emissions" displayName="RES.L.Emissions" ref="C371:O375" totalsRowCount="1" headerRowDxfId="3200" dataDxfId="3198" totalsRowDxfId="3196" headerRowBorderDxfId="3199" tableBorderDxfId="3197">
  <autoFilter ref="C371:O374"/>
  <tableColumns count="13">
    <tableColumn id="1" name="GHG" totalsRowLabel="Total" dataDxfId="3195" totalsRowDxfId="3194"/>
    <tableColumn id="2" name="IPCC Sector" dataDxfId="3193" totalsRowDxfId="3192"/>
    <tableColumn id="3" name="Notes" dataDxfId="3191" totalsRowDxfId="3190">
      <calculatedColumnFormula>INDEX(IPCC[Sector_description], MATCH([IPCC Sector], IPCC[Sector_code], 0))</calculatedColumnFormula>
    </tableColumn>
    <tableColumn id="4" name="2006" totalsRowFunction="sum" dataDxfId="3189" totalsRowDxfId="3188" dataCellStyle="Comma"/>
    <tableColumn id="5" name="2010" totalsRowFunction="sum" dataDxfId="3187" totalsRowDxfId="3186" dataCellStyle="Comma"/>
    <tableColumn id="6" name="2015" totalsRowFunction="sum" dataDxfId="3185" totalsRowDxfId="3184" dataCellStyle="Comma"/>
    <tableColumn id="7" name="2020" totalsRowFunction="sum" dataDxfId="3183" totalsRowDxfId="3182" dataCellStyle="Comma"/>
    <tableColumn id="8" name="2025" totalsRowFunction="sum" dataDxfId="3181" totalsRowDxfId="3180" dataCellStyle="Comma"/>
    <tableColumn id="9" name="2030" totalsRowFunction="sum" dataDxfId="3179" totalsRowDxfId="3178" dataCellStyle="Comma"/>
    <tableColumn id="10" name="2035" totalsRowFunction="sum" dataDxfId="3177" totalsRowDxfId="3176" dataCellStyle="Comma"/>
    <tableColumn id="11" name="2040" totalsRowFunction="sum" dataDxfId="3175" totalsRowDxfId="3174" dataCellStyle="Comma"/>
    <tableColumn id="12" name="2045" totalsRowFunction="sum" dataDxfId="3173" totalsRowDxfId="3172" dataCellStyle="Comma"/>
    <tableColumn id="13" name="2050" totalsRowFunction="sum" dataDxfId="3171" totalsRowDxfId="3170" dataCellStyle="Comma"/>
  </tableColumns>
  <tableStyleInfo name="EnergyCalcTables" showFirstColumn="0" showLastColumn="0" showRowStripes="1" showColumnStripes="0"/>
</table>
</file>

<file path=xl/tables/table78.xml><?xml version="1.0" encoding="utf-8"?>
<table xmlns="http://schemas.openxmlformats.org/spreadsheetml/2006/main" id="60" name="RES.L.Costs" displayName="RES.L.Costs" ref="C382:O388" headerRowDxfId="3169" dataDxfId="3167" headerRowBorderDxfId="3168" tableBorderDxfId="3166" dataCellStyle="Comma">
  <autoFilter ref="C382:O388"/>
  <tableColumns count="13">
    <tableColumn id="1" name="Vector" totalsRowLabel="Total" dataDxfId="3165" totalsRowDxfId="3164"/>
    <tableColumn id="2" name="Name" dataDxfId="3163" totalsRowDxfId="3162">
      <calculatedColumnFormula>INDEX(CostVectors[Description], MATCH(C383, CostVectors[Code], 0))</calculatedColumnFormula>
    </tableColumn>
    <tableColumn id="3" name="Notes" dataDxfId="3161" totalsRowDxfId="3160"/>
    <tableColumn id="4" name="2006" dataDxfId="3159" totalsRowDxfId="3158" dataCellStyle="Comma">
      <calculatedColumnFormula>F333</calculatedColumnFormula>
    </tableColumn>
    <tableColumn id="5" name="2010" totalsRowFunction="custom" dataDxfId="3157" totalsRowDxfId="3156" dataCellStyle="Comma">
      <totalsRowFormula>SUM([2010])</totalsRowFormula>
    </tableColumn>
    <tableColumn id="6" name="2015" totalsRowFunction="custom" dataDxfId="3155" totalsRowDxfId="3154" dataCellStyle="Comma">
      <totalsRowFormula>SUM([2015])</totalsRowFormula>
    </tableColumn>
    <tableColumn id="7" name="2020" totalsRowFunction="sum" dataDxfId="3153" totalsRowDxfId="3152" dataCellStyle="Comma"/>
    <tableColumn id="8" name="2025" totalsRowFunction="sum" dataDxfId="3151" totalsRowDxfId="3150" dataCellStyle="Comma"/>
    <tableColumn id="9" name="2030" totalsRowFunction="sum" dataDxfId="3149" totalsRowDxfId="3148" dataCellStyle="Comma"/>
    <tableColumn id="10" name="2035" totalsRowFunction="sum" dataDxfId="3147" totalsRowDxfId="3146" dataCellStyle="Comma"/>
    <tableColumn id="11" name="2040" totalsRowFunction="sum" dataDxfId="3145" totalsRowDxfId="3144" dataCellStyle="Comma"/>
    <tableColumn id="12" name="2045" totalsRowFunction="sum" dataDxfId="3143" totalsRowDxfId="3142" dataCellStyle="Comma"/>
    <tableColumn id="13" name="2050" totalsRowFunction="sum" dataDxfId="3141" totalsRowDxfId="3140" dataCellStyle="Comma"/>
  </tableColumns>
  <tableStyleInfo name="EnergyCalcTables" showFirstColumn="0" showLastColumn="0" showRowStripes="1" showColumnStripes="0"/>
</table>
</file>

<file path=xl/tables/table79.xml><?xml version="1.0" encoding="utf-8"?>
<table xmlns="http://schemas.openxmlformats.org/spreadsheetml/2006/main" id="139" name="RES.L.Flow" displayName="RES.L.Flow" ref="C391:O396" totalsRowShown="0" headerRowDxfId="3139" dataDxfId="3138">
  <autoFilter ref="C391:O396"/>
  <tableColumns count="13">
    <tableColumn id="1" name="From" dataDxfId="3137"/>
    <tableColumn id="2" name="To" dataDxfId="3136"/>
    <tableColumn id="3" name="Index" dataDxfId="3135"/>
    <tableColumn id="4" name="2006" dataDxfId="3134">
      <calculatedColumnFormula>-F313</calculatedColumnFormula>
    </tableColumn>
    <tableColumn id="5" name="2010" dataDxfId="3133"/>
    <tableColumn id="6" name="2015" dataDxfId="3132"/>
    <tableColumn id="7" name="2020" dataDxfId="3131"/>
    <tableColumn id="8" name="2025" dataDxfId="3130"/>
    <tableColumn id="9" name="2030" dataDxfId="3129"/>
    <tableColumn id="10" name="2035" dataDxfId="3128"/>
    <tableColumn id="11" name="2040" dataDxfId="3127"/>
    <tableColumn id="12" name="2045" dataDxfId="3126"/>
    <tableColumn id="13" name="2050" dataDxfId="3125"/>
  </tableColumns>
  <tableStyleInfo name="TableStyleMedium3" showFirstColumn="0" showLastColumn="0" showRowStripes="1" showColumnStripes="0"/>
</table>
</file>

<file path=xl/tables/table8.xml><?xml version="1.0" encoding="utf-8"?>
<table xmlns="http://schemas.openxmlformats.org/spreadsheetml/2006/main" id="263" name="EF" displayName="EF" ref="B75:J133" totalsRowShown="0" headerRowDxfId="4655" dataDxfId="4654">
  <autoFilter ref="B75:J133"/>
  <tableColumns count="9">
    <tableColumn id="1" name="UK Vector" dataDxfId="4653"/>
    <tableColumn id="6" name="Description" dataDxfId="4652"/>
    <tableColumn id="2" name="Fuel Code" dataDxfId="4651"/>
    <tableColumn id="8" name="Description2" dataDxfId="4650"/>
    <tableColumn id="3" name="CO2" dataDxfId="4649"/>
    <tableColumn id="4" name="CH4" dataDxfId="4648"/>
    <tableColumn id="7" name="N2O" dataDxfId="4647"/>
    <tableColumn id="5" name="CO2e" dataDxfId="4646">
      <calculatedColumnFormula>SUM(EF[[#This Row],[Fuel Code]:[N2O]])</calculatedColumnFormula>
    </tableColumn>
    <tableColumn id="9" name="Comment" dataDxfId="4645"/>
  </tableColumns>
  <tableStyleInfo name="TableStyleMedium12" showFirstColumn="0" showLastColumn="0" showRowStripes="1" showColumnStripes="0"/>
</table>
</file>

<file path=xl/tables/table80.xml><?xml version="1.0" encoding="utf-8"?>
<table xmlns="http://schemas.openxmlformats.org/spreadsheetml/2006/main" id="242" name="RES.W.Outputs" displayName="RES.W.Outputs" ref="C499:O510" totalsRowCount="1" headerRowDxfId="3124" dataDxfId="3123" totalsRowDxfId="3122">
  <autoFilter ref="C499:O509"/>
  <tableColumns count="13">
    <tableColumn id="1" name="Vector" totalsRowLabel="Total" dataDxfId="3121" totalsRowDxfId="3120"/>
    <tableColumn id="2" name="Name" dataDxfId="3119" totalsRowDxfId="3118">
      <calculatedColumnFormula>INDEX(Vectors[Description], MATCH([Vector], Vectors[Code], 0))</calculatedColumnFormula>
    </tableColumn>
    <tableColumn id="3" name="Notes" totalsRowFunction="custom" dataDxfId="3117" totalsRowDxfId="3116">
      <totalsRowFormula>Preferences.EnergyUnits</totalsRowFormula>
    </tableColumn>
    <tableColumn id="4" name="2006" totalsRowFunction="custom" dataDxfId="3115" totalsRowDxfId="3114" dataCellStyle="Comma">
      <calculatedColumnFormula>INDEX(F$342:F$351,MATCH(RES.W.Outputs[[#This Row],[Vector]],$B$343:$B$352,0))</calculatedColumnFormula>
      <totalsRowFormula>SUBTOTAL(109,F500:F509)</totalsRowFormula>
    </tableColumn>
    <tableColumn id="5" name="2010" totalsRowFunction="custom" dataDxfId="3113" totalsRowDxfId="3112" dataCellStyle="Comma">
      <calculatedColumnFormula>INDEX(G$342:G$351,MATCH(RES.W.Outputs[[#This Row],[Vector]],$B$343:$B$352,0))</calculatedColumnFormula>
      <totalsRowFormula>SUBTOTAL(109,G500:G509)</totalsRowFormula>
    </tableColumn>
    <tableColumn id="6" name="2015" totalsRowFunction="custom" dataDxfId="3111" totalsRowDxfId="3110" dataCellStyle="Comma">
      <calculatedColumnFormula>INDEX(H$342:H$351,MATCH(RES.W.Outputs[[#This Row],[Vector]],$B$343:$B$352,0))</calculatedColumnFormula>
      <totalsRowFormula>SUBTOTAL(109,H500:H509)</totalsRowFormula>
    </tableColumn>
    <tableColumn id="7" name="2020" totalsRowFunction="custom" dataDxfId="3109" totalsRowDxfId="3108" dataCellStyle="Comma">
      <calculatedColumnFormula>INDEX(I$342:I$351,MATCH(RES.W.Outputs[[#This Row],[Vector]],$B$343:$B$352,0))</calculatedColumnFormula>
      <totalsRowFormula>SUBTOTAL(109,I500:I509)</totalsRowFormula>
    </tableColumn>
    <tableColumn id="8" name="2025" totalsRowFunction="custom" dataDxfId="3107" totalsRowDxfId="3106" dataCellStyle="Comma">
      <calculatedColumnFormula>INDEX(J$342:J$351,MATCH(RES.W.Outputs[[#This Row],[Vector]],$B$343:$B$352,0))</calculatedColumnFormula>
      <totalsRowFormula>SUBTOTAL(109,J500:J509)</totalsRowFormula>
    </tableColumn>
    <tableColumn id="9" name="2030" totalsRowFunction="custom" dataDxfId="3105" totalsRowDxfId="3104" dataCellStyle="Comma">
      <calculatedColumnFormula>INDEX(K$342:K$351,MATCH(RES.W.Outputs[[#This Row],[Vector]],$B$343:$B$352,0))</calculatedColumnFormula>
      <totalsRowFormula>SUBTOTAL(109,K500:K509)</totalsRowFormula>
    </tableColumn>
    <tableColumn id="10" name="2035" totalsRowFunction="custom" dataDxfId="3103" totalsRowDxfId="3102" dataCellStyle="Comma">
      <calculatedColumnFormula>INDEX(L$342:L$351,MATCH(RES.W.Outputs[[#This Row],[Vector]],$B$343:$B$352,0))</calculatedColumnFormula>
      <totalsRowFormula>SUBTOTAL(109,L500:L509)</totalsRowFormula>
    </tableColumn>
    <tableColumn id="11" name="2040" totalsRowFunction="custom" dataDxfId="3101" totalsRowDxfId="3100" dataCellStyle="Comma">
      <calculatedColumnFormula>INDEX(M$342:M$351,MATCH(RES.W.Outputs[[#This Row],[Vector]],$B$343:$B$352,0))</calculatedColumnFormula>
      <totalsRowFormula>SUBTOTAL(109,M500:M509)</totalsRowFormula>
    </tableColumn>
    <tableColumn id="12" name="2045" totalsRowFunction="custom" dataDxfId="3099" totalsRowDxfId="3098" dataCellStyle="Comma">
      <calculatedColumnFormula>INDEX(N$342:N$351,MATCH(RES.W.Outputs[[#This Row],[Vector]],$B$343:$B$352,0))</calculatedColumnFormula>
      <totalsRowFormula>SUBTOTAL(109,N500:N509)</totalsRowFormula>
    </tableColumn>
    <tableColumn id="13" name="2050" totalsRowFunction="custom" dataDxfId="3097" totalsRowDxfId="3096" dataCellStyle="Comma">
      <calculatedColumnFormula>INDEX(O$342:O$351,MATCH(RES.W.Outputs[[#This Row],[Vector]],$B$343:$B$352,0))</calculatedColumnFormula>
      <totalsRowFormula>SUBTOTAL(109,O500:O509)</totalsRowFormula>
    </tableColumn>
  </tableColumns>
  <tableStyleInfo name="EnergyCalcTables" showFirstColumn="0" showLastColumn="0" showRowStripes="1" showColumnStripes="0"/>
</table>
</file>

<file path=xl/tables/table81.xml><?xml version="1.0" encoding="utf-8"?>
<table xmlns="http://schemas.openxmlformats.org/spreadsheetml/2006/main" id="243" name="RES.W.Emissions" displayName="RES.W.Emissions" ref="C517:O521" totalsRowCount="1" headerRowDxfId="3095" dataDxfId="3093" totalsRowDxfId="3091" headerRowBorderDxfId="3094" tableBorderDxfId="3092">
  <autoFilter ref="C517:O520"/>
  <tableColumns count="13">
    <tableColumn id="1" name="GHG" totalsRowLabel="Total" dataDxfId="3090" totalsRowDxfId="3089"/>
    <tableColumn id="2" name="IPCC Sector" dataDxfId="3088" totalsRowDxfId="3087"/>
    <tableColumn id="3" name="Notes" dataDxfId="3086" totalsRowDxfId="3085">
      <calculatedColumnFormula>INDEX(IPCC[Sector_description], MATCH([IPCC Sector], IPCC[Sector_code], 0))</calculatedColumnFormula>
    </tableColumn>
    <tableColumn id="4" name="2006" totalsRowFunction="sum" dataDxfId="3084" totalsRowDxfId="3083" dataCellStyle="Comma"/>
    <tableColumn id="5" name="2010" totalsRowFunction="sum" dataDxfId="3082" totalsRowDxfId="3081" dataCellStyle="Comma"/>
    <tableColumn id="6" name="2015" totalsRowFunction="sum" dataDxfId="3080" totalsRowDxfId="3079" dataCellStyle="Comma"/>
    <tableColumn id="7" name="2020" totalsRowFunction="sum" dataDxfId="3078" totalsRowDxfId="3077" dataCellStyle="Comma"/>
    <tableColumn id="8" name="2025" totalsRowFunction="sum" dataDxfId="3076" totalsRowDxfId="3075" dataCellStyle="Comma"/>
    <tableColumn id="9" name="2030" totalsRowFunction="sum" dataDxfId="3074" totalsRowDxfId="3073" dataCellStyle="Comma"/>
    <tableColumn id="10" name="2035" totalsRowFunction="sum" dataDxfId="3072" totalsRowDxfId="3071" dataCellStyle="Comma"/>
    <tableColumn id="11" name="2040" totalsRowFunction="sum" dataDxfId="3070" totalsRowDxfId="3069" dataCellStyle="Comma"/>
    <tableColumn id="12" name="2045" totalsRowFunction="sum" dataDxfId="3068" totalsRowDxfId="3067" dataCellStyle="Comma"/>
    <tableColumn id="13" name="2050" totalsRowFunction="sum" dataDxfId="3066" totalsRowDxfId="3065" dataCellStyle="Comma"/>
  </tableColumns>
  <tableStyleInfo name="EnergyCalcTables" showFirstColumn="0" showLastColumn="0" showRowStripes="1" showColumnStripes="0"/>
</table>
</file>

<file path=xl/tables/table82.xml><?xml version="1.0" encoding="utf-8"?>
<table xmlns="http://schemas.openxmlformats.org/spreadsheetml/2006/main" id="61" name="RES.W.Costs" displayName="RES.W.Costs" ref="C528:O534" headerRowDxfId="3064" dataDxfId="3062" headerRowBorderDxfId="3063" tableBorderDxfId="3061" dataCellStyle="Comma">
  <autoFilter ref="C528:O534"/>
  <tableColumns count="13">
    <tableColumn id="1" name="Vector" totalsRowLabel="Total" dataDxfId="3060" totalsRowDxfId="3059"/>
    <tableColumn id="2" name="Name" dataDxfId="3058" totalsRowDxfId="3057">
      <calculatedColumnFormula>INDEX(CostVectors[Description], MATCH(C529, CostVectors[Code], 0))</calculatedColumnFormula>
    </tableColumn>
    <tableColumn id="3" name="Notes" dataDxfId="3056" totalsRowDxfId="3055"/>
    <tableColumn id="4" name="2006" dataDxfId="3054" totalsRowDxfId="3053" dataCellStyle="Comma">
      <calculatedColumnFormula>F479</calculatedColumnFormula>
    </tableColumn>
    <tableColumn id="5" name="2010" totalsRowFunction="custom" dataDxfId="3052" totalsRowDxfId="3051" dataCellStyle="Comma">
      <totalsRowFormula>SUM([2010])</totalsRowFormula>
    </tableColumn>
    <tableColumn id="6" name="2015" totalsRowFunction="custom" dataDxfId="3050" totalsRowDxfId="3049" dataCellStyle="Comma">
      <totalsRowFormula>SUM([2015])</totalsRowFormula>
    </tableColumn>
    <tableColumn id="7" name="2020" totalsRowFunction="sum" dataDxfId="3048" totalsRowDxfId="3047" dataCellStyle="Comma"/>
    <tableColumn id="8" name="2025" totalsRowFunction="sum" dataDxfId="3046" totalsRowDxfId="3045" dataCellStyle="Comma"/>
    <tableColumn id="9" name="2030" totalsRowFunction="sum" dataDxfId="3044" totalsRowDxfId="3043" dataCellStyle="Comma"/>
    <tableColumn id="10" name="2035" totalsRowFunction="sum" dataDxfId="3042" totalsRowDxfId="3041" dataCellStyle="Comma"/>
    <tableColumn id="11" name="2040" totalsRowFunction="sum" dataDxfId="3040" totalsRowDxfId="3039" dataCellStyle="Comma"/>
    <tableColumn id="12" name="2045" totalsRowFunction="sum" dataDxfId="3038" totalsRowDxfId="3037" dataCellStyle="Comma"/>
    <tableColumn id="13" name="2050" totalsRowFunction="sum" dataDxfId="3036" totalsRowDxfId="3035" dataCellStyle="Comma"/>
  </tableColumns>
  <tableStyleInfo name="EnergyCalcTables" showFirstColumn="0" showLastColumn="0" showRowStripes="1" showColumnStripes="0"/>
</table>
</file>

<file path=xl/tables/table83.xml><?xml version="1.0" encoding="utf-8"?>
<table xmlns="http://schemas.openxmlformats.org/spreadsheetml/2006/main" id="140" name="RES.W.Flow" displayName="RES.W.Flow" ref="C538:O543" totalsRowShown="0" headerRowDxfId="3034" dataDxfId="3033">
  <autoFilter ref="C538:O543"/>
  <tableColumns count="13">
    <tableColumn id="1" name="From" dataDxfId="3032"/>
    <tableColumn id="2" name="To" dataDxfId="3031"/>
    <tableColumn id="3" name="Index" dataDxfId="3030"/>
    <tableColumn id="4" name="2006" dataDxfId="3029">
      <calculatedColumnFormula>-F460</calculatedColumnFormula>
    </tableColumn>
    <tableColumn id="5" name="2010" dataDxfId="3028"/>
    <tableColumn id="6" name="2015" dataDxfId="3027"/>
    <tableColumn id="7" name="2020" dataDxfId="3026"/>
    <tableColumn id="8" name="2025" dataDxfId="3025"/>
    <tableColumn id="9" name="2030" dataDxfId="3024"/>
    <tableColumn id="10" name="2035" dataDxfId="3023"/>
    <tableColumn id="11" name="2040" dataDxfId="3022"/>
    <tableColumn id="12" name="2045" dataDxfId="3021"/>
    <tableColumn id="13" name="2050" dataDxfId="3020"/>
  </tableColumns>
  <tableStyleInfo name="TableStyleMedium3" showFirstColumn="0" showLastColumn="0" showRowStripes="1" showColumnStripes="0"/>
</table>
</file>

<file path=xl/tables/table84.xml><?xml version="1.0" encoding="utf-8"?>
<table xmlns="http://schemas.openxmlformats.org/spreadsheetml/2006/main" id="273" name="RES.O.Outputs" displayName="RES.O.Outputs" ref="C219:O230" totalsRowCount="1" headerRowDxfId="3019" dataDxfId="3018" totalsRowDxfId="3017">
  <autoFilter ref="C219:O229"/>
  <tableColumns count="13">
    <tableColumn id="1" name="Vector" totalsRowLabel="Total" dataDxfId="3016" totalsRowDxfId="3015"/>
    <tableColumn id="2" name="Name" dataDxfId="3014" totalsRowDxfId="3013">
      <calculatedColumnFormula>INDEX(Vectors[Description], MATCH([Vector], Vectors[Code], 0))</calculatedColumnFormula>
    </tableColumn>
    <tableColumn id="3" name="Notes" totalsRowFunction="custom" dataDxfId="3012" totalsRowDxfId="3011">
      <totalsRowFormula>Preferences.EnergyUnits</totalsRowFormula>
    </tableColumn>
    <tableColumn id="4" name="2006" totalsRowFunction="custom" dataDxfId="3010" totalsRowDxfId="3009" dataCellStyle="Comma">
      <calculatedColumnFormula>INDEX(F$177:F$186,MATCH(RES.O.Outputs[[#This Row],[Vector]],$B$177:$B$186,0))</calculatedColumnFormula>
      <totalsRowFormula>SUBTOTAL(109,F220:F229)</totalsRowFormula>
    </tableColumn>
    <tableColumn id="5" name="2010" totalsRowFunction="custom" dataDxfId="3008" totalsRowDxfId="3007" dataCellStyle="Comma">
      <calculatedColumnFormula>INDEX(G$177:G$186,MATCH(RES.O.Outputs[[#This Row],[Vector]],$B$177:$B$186,0))-IF(RES.O.Outputs[[#This Row],[Vector]]="V.01",G178,0)</calculatedColumnFormula>
      <totalsRowFormula>SUBTOTAL(109,G220:G229)</totalsRowFormula>
    </tableColumn>
    <tableColumn id="6" name="2015" totalsRowFunction="custom" dataDxfId="3006" totalsRowDxfId="3005" dataCellStyle="Comma">
      <calculatedColumnFormula>INDEX(H$177:H$186,MATCH(RES.O.Outputs[[#This Row],[Vector]],$B$177:$B$186,0))-IF(RES.O.Outputs[[#This Row],[Vector]]="V.01",H178,0)</calculatedColumnFormula>
      <totalsRowFormula>SUBTOTAL(109,H220:H229)</totalsRowFormula>
    </tableColumn>
    <tableColumn id="7" name="2020" totalsRowFunction="custom" dataDxfId="3004" totalsRowDxfId="3003" dataCellStyle="Comma">
      <calculatedColumnFormula>INDEX(I$177:I$186,MATCH(RES.O.Outputs[[#This Row],[Vector]],$B$177:$B$186,0))-IF(RES.O.Outputs[[#This Row],[Vector]]="V.01",I178,0)</calculatedColumnFormula>
      <totalsRowFormula>SUBTOTAL(109,I220:I229)</totalsRowFormula>
    </tableColumn>
    <tableColumn id="8" name="2025" totalsRowFunction="custom" dataDxfId="3002" totalsRowDxfId="3001" dataCellStyle="Comma">
      <calculatedColumnFormula>INDEX(J$177:J$186,MATCH(RES.O.Outputs[[#This Row],[Vector]],$B$177:$B$186,0))-IF(RES.O.Outputs[[#This Row],[Vector]]="V.01",J178,0)</calculatedColumnFormula>
      <totalsRowFormula>SUBTOTAL(109,J220:J229)</totalsRowFormula>
    </tableColumn>
    <tableColumn id="9" name="2030" totalsRowFunction="custom" dataDxfId="3000" totalsRowDxfId="2999" dataCellStyle="Comma">
      <calculatedColumnFormula>INDEX(K$177:K$186,MATCH(RES.O.Outputs[[#This Row],[Vector]],$B$177:$B$186,0))-IF(RES.O.Outputs[[#This Row],[Vector]]="V.01",K178,0)</calculatedColumnFormula>
      <totalsRowFormula>SUBTOTAL(109,K220:K229)</totalsRowFormula>
    </tableColumn>
    <tableColumn id="10" name="2035" totalsRowFunction="custom" dataDxfId="2998" totalsRowDxfId="2997" dataCellStyle="Comma">
      <calculatedColumnFormula>INDEX(L$177:L$186,MATCH(RES.O.Outputs[[#This Row],[Vector]],$B$177:$B$186,0))-IF(RES.O.Outputs[[#This Row],[Vector]]="V.01",L178,0)</calculatedColumnFormula>
      <totalsRowFormula>SUBTOTAL(109,L220:L229)</totalsRowFormula>
    </tableColumn>
    <tableColumn id="11" name="2040" totalsRowFunction="custom" dataDxfId="2996" totalsRowDxfId="2995" dataCellStyle="Comma">
      <calculatedColumnFormula>INDEX(M$177:M$186,MATCH(RES.O.Outputs[[#This Row],[Vector]],$B$177:$B$186,0))-IF(RES.O.Outputs[[#This Row],[Vector]]="V.01",M178,0)</calculatedColumnFormula>
      <totalsRowFormula>SUBTOTAL(109,M220:M229)</totalsRowFormula>
    </tableColumn>
    <tableColumn id="12" name="2045" totalsRowFunction="custom" dataDxfId="2994" totalsRowDxfId="2993" dataCellStyle="Comma">
      <calculatedColumnFormula>INDEX(N$177:N$186,MATCH(RES.O.Outputs[[#This Row],[Vector]],$B$177:$B$186,0))-IF(RES.O.Outputs[[#This Row],[Vector]]="V.01",N178,0)</calculatedColumnFormula>
      <totalsRowFormula>SUBTOTAL(109,N220:N229)</totalsRowFormula>
    </tableColumn>
    <tableColumn id="13" name="2050" totalsRowFunction="custom" dataDxfId="2992" totalsRowDxfId="2991" dataCellStyle="Comma">
      <calculatedColumnFormula>INDEX(O$177:O$186,MATCH(RES.O.Outputs[[#This Row],[Vector]],$B$177:$B$186,0))-IF(RES.O.Outputs[[#This Row],[Vector]]="V.01",O178,0)</calculatedColumnFormula>
      <totalsRowFormula>SUBTOTAL(109,O220:O229)</totalsRowFormula>
    </tableColumn>
  </tableColumns>
  <tableStyleInfo name="EnergyCalcTables" showFirstColumn="0" showLastColumn="0" showRowStripes="1" showColumnStripes="0"/>
</table>
</file>

<file path=xl/tables/table85.xml><?xml version="1.0" encoding="utf-8"?>
<table xmlns="http://schemas.openxmlformats.org/spreadsheetml/2006/main" id="274" name="RES.O.Emissions" displayName="RES.O.Emissions" ref="C246:O250" totalsRowCount="1" headerRowDxfId="2990" dataDxfId="2988" totalsRowDxfId="2986" headerRowBorderDxfId="2989" tableBorderDxfId="2987">
  <autoFilter ref="C246:O249"/>
  <tableColumns count="13">
    <tableColumn id="1" name="GHG" totalsRowLabel="Total" dataDxfId="2985" totalsRowDxfId="2984"/>
    <tableColumn id="2" name="IPCC Sector" dataDxfId="2983" totalsRowDxfId="2982"/>
    <tableColumn id="3" name="Notes" dataDxfId="2981" totalsRowDxfId="2980">
      <calculatedColumnFormula>INDEX(IPCC[Sector_description], MATCH([IPCC Sector], IPCC[Sector_code], 0))</calculatedColumnFormula>
    </tableColumn>
    <tableColumn id="4" name="2006" totalsRowFunction="sum" dataDxfId="2979" totalsRowDxfId="2978" dataCellStyle="Comma"/>
    <tableColumn id="5" name="2010" totalsRowFunction="sum" dataDxfId="2977" totalsRowDxfId="2976" dataCellStyle="Comma"/>
    <tableColumn id="6" name="2015" totalsRowFunction="sum" dataDxfId="2975" totalsRowDxfId="2974" dataCellStyle="Comma"/>
    <tableColumn id="7" name="2020" totalsRowFunction="sum" dataDxfId="2973" totalsRowDxfId="2972" dataCellStyle="Comma"/>
    <tableColumn id="8" name="2025" totalsRowFunction="sum" dataDxfId="2971" totalsRowDxfId="2970" dataCellStyle="Comma"/>
    <tableColumn id="9" name="2030" totalsRowFunction="sum" dataDxfId="2969" totalsRowDxfId="2968" dataCellStyle="Comma"/>
    <tableColumn id="10" name="2035" totalsRowFunction="sum" dataDxfId="2967" totalsRowDxfId="2966" dataCellStyle="Comma"/>
    <tableColumn id="11" name="2040" totalsRowFunction="sum" dataDxfId="2965" totalsRowDxfId="2964" dataCellStyle="Comma"/>
    <tableColumn id="12" name="2045" totalsRowFunction="sum" dataDxfId="2963" totalsRowDxfId="2962" dataCellStyle="Comma"/>
    <tableColumn id="13" name="2050" totalsRowFunction="sum" dataDxfId="2961" totalsRowDxfId="2960" dataCellStyle="Comma"/>
  </tableColumns>
  <tableStyleInfo name="EnergyCalcTables" showFirstColumn="0" showLastColumn="0" showRowStripes="1" showColumnStripes="0"/>
</table>
</file>

<file path=xl/tables/table86.xml><?xml version="1.0" encoding="utf-8"?>
<table xmlns="http://schemas.openxmlformats.org/spreadsheetml/2006/main" id="276" name="IX.a.NoCHP.Emissions145224140221277" displayName="IX.a.NoCHP.Emissions145224140221277" ref="C237:O241" totalsRowCount="1" headerRowDxfId="2959" dataDxfId="2957" totalsRowDxfId="2955" headerRowBorderDxfId="2958" tableBorderDxfId="2956">
  <autoFilter ref="C237:O240"/>
  <tableColumns count="13">
    <tableColumn id="1" name="GHG" totalsRowLabel="Total" dataDxfId="2954" totalsRowDxfId="2953"/>
    <tableColumn id="2" name="IPCC Sector" dataDxfId="2952" totalsRowDxfId="2951"/>
    <tableColumn id="3" name="Notes" dataDxfId="2950" totalsRowDxfId="2949">
      <calculatedColumnFormula>INDEX(IPCC[Sector_description], MATCH([IPCC Sector], IPCC[Sector_code], 0))</calculatedColumnFormula>
    </tableColumn>
    <tableColumn id="4" name="2006" totalsRowFunction="sum" dataDxfId="2948" totalsRowDxfId="2947" dataCellStyle="Comma">
      <calculatedColumnFormula>F247</calculatedColumnFormula>
    </tableColumn>
    <tableColumn id="5" name="2010" totalsRowFunction="sum" dataDxfId="2946" totalsRowDxfId="2945" dataCellStyle="Comma">
      <calculatedColumnFormula>G247</calculatedColumnFormula>
    </tableColumn>
    <tableColumn id="6" name="2015" totalsRowFunction="sum" dataDxfId="2944" totalsRowDxfId="2943" dataCellStyle="Comma">
      <calculatedColumnFormula>H247</calculatedColumnFormula>
    </tableColumn>
    <tableColumn id="7" name="2020" totalsRowFunction="sum" dataDxfId="2942" totalsRowDxfId="2941" dataCellStyle="Comma">
      <calculatedColumnFormula>I247</calculatedColumnFormula>
    </tableColumn>
    <tableColumn id="8" name="2025" totalsRowFunction="sum" dataDxfId="2940" totalsRowDxfId="2939" dataCellStyle="Comma">
      <calculatedColumnFormula>J247</calculatedColumnFormula>
    </tableColumn>
    <tableColumn id="9" name="2030" totalsRowFunction="sum" dataDxfId="2938" totalsRowDxfId="2937" dataCellStyle="Comma">
      <calculatedColumnFormula>K247</calculatedColumnFormula>
    </tableColumn>
    <tableColumn id="10" name="2035" totalsRowFunction="sum" dataDxfId="2936" totalsRowDxfId="2935" dataCellStyle="Comma">
      <calculatedColumnFormula>L247</calculatedColumnFormula>
    </tableColumn>
    <tableColumn id="11" name="2040" totalsRowFunction="sum" dataDxfId="2934" totalsRowDxfId="2933" dataCellStyle="Comma">
      <calculatedColumnFormula>M247</calculatedColumnFormula>
    </tableColumn>
    <tableColumn id="12" name="2045" totalsRowFunction="sum" dataDxfId="2932" totalsRowDxfId="2931" dataCellStyle="Comma">
      <calculatedColumnFormula>N247</calculatedColumnFormula>
    </tableColumn>
    <tableColumn id="13" name="2050" totalsRowFunction="sum" dataDxfId="2930" totalsRowDxfId="2929" dataCellStyle="Comma">
      <calculatedColumnFormula>O247</calculatedColumnFormula>
    </tableColumn>
  </tableColumns>
  <tableStyleInfo name="EnergyCalcTables" showFirstColumn="0" showLastColumn="0" showRowStripes="1" showColumnStripes="0"/>
</table>
</file>

<file path=xl/tables/table87.xml><?xml version="1.0" encoding="utf-8"?>
<table xmlns="http://schemas.openxmlformats.org/spreadsheetml/2006/main" id="65" name="RES.O.Costs" displayName="RES.O.Costs" ref="C256:O262" headerRowDxfId="2928" dataDxfId="2926" headerRowBorderDxfId="2927" tableBorderDxfId="2925" dataCellStyle="Comma">
  <autoFilter ref="C256:O262"/>
  <tableColumns count="13">
    <tableColumn id="1" name="Vector" totalsRowLabel="Total" dataDxfId="2924" totalsRowDxfId="2923"/>
    <tableColumn id="2" name="Name" dataDxfId="2922" totalsRowDxfId="2921">
      <calculatedColumnFormula>INDEX(CostVectors[Description], MATCH(C257, CostVectors[Code], 0))</calculatedColumnFormula>
    </tableColumn>
    <tableColumn id="3" name="Notes" dataDxfId="2920" totalsRowDxfId="2919"/>
    <tableColumn id="4" name="2006" dataDxfId="2918" totalsRowDxfId="2917" dataCellStyle="Comma">
      <calculatedColumnFormula>F198</calculatedColumnFormula>
    </tableColumn>
    <tableColumn id="5" name="2010" totalsRowFunction="custom" dataDxfId="2916" totalsRowDxfId="2915" dataCellStyle="Comma">
      <totalsRowFormula>SUM([2010])</totalsRowFormula>
    </tableColumn>
    <tableColumn id="6" name="2015" totalsRowFunction="custom" dataDxfId="2914" totalsRowDxfId="2913" dataCellStyle="Comma">
      <totalsRowFormula>SUM([2015])</totalsRowFormula>
    </tableColumn>
    <tableColumn id="7" name="2020" totalsRowFunction="sum" dataDxfId="2912" totalsRowDxfId="2911" dataCellStyle="Comma"/>
    <tableColumn id="8" name="2025" totalsRowFunction="sum" dataDxfId="2910" totalsRowDxfId="2909" dataCellStyle="Comma"/>
    <tableColumn id="9" name="2030" totalsRowFunction="sum" dataDxfId="2908" totalsRowDxfId="2907" dataCellStyle="Comma"/>
    <tableColumn id="10" name="2035" totalsRowFunction="sum" dataDxfId="2906" totalsRowDxfId="2905" dataCellStyle="Comma"/>
    <tableColumn id="11" name="2040" totalsRowFunction="sum" dataDxfId="2904" totalsRowDxfId="2903" dataCellStyle="Comma"/>
    <tableColumn id="12" name="2045" totalsRowFunction="sum" dataDxfId="2902" totalsRowDxfId="2901" dataCellStyle="Comma"/>
    <tableColumn id="13" name="2050" totalsRowFunction="sum" dataDxfId="2900" totalsRowDxfId="2899" dataCellStyle="Comma"/>
  </tableColumns>
  <tableStyleInfo name="EnergyCalcTables" showFirstColumn="0" showLastColumn="0" showRowStripes="1" showColumnStripes="0"/>
</table>
</file>

<file path=xl/tables/table88.xml><?xml version="1.0" encoding="utf-8"?>
<table xmlns="http://schemas.openxmlformats.org/spreadsheetml/2006/main" id="141" name="RES.O.Flow" displayName="RES.O.Flow" ref="C265:O270" totalsRowShown="0" headerRowDxfId="2898" dataDxfId="2897">
  <autoFilter ref="C265:O270"/>
  <tableColumns count="13">
    <tableColumn id="1" name="From" dataDxfId="2896"/>
    <tableColumn id="2" name="To" dataDxfId="2895"/>
    <tableColumn id="3" name="Index" dataDxfId="2894"/>
    <tableColumn id="4" name="2006" dataDxfId="2893">
      <calculatedColumnFormula>-F187</calculatedColumnFormula>
    </tableColumn>
    <tableColumn id="5" name="2010" dataDxfId="2892"/>
    <tableColumn id="6" name="2015" dataDxfId="2891"/>
    <tableColumn id="7" name="2020" dataDxfId="2890"/>
    <tableColumn id="8" name="2025" dataDxfId="2889"/>
    <tableColumn id="9" name="2030" dataDxfId="2888"/>
    <tableColumn id="10" name="2035" dataDxfId="2887"/>
    <tableColumn id="11" name="2040" dataDxfId="2886"/>
    <tableColumn id="12" name="2045" dataDxfId="2885"/>
    <tableColumn id="13" name="2050" dataDxfId="2884"/>
  </tableColumns>
  <tableStyleInfo name="TableStyleMedium3" showFirstColumn="0" showLastColumn="0" showRowStripes="1" showColumnStripes="0"/>
</table>
</file>

<file path=xl/tables/table89.xml><?xml version="1.0" encoding="utf-8"?>
<table xmlns="http://schemas.openxmlformats.org/spreadsheetml/2006/main" id="157" name="Res.H.Outputs" displayName="Res.H.Outputs" ref="C441:O452" totalsRowCount="1" headerRowDxfId="2883" dataDxfId="2882" totalsRowDxfId="2881">
  <autoFilter ref="C441:O451"/>
  <tableColumns count="13">
    <tableColumn id="1" name="Vector" totalsRowLabel="Total" dataDxfId="2880" totalsRowDxfId="2879"/>
    <tableColumn id="2" name="Name" dataDxfId="2878" totalsRowDxfId="2877">
      <calculatedColumnFormula>INDEX(Vectors[Description], MATCH([Vector], Vectors[Code], 0))</calculatedColumnFormula>
    </tableColumn>
    <tableColumn id="3" name="Notes" totalsRowFunction="custom" dataDxfId="2876" totalsRowDxfId="2875">
      <totalsRowFormula>Preferences.EnergyUnits</totalsRowFormula>
    </tableColumn>
    <tableColumn id="4" name="2006" totalsRowFunction="custom" dataDxfId="2874" totalsRowDxfId="2873" dataCellStyle="Comma">
      <calculatedColumnFormula>INDEX(F$304:F$313,MATCH(Res.H.Outputs[[#This Row],[Vector]],$B$304:$B$313,0))</calculatedColumnFormula>
      <totalsRowFormula>SUBTOTAL(109,F442:F451)</totalsRowFormula>
    </tableColumn>
    <tableColumn id="5" name="2010" totalsRowFunction="custom" dataDxfId="2872" totalsRowDxfId="2871" dataCellStyle="Comma">
      <calculatedColumnFormula>INDEX(G$304:G$313,MATCH(Res.H.Outputs[[#This Row],[Vector]],$B$304:$B$313,0))</calculatedColumnFormula>
      <totalsRowFormula>SUBTOTAL(109,G442:G451)</totalsRowFormula>
    </tableColumn>
    <tableColumn id="6" name="2015" totalsRowFunction="custom" dataDxfId="2870" totalsRowDxfId="2869" dataCellStyle="Comma">
      <calculatedColumnFormula>INDEX(H$304:H$313,MATCH(Res.H.Outputs[[#This Row],[Vector]],$B$304:$B$313,0))</calculatedColumnFormula>
      <totalsRowFormula>SUBTOTAL(109,H442:H451)</totalsRowFormula>
    </tableColumn>
    <tableColumn id="7" name="2020" totalsRowFunction="custom" dataDxfId="2868" totalsRowDxfId="2867" dataCellStyle="Comma">
      <calculatedColumnFormula>INDEX(I$304:I$313,MATCH(Res.H.Outputs[[#This Row],[Vector]],$B$304:$B$313,0))</calculatedColumnFormula>
      <totalsRowFormula>SUBTOTAL(109,I442:I451)</totalsRowFormula>
    </tableColumn>
    <tableColumn id="8" name="2025" totalsRowFunction="custom" dataDxfId="2866" totalsRowDxfId="2865" dataCellStyle="Comma">
      <calculatedColumnFormula>INDEX(J$304:J$313,MATCH(Res.H.Outputs[[#This Row],[Vector]],$B$304:$B$313,0))</calculatedColumnFormula>
      <totalsRowFormula>SUBTOTAL(109,J442:J451)</totalsRowFormula>
    </tableColumn>
    <tableColumn id="9" name="2030" totalsRowFunction="custom" dataDxfId="2864" totalsRowDxfId="2863" dataCellStyle="Comma">
      <calculatedColumnFormula>INDEX(K$304:K$313,MATCH(Res.H.Outputs[[#This Row],[Vector]],$B$304:$B$313,0))</calculatedColumnFormula>
      <totalsRowFormula>SUBTOTAL(109,K442:K451)</totalsRowFormula>
    </tableColumn>
    <tableColumn id="10" name="2035" totalsRowFunction="custom" dataDxfId="2862" totalsRowDxfId="2861" dataCellStyle="Comma">
      <calculatedColumnFormula>INDEX(L$304:L$313,MATCH(Res.H.Outputs[[#This Row],[Vector]],$B$304:$B$313,0))</calculatedColumnFormula>
      <totalsRowFormula>SUBTOTAL(109,L442:L451)</totalsRowFormula>
    </tableColumn>
    <tableColumn id="11" name="2040" totalsRowFunction="custom" dataDxfId="2860" totalsRowDxfId="2859" dataCellStyle="Comma">
      <calculatedColumnFormula>INDEX(M$304:M$313,MATCH(Res.H.Outputs[[#This Row],[Vector]],$B$304:$B$313,0))</calculatedColumnFormula>
      <totalsRowFormula>SUBTOTAL(109,M442:M451)</totalsRowFormula>
    </tableColumn>
    <tableColumn id="12" name="2045" totalsRowFunction="custom" dataDxfId="2858" totalsRowDxfId="2857" dataCellStyle="Comma">
      <calculatedColumnFormula>INDEX(N$304:N$313,MATCH(Res.H.Outputs[[#This Row],[Vector]],$B$304:$B$313,0))</calculatedColumnFormula>
      <totalsRowFormula>SUBTOTAL(109,N442:N451)</totalsRowFormula>
    </tableColumn>
    <tableColumn id="13" name="2050" totalsRowFunction="custom" dataDxfId="2856" totalsRowDxfId="2855" dataCellStyle="Comma">
      <calculatedColumnFormula>INDEX(O$304:O$313,MATCH(Res.H.Outputs[[#This Row],[Vector]],$B$304:$B$313,0))</calculatedColumnFormula>
      <totalsRowFormula>SUBTOTAL(109,O442:O451)</totalsRowFormula>
    </tableColumn>
  </tableColumns>
  <tableStyleInfo name="EnergyCalcTables" showFirstColumn="0" showLastColumn="0" showRowStripes="1" showColumnStripes="0"/>
</table>
</file>

<file path=xl/tables/table9.xml><?xml version="1.0" encoding="utf-8"?>
<table xmlns="http://schemas.openxmlformats.org/spreadsheetml/2006/main" id="264" name="Constants.BM_AQ_Emis265" displayName="Constants.BM_AQ_Emis265" ref="E45:I48" totalsRowShown="0">
  <autoFilter ref="E45:I48"/>
  <tableColumns count="5">
    <tableColumn id="1" name="Fueltype"/>
    <tableColumn id="2" name="PM10" dataDxfId="4644"/>
    <tableColumn id="3" name="NOX" dataDxfId="4643"/>
    <tableColumn id="4" name="SO2" dataDxfId="4642"/>
    <tableColumn id="5" name="NMVOC" dataDxfId="4641"/>
  </tableColumns>
  <tableStyleInfo name="TableStyleMedium9" showFirstColumn="0" showLastColumn="0" showRowStripes="1" showColumnStripes="0"/>
</table>
</file>

<file path=xl/tables/table90.xml><?xml version="1.0" encoding="utf-8"?>
<table xmlns="http://schemas.openxmlformats.org/spreadsheetml/2006/main" id="158" name="Res.H.Emissions" displayName="Res.H.Emissions" ref="C458:O462" totalsRowCount="1" headerRowDxfId="2854" dataDxfId="2852" totalsRowDxfId="2850" headerRowBorderDxfId="2853" tableBorderDxfId="2851">
  <autoFilter ref="C458:O461"/>
  <tableColumns count="13">
    <tableColumn id="1" name="GHG" totalsRowLabel="Total" dataDxfId="2849" totalsRowDxfId="2848"/>
    <tableColumn id="2" name="IPCC Sector" dataDxfId="2847" totalsRowDxfId="2846"/>
    <tableColumn id="3" name="Notes" dataDxfId="2845" totalsRowDxfId="2844">
      <calculatedColumnFormula>INDEX(IPCC[Sector_description], MATCH([IPCC Sector], IPCC[Sector_code], 0))</calculatedColumnFormula>
    </tableColumn>
    <tableColumn id="4" name="2006" totalsRowFunction="sum" dataDxfId="2843" totalsRowDxfId="2842" dataCellStyle="Comma"/>
    <tableColumn id="5" name="2010" totalsRowFunction="sum" dataDxfId="2841" totalsRowDxfId="2840" dataCellStyle="Comma"/>
    <tableColumn id="6" name="2015" totalsRowFunction="sum" dataDxfId="2839" totalsRowDxfId="2838" dataCellStyle="Comma"/>
    <tableColumn id="7" name="2020" totalsRowFunction="sum" dataDxfId="2837" totalsRowDxfId="2836" dataCellStyle="Comma"/>
    <tableColumn id="8" name="2025" totalsRowFunction="sum" dataDxfId="2835" totalsRowDxfId="2834" dataCellStyle="Comma"/>
    <tableColumn id="9" name="2030" totalsRowFunction="sum" dataDxfId="2833" totalsRowDxfId="2832" dataCellStyle="Comma"/>
    <tableColumn id="10" name="2035" totalsRowFunction="sum" dataDxfId="2831" totalsRowDxfId="2830" dataCellStyle="Comma"/>
    <tableColumn id="11" name="2040" totalsRowFunction="sum" dataDxfId="2829" totalsRowDxfId="2828" dataCellStyle="Comma"/>
    <tableColumn id="12" name="2045" totalsRowFunction="sum" dataDxfId="2827" totalsRowDxfId="2826" dataCellStyle="Comma"/>
    <tableColumn id="13" name="2050" totalsRowFunction="sum" dataDxfId="2825" totalsRowDxfId="2824" dataCellStyle="Comma"/>
  </tableColumns>
  <tableStyleInfo name="EnergyCalcTables" showFirstColumn="0" showLastColumn="0" showRowStripes="1" showColumnStripes="0"/>
</table>
</file>

<file path=xl/tables/table91.xml><?xml version="1.0" encoding="utf-8"?>
<table xmlns="http://schemas.openxmlformats.org/spreadsheetml/2006/main" id="62" name="RES.H.Costs" displayName="RES.H.Costs" ref="C469:O475" headerRowDxfId="2823" dataDxfId="2821" headerRowBorderDxfId="2822" tableBorderDxfId="2820" dataCellStyle="Comma">
  <autoFilter ref="C469:O475"/>
  <tableColumns count="13">
    <tableColumn id="1" name="Vector" totalsRowLabel="Total" dataDxfId="2819" totalsRowDxfId="2818"/>
    <tableColumn id="2" name="Name" dataDxfId="2817" totalsRowDxfId="2816">
      <calculatedColumnFormula>INDEX(CostVectors[Description], MATCH(C470, CostVectors[Code], 0))</calculatedColumnFormula>
    </tableColumn>
    <tableColumn id="3" name="Notes" dataDxfId="2815" totalsRowDxfId="2814"/>
    <tableColumn id="4" name="2006" dataDxfId="2813" totalsRowDxfId="2812" dataCellStyle="Comma">
      <calculatedColumnFormula>F411</calculatedColumnFormula>
    </tableColumn>
    <tableColumn id="5" name="2010" totalsRowFunction="custom" dataDxfId="2811" totalsRowDxfId="2810" dataCellStyle="Comma">
      <totalsRowFormula>SUM([2010])</totalsRowFormula>
    </tableColumn>
    <tableColumn id="6" name="2015" totalsRowFunction="custom" dataDxfId="2809" totalsRowDxfId="2808" dataCellStyle="Comma">
      <totalsRowFormula>SUM([2015])</totalsRowFormula>
    </tableColumn>
    <tableColumn id="7" name="2020" totalsRowFunction="sum" dataDxfId="2807" totalsRowDxfId="2806" dataCellStyle="Comma"/>
    <tableColumn id="8" name="2025" totalsRowFunction="sum" dataDxfId="2805" totalsRowDxfId="2804" dataCellStyle="Comma"/>
    <tableColumn id="9" name="2030" totalsRowFunction="sum" dataDxfId="2803" totalsRowDxfId="2802" dataCellStyle="Comma"/>
    <tableColumn id="10" name="2035" totalsRowFunction="sum" dataDxfId="2801" totalsRowDxfId="2800" dataCellStyle="Comma"/>
    <tableColumn id="11" name="2040" totalsRowFunction="sum" dataDxfId="2799" totalsRowDxfId="2798" dataCellStyle="Comma"/>
    <tableColumn id="12" name="2045" totalsRowFunction="sum" dataDxfId="2797" totalsRowDxfId="2796" dataCellStyle="Comma"/>
    <tableColumn id="13" name="2050" totalsRowFunction="sum" dataDxfId="2795" totalsRowDxfId="2794" dataCellStyle="Comma"/>
  </tableColumns>
  <tableStyleInfo name="EnergyCalcTables" showFirstColumn="0" showLastColumn="0" showRowStripes="1" showColumnStripes="0"/>
</table>
</file>

<file path=xl/tables/table92.xml><?xml version="1.0" encoding="utf-8"?>
<table xmlns="http://schemas.openxmlformats.org/spreadsheetml/2006/main" id="142" name="RES.H.Flow" displayName="RES.H.Flow" ref="C479:O484" totalsRowShown="0" headerRowDxfId="2793" dataDxfId="2792">
  <autoFilter ref="C479:O484"/>
  <tableColumns count="13">
    <tableColumn id="1" name="From" dataDxfId="2791"/>
    <tableColumn id="2" name="To" dataDxfId="2790"/>
    <tableColumn id="3" name="Index" dataDxfId="2789"/>
    <tableColumn id="4" name="2006" dataDxfId="2788">
      <calculatedColumnFormula>-F401</calculatedColumnFormula>
    </tableColumn>
    <tableColumn id="5" name="2010" dataDxfId="2787"/>
    <tableColumn id="6" name="2015" dataDxfId="2786"/>
    <tableColumn id="7" name="2020" dataDxfId="2785"/>
    <tableColumn id="8" name="2025" dataDxfId="2784"/>
    <tableColumn id="9" name="2030" dataDxfId="2783"/>
    <tableColumn id="10" name="2035" dataDxfId="2782"/>
    <tableColumn id="11" name="2040" dataDxfId="2781"/>
    <tableColumn id="12" name="2045" dataDxfId="2780"/>
    <tableColumn id="13" name="2050" dataDxfId="2779"/>
  </tableColumns>
  <tableStyleInfo name="TableStyleMedium3" showFirstColumn="0" showLastColumn="0" showRowStripes="1" showColumnStripes="0"/>
</table>
</file>

<file path=xl/tables/table93.xml><?xml version="1.0" encoding="utf-8"?>
<table xmlns="http://schemas.openxmlformats.org/spreadsheetml/2006/main" id="129" name="RES.K.Outputs" displayName="RES.K.Outputs" ref="C498:O509" totalsRowCount="1" headerRowDxfId="2778" dataDxfId="2777" totalsRowDxfId="2776">
  <autoFilter ref="C498:O508"/>
  <tableColumns count="13">
    <tableColumn id="1" name="Vector" totalsRowLabel="Total" dataDxfId="2775" totalsRowDxfId="2774"/>
    <tableColumn id="2" name="Name" dataDxfId="2773" totalsRowDxfId="2772">
      <calculatedColumnFormula>INDEX(Vectors[Description], MATCH([Vector], Vectors[Code], 0))</calculatedColumnFormula>
    </tableColumn>
    <tableColumn id="3" name="Notes" totalsRowFunction="custom" dataDxfId="2771" totalsRowDxfId="2770">
      <totalsRowFormula>Preferences.EnergyUnits</totalsRowFormula>
    </tableColumn>
    <tableColumn id="4" name="2006" totalsRowFunction="custom" dataDxfId="2769" totalsRowDxfId="2768" dataCellStyle="Comma">
      <totalsRowFormula>SUBTOTAL(109,F499:F508)</totalsRowFormula>
    </tableColumn>
    <tableColumn id="5" name="2010" totalsRowFunction="custom" dataDxfId="2767" totalsRowDxfId="2766" dataCellStyle="Comma">
      <calculatedColumnFormula>INDEX(G$340:G$349,MATCH(RES.K.Outputs[[#This Row],[Vector]],$B$340:$B$349,0))</calculatedColumnFormula>
      <totalsRowFormula>SUBTOTAL(109,G499:G508)</totalsRowFormula>
    </tableColumn>
    <tableColumn id="6" name="2015" totalsRowFunction="custom" dataDxfId="2765" totalsRowDxfId="2764" dataCellStyle="Comma">
      <calculatedColumnFormula>INDEX(H$340:H$349,MATCH(RES.K.Outputs[[#This Row],[Vector]],$B$340:$B$349,0))</calculatedColumnFormula>
      <totalsRowFormula>SUBTOTAL(109,H499:H508)</totalsRowFormula>
    </tableColumn>
    <tableColumn id="7" name="2020" totalsRowFunction="custom" dataDxfId="2763" totalsRowDxfId="2762" dataCellStyle="Comma">
      <calculatedColumnFormula>INDEX(I$340:I$349,MATCH(RES.K.Outputs[[#This Row],[Vector]],$B$340:$B$349,0))</calculatedColumnFormula>
      <totalsRowFormula>SUBTOTAL(109,I499:I508)</totalsRowFormula>
    </tableColumn>
    <tableColumn id="8" name="2025" totalsRowFunction="custom" dataDxfId="2761" totalsRowDxfId="2760" dataCellStyle="Comma">
      <calculatedColumnFormula>INDEX(J$340:J$349,MATCH(RES.K.Outputs[[#This Row],[Vector]],$B$340:$B$349,0))</calculatedColumnFormula>
      <totalsRowFormula>SUBTOTAL(109,J499:J508)</totalsRowFormula>
    </tableColumn>
    <tableColumn id="9" name="2030" totalsRowFunction="custom" dataDxfId="2759" totalsRowDxfId="2758" dataCellStyle="Comma">
      <calculatedColumnFormula>INDEX(K$340:K$349,MATCH(RES.K.Outputs[[#This Row],[Vector]],$B$340:$B$349,0))</calculatedColumnFormula>
      <totalsRowFormula>SUBTOTAL(109,K499:K508)</totalsRowFormula>
    </tableColumn>
    <tableColumn id="10" name="2035" totalsRowFunction="custom" dataDxfId="2757" totalsRowDxfId="2756" dataCellStyle="Comma">
      <calculatedColumnFormula>INDEX(L$340:L$349,MATCH(RES.K.Outputs[[#This Row],[Vector]],$B$340:$B$349,0))</calculatedColumnFormula>
      <totalsRowFormula>SUBTOTAL(109,L499:L508)</totalsRowFormula>
    </tableColumn>
    <tableColumn id="11" name="2040" totalsRowFunction="custom" dataDxfId="2755" totalsRowDxfId="2754" dataCellStyle="Comma">
      <calculatedColumnFormula>INDEX(M$340:M$349,MATCH(RES.K.Outputs[[#This Row],[Vector]],$B$340:$B$349,0))</calculatedColumnFormula>
      <totalsRowFormula>SUBTOTAL(109,M499:M508)</totalsRowFormula>
    </tableColumn>
    <tableColumn id="12" name="2045" totalsRowFunction="custom" dataDxfId="2753" totalsRowDxfId="2752" dataCellStyle="Comma">
      <calculatedColumnFormula>INDEX(N$340:N$349,MATCH(RES.K.Outputs[[#This Row],[Vector]],$B$340:$B$349,0))</calculatedColumnFormula>
      <totalsRowFormula>SUBTOTAL(109,N499:N508)</totalsRowFormula>
    </tableColumn>
    <tableColumn id="13" name="2050" totalsRowFunction="custom" dataDxfId="2751" totalsRowDxfId="2750" dataCellStyle="Comma">
      <calculatedColumnFormula>INDEX(O$340:O$349,MATCH(RES.K.Outputs[[#This Row],[Vector]],$B$340:$B$349,0))</calculatedColumnFormula>
      <totalsRowFormula>SUBTOTAL(109,O499:O508)</totalsRowFormula>
    </tableColumn>
  </tableColumns>
  <tableStyleInfo name="EnergyCalcTables" showFirstColumn="0" showLastColumn="0" showRowStripes="1" showColumnStripes="0"/>
</table>
</file>

<file path=xl/tables/table94.xml><?xml version="1.0" encoding="utf-8"?>
<table xmlns="http://schemas.openxmlformats.org/spreadsheetml/2006/main" id="130" name="RES.K.Emissions" displayName="RES.K.Emissions" ref="C517:O521" totalsRowCount="1" headerRowDxfId="2749" dataDxfId="2747" totalsRowDxfId="2745" headerRowBorderDxfId="2748" tableBorderDxfId="2746">
  <autoFilter ref="C517:O520"/>
  <tableColumns count="13">
    <tableColumn id="1" name="GHG" totalsRowLabel="Total" dataDxfId="2744" totalsRowDxfId="2743"/>
    <tableColumn id="2" name="IPCC Sector" dataDxfId="2742" totalsRowDxfId="2741"/>
    <tableColumn id="3" name="Notes" dataDxfId="2740" totalsRowDxfId="2739">
      <calculatedColumnFormula>INDEX(IPCC[Sector_description], MATCH([IPCC Sector], IPCC[Sector_code], 0))</calculatedColumnFormula>
    </tableColumn>
    <tableColumn id="4" name="2006" totalsRowFunction="sum" dataDxfId="2738" totalsRowDxfId="2737" dataCellStyle="Comma"/>
    <tableColumn id="5" name="2010" totalsRowFunction="sum" dataDxfId="2736" totalsRowDxfId="2735" dataCellStyle="Comma"/>
    <tableColumn id="6" name="2015" totalsRowFunction="sum" dataDxfId="2734" totalsRowDxfId="2733" dataCellStyle="Comma"/>
    <tableColumn id="7" name="2020" totalsRowFunction="sum" dataDxfId="2732" totalsRowDxfId="2731" dataCellStyle="Comma"/>
    <tableColumn id="8" name="2025" totalsRowFunction="sum" dataDxfId="2730" totalsRowDxfId="2729" dataCellStyle="Comma"/>
    <tableColumn id="9" name="2030" totalsRowFunction="sum" dataDxfId="2728" totalsRowDxfId="2727" dataCellStyle="Comma"/>
    <tableColumn id="10" name="2035" totalsRowFunction="sum" dataDxfId="2726" totalsRowDxfId="2725" dataCellStyle="Comma"/>
    <tableColumn id="11" name="2040" totalsRowFunction="sum" dataDxfId="2724" totalsRowDxfId="2723" dataCellStyle="Comma"/>
    <tableColumn id="12" name="2045" totalsRowFunction="sum" dataDxfId="2722" totalsRowDxfId="2721" dataCellStyle="Comma"/>
    <tableColumn id="13" name="2050" totalsRowFunction="sum" dataDxfId="2720" totalsRowDxfId="2719" dataCellStyle="Comma"/>
  </tableColumns>
  <tableStyleInfo name="EnergyCalcTables" showFirstColumn="0" showLastColumn="0" showRowStripes="1" showColumnStripes="0"/>
</table>
</file>

<file path=xl/tables/table95.xml><?xml version="1.0" encoding="utf-8"?>
<table xmlns="http://schemas.openxmlformats.org/spreadsheetml/2006/main" id="73" name="RES.K.Costs" displayName="RES.K.Costs" ref="C535:O541" headerRowDxfId="2718" dataDxfId="2716" headerRowBorderDxfId="2717" tableBorderDxfId="2715" dataCellStyle="Comma">
  <autoFilter ref="C535:O541"/>
  <tableColumns count="13">
    <tableColumn id="1" name="Vector" totalsRowLabel="Total" dataDxfId="2714" totalsRowDxfId="2713"/>
    <tableColumn id="2" name="Name" dataDxfId="2712" totalsRowDxfId="2711">
      <calculatedColumnFormula>INDEX(CostVectors[Description], MATCH(C536, CostVectors[Code], 0))</calculatedColumnFormula>
    </tableColumn>
    <tableColumn id="3" name="Notes" dataDxfId="2710" totalsRowDxfId="2709"/>
    <tableColumn id="4" name="2006" dataDxfId="2708" totalsRowDxfId="2707" dataCellStyle="Comma">
      <calculatedColumnFormula>F477</calculatedColumnFormula>
    </tableColumn>
    <tableColumn id="5" name="2010" totalsRowFunction="custom" dataDxfId="2706" totalsRowDxfId="2705" dataCellStyle="Comma">
      <totalsRowFormula>SUM([2010])</totalsRowFormula>
    </tableColumn>
    <tableColumn id="6" name="2015" totalsRowFunction="custom" dataDxfId="2704" totalsRowDxfId="2703" dataCellStyle="Comma">
      <totalsRowFormula>SUM([2015])</totalsRowFormula>
    </tableColumn>
    <tableColumn id="7" name="2020" totalsRowFunction="sum" dataDxfId="2702" totalsRowDxfId="2701" dataCellStyle="Comma"/>
    <tableColumn id="8" name="2025" totalsRowFunction="sum" dataDxfId="2700" totalsRowDxfId="2699" dataCellStyle="Comma"/>
    <tableColumn id="9" name="2030" totalsRowFunction="sum" dataDxfId="2698" totalsRowDxfId="2697" dataCellStyle="Comma"/>
    <tableColumn id="10" name="2035" totalsRowFunction="sum" dataDxfId="2696" totalsRowDxfId="2695" dataCellStyle="Comma"/>
    <tableColumn id="11" name="2040" totalsRowFunction="sum" dataDxfId="2694" totalsRowDxfId="2693" dataCellStyle="Comma"/>
    <tableColumn id="12" name="2045" totalsRowFunction="sum" dataDxfId="2692" totalsRowDxfId="2691" dataCellStyle="Comma"/>
    <tableColumn id="13" name="2050" totalsRowFunction="sum" dataDxfId="2690" totalsRowDxfId="2689" dataCellStyle="Comma"/>
  </tableColumns>
  <tableStyleInfo name="EnergyCalcTables" showFirstColumn="0" showLastColumn="0" showRowStripes="1" showColumnStripes="0"/>
</table>
</file>

<file path=xl/tables/table96.xml><?xml version="1.0" encoding="utf-8"?>
<table xmlns="http://schemas.openxmlformats.org/spreadsheetml/2006/main" id="144" name="RES.K.Flow" displayName="RES.K.Flow" ref="C545:O550" totalsRowShown="0" headerRowDxfId="2688" dataDxfId="2687">
  <autoFilter ref="C545:O550"/>
  <tableColumns count="13">
    <tableColumn id="1" name="From" dataDxfId="2686"/>
    <tableColumn id="2" name="To" dataDxfId="2685"/>
    <tableColumn id="3" name="Index" dataDxfId="2684"/>
    <tableColumn id="4" name="2006" dataDxfId="2683">
      <calculatedColumnFormula>-F467</calculatedColumnFormula>
    </tableColumn>
    <tableColumn id="5" name="2010" dataDxfId="2682"/>
    <tableColumn id="6" name="2015" dataDxfId="2681"/>
    <tableColumn id="7" name="2020" dataDxfId="2680"/>
    <tableColumn id="8" name="2025" dataDxfId="2679"/>
    <tableColumn id="9" name="2030" dataDxfId="2678"/>
    <tableColumn id="10" name="2035" dataDxfId="2677"/>
    <tableColumn id="11" name="2040" dataDxfId="2676"/>
    <tableColumn id="12" name="2045" dataDxfId="2675"/>
    <tableColumn id="13" name="2050" dataDxfId="2674"/>
  </tableColumns>
  <tableStyleInfo name="TableStyleMedium3" showFirstColumn="0" showLastColumn="0" showRowStripes="1" showColumnStripes="0"/>
</table>
</file>

<file path=xl/tables/table97.xml><?xml version="1.0" encoding="utf-8"?>
<table xmlns="http://schemas.openxmlformats.org/spreadsheetml/2006/main" id="259" name="RES.R.Outputs" displayName="RES.R.Outputs" ref="C245:O256" totalsRowCount="1" headerRowDxfId="2673" dataDxfId="2672" totalsRowDxfId="2671">
  <autoFilter ref="C245:O255"/>
  <tableColumns count="13">
    <tableColumn id="1" name="Vector" totalsRowLabel="Total" dataDxfId="2670" totalsRowDxfId="2669"/>
    <tableColumn id="2" name="Name" dataDxfId="2668" totalsRowDxfId="2667">
      <calculatedColumnFormula>INDEX(Vectors[Description], MATCH([Vector], Vectors[Code], 0))</calculatedColumnFormula>
    </tableColumn>
    <tableColumn id="3" name="Notes" totalsRowFunction="custom" dataDxfId="2666" totalsRowDxfId="2665">
      <totalsRowFormula>Preferences.EnergyUnits</totalsRowFormula>
    </tableColumn>
    <tableColumn id="4" name="2006" totalsRowFunction="custom" dataDxfId="2664" totalsRowDxfId="2663" dataCellStyle="Comma">
      <calculatedColumnFormula>INDEX(F$204:F$213,MATCH(RES.R.Outputs[[#This Row],[Vector]],$B$204:$B$213,0))</calculatedColumnFormula>
      <totalsRowFormula>SUBTOTAL(109,F246:F255)</totalsRowFormula>
    </tableColumn>
    <tableColumn id="5" name="2010" totalsRowFunction="custom" dataDxfId="2662" totalsRowDxfId="2661" dataCellStyle="Comma">
      <calculatedColumnFormula>INDEX(G$204:G$213,MATCH(RES.R.Outputs[[#This Row],[Vector]],$B$204:$B$213,0))</calculatedColumnFormula>
      <totalsRowFormula>SUBTOTAL(109,G246:G255)</totalsRowFormula>
    </tableColumn>
    <tableColumn id="6" name="2015" totalsRowFunction="custom" dataDxfId="2660" totalsRowDxfId="2659" dataCellStyle="Comma">
      <calculatedColumnFormula>INDEX(H$204:H$213,MATCH(RES.R.Outputs[[#This Row],[Vector]],$B$204:$B$213,0))</calculatedColumnFormula>
      <totalsRowFormula>SUBTOTAL(109,H246:H255)</totalsRowFormula>
    </tableColumn>
    <tableColumn id="7" name="2020" totalsRowFunction="custom" dataDxfId="2658" totalsRowDxfId="2657" dataCellStyle="Comma">
      <calculatedColumnFormula>INDEX(I$204:I$213,MATCH(RES.R.Outputs[[#This Row],[Vector]],$B$204:$B$213,0))</calculatedColumnFormula>
      <totalsRowFormula>SUBTOTAL(109,I246:I255)</totalsRowFormula>
    </tableColumn>
    <tableColumn id="8" name="2025" totalsRowFunction="custom" dataDxfId="2656" totalsRowDxfId="2655" dataCellStyle="Comma">
      <calculatedColumnFormula>INDEX(J$204:J$213,MATCH(RES.R.Outputs[[#This Row],[Vector]],$B$204:$B$213,0))</calculatedColumnFormula>
      <totalsRowFormula>SUBTOTAL(109,J246:J255)</totalsRowFormula>
    </tableColumn>
    <tableColumn id="9" name="2030" totalsRowFunction="custom" dataDxfId="2654" totalsRowDxfId="2653" dataCellStyle="Comma">
      <calculatedColumnFormula>INDEX(K$204:K$213,MATCH(RES.R.Outputs[[#This Row],[Vector]],$B$204:$B$213,0))</calculatedColumnFormula>
      <totalsRowFormula>SUBTOTAL(109,K246:K255)</totalsRowFormula>
    </tableColumn>
    <tableColumn id="10" name="2035" totalsRowFunction="custom" dataDxfId="2652" totalsRowDxfId="2651" dataCellStyle="Comma">
      <calculatedColumnFormula>INDEX(L$204:L$213,MATCH(RES.R.Outputs[[#This Row],[Vector]],$B$204:$B$213,0))</calculatedColumnFormula>
      <totalsRowFormula>SUBTOTAL(109,L246:L255)</totalsRowFormula>
    </tableColumn>
    <tableColumn id="11" name="2040" totalsRowFunction="custom" dataDxfId="2650" totalsRowDxfId="2649" dataCellStyle="Comma">
      <calculatedColumnFormula>INDEX(M$204:M$213,MATCH(RES.R.Outputs[[#This Row],[Vector]],$B$204:$B$213,0))</calculatedColumnFormula>
      <totalsRowFormula>SUBTOTAL(109,M246:M255)</totalsRowFormula>
    </tableColumn>
    <tableColumn id="12" name="2045" totalsRowFunction="custom" dataDxfId="2648" totalsRowDxfId="2647" dataCellStyle="Comma">
      <calculatedColumnFormula>INDEX(N$204:N$213,MATCH(RES.R.Outputs[[#This Row],[Vector]],$B$204:$B$213,0))</calculatedColumnFormula>
      <totalsRowFormula>SUBTOTAL(109,N246:N255)</totalsRowFormula>
    </tableColumn>
    <tableColumn id="13" name="2050" totalsRowFunction="custom" dataDxfId="2646" totalsRowDxfId="2645" dataCellStyle="Comma">
      <calculatedColumnFormula>INDEX(O$204:O$213,MATCH(RES.R.Outputs[[#This Row],[Vector]],$B$204:$B$213,0))</calculatedColumnFormula>
      <totalsRowFormula>SUBTOTAL(109,O246:O255)</totalsRowFormula>
    </tableColumn>
  </tableColumns>
  <tableStyleInfo name="EnergyCalcTables" showFirstColumn="0" showLastColumn="0" showRowStripes="1" showColumnStripes="0"/>
</table>
</file>

<file path=xl/tables/table98.xml><?xml version="1.0" encoding="utf-8"?>
<table xmlns="http://schemas.openxmlformats.org/spreadsheetml/2006/main" id="260" name="RES.R.Emissions" displayName="RES.R.Emissions" ref="C272:O276" totalsRowCount="1" headerRowDxfId="2644" dataDxfId="2642" totalsRowDxfId="2640" headerRowBorderDxfId="2643" tableBorderDxfId="2641">
  <autoFilter ref="C272:O275"/>
  <tableColumns count="13">
    <tableColumn id="1" name="GHG" totalsRowLabel="Total" dataDxfId="2639" totalsRowDxfId="2638"/>
    <tableColumn id="2" name="IPCC Sector" dataDxfId="2637" totalsRowDxfId="2636"/>
    <tableColumn id="3" name="Notes" dataDxfId="2635" totalsRowDxfId="2634">
      <calculatedColumnFormula>INDEX(IPCC[Sector_description], MATCH([IPCC Sector], IPCC[Sector_code], 0))</calculatedColumnFormula>
    </tableColumn>
    <tableColumn id="4" name="2006" totalsRowFunction="sum" dataDxfId="2633" totalsRowDxfId="2632" dataCellStyle="Comma"/>
    <tableColumn id="5" name="2010" totalsRowFunction="sum" dataDxfId="2631" totalsRowDxfId="2630" dataCellStyle="Comma"/>
    <tableColumn id="6" name="2015" totalsRowFunction="sum" dataDxfId="2629" totalsRowDxfId="2628" dataCellStyle="Comma"/>
    <tableColumn id="7" name="2020" totalsRowFunction="sum" dataDxfId="2627" totalsRowDxfId="2626" dataCellStyle="Comma"/>
    <tableColumn id="8" name="2025" totalsRowFunction="sum" dataDxfId="2625" totalsRowDxfId="2624" dataCellStyle="Comma"/>
    <tableColumn id="9" name="2030" totalsRowFunction="sum" dataDxfId="2623" totalsRowDxfId="2622" dataCellStyle="Comma"/>
    <tableColumn id="10" name="2035" totalsRowFunction="sum" dataDxfId="2621" totalsRowDxfId="2620" dataCellStyle="Comma"/>
    <tableColumn id="11" name="2040" totalsRowFunction="sum" dataDxfId="2619" totalsRowDxfId="2618" dataCellStyle="Comma"/>
    <tableColumn id="12" name="2045" totalsRowFunction="sum" dataDxfId="2617" totalsRowDxfId="2616" dataCellStyle="Comma"/>
    <tableColumn id="13" name="2050" totalsRowFunction="sum" dataDxfId="2615" totalsRowDxfId="2614" dataCellStyle="Comma"/>
  </tableColumns>
  <tableStyleInfo name="EnergyCalcTables" showFirstColumn="0" showLastColumn="0" showRowStripes="1" showColumnStripes="0"/>
</table>
</file>

<file path=xl/tables/table99.xml><?xml version="1.0" encoding="utf-8"?>
<table xmlns="http://schemas.openxmlformats.org/spreadsheetml/2006/main" id="262" name="IX.a.NoCHP.Emissions145224140263" displayName="IX.a.NoCHP.Emissions145224140263" ref="C263:O267" totalsRowCount="1" headerRowDxfId="2613" dataDxfId="2611" totalsRowDxfId="2609" headerRowBorderDxfId="2612" tableBorderDxfId="2610">
  <autoFilter ref="C263:O266"/>
  <tableColumns count="13">
    <tableColumn id="1" name="GHG" totalsRowLabel="Total" dataDxfId="2608" totalsRowDxfId="2607"/>
    <tableColumn id="2" name="IPCC Sector" dataDxfId="2606" totalsRowDxfId="2605"/>
    <tableColumn id="3" name="Notes" dataDxfId="2604" totalsRowDxfId="2603">
      <calculatedColumnFormula>INDEX(IPCC[Sector_description], MATCH([IPCC Sector], IPCC[Sector_code], 0))</calculatedColumnFormula>
    </tableColumn>
    <tableColumn id="4" name="2006" totalsRowFunction="sum" dataDxfId="2602" totalsRowDxfId="2601" dataCellStyle="Comma">
      <calculatedColumnFormula>F273</calculatedColumnFormula>
    </tableColumn>
    <tableColumn id="5" name="2010" totalsRowFunction="sum" dataDxfId="2600" totalsRowDxfId="2599" dataCellStyle="Comma">
      <calculatedColumnFormula>G273</calculatedColumnFormula>
    </tableColumn>
    <tableColumn id="6" name="2015" totalsRowFunction="sum" dataDxfId="2598" totalsRowDxfId="2597" dataCellStyle="Comma">
      <calculatedColumnFormula>H273</calculatedColumnFormula>
    </tableColumn>
    <tableColumn id="7" name="2020" totalsRowFunction="sum" dataDxfId="2596" totalsRowDxfId="2595" dataCellStyle="Comma">
      <calculatedColumnFormula>I273</calculatedColumnFormula>
    </tableColumn>
    <tableColumn id="8" name="2025" totalsRowFunction="sum" dataDxfId="2594" totalsRowDxfId="2593" dataCellStyle="Comma">
      <calculatedColumnFormula>J273</calculatedColumnFormula>
    </tableColumn>
    <tableColumn id="9" name="2030" totalsRowFunction="sum" dataDxfId="2592" totalsRowDxfId="2591" dataCellStyle="Comma">
      <calculatedColumnFormula>K273</calculatedColumnFormula>
    </tableColumn>
    <tableColumn id="10" name="2035" totalsRowFunction="sum" dataDxfId="2590" totalsRowDxfId="2589" dataCellStyle="Comma">
      <calculatedColumnFormula>L273</calculatedColumnFormula>
    </tableColumn>
    <tableColumn id="11" name="2040" totalsRowFunction="sum" dataDxfId="2588" totalsRowDxfId="2587" dataCellStyle="Comma">
      <calculatedColumnFormula>M273</calculatedColumnFormula>
    </tableColumn>
    <tableColumn id="12" name="2045" totalsRowFunction="sum" dataDxfId="2586" totalsRowDxfId="2585" dataCellStyle="Comma">
      <calculatedColumnFormula>N273</calculatedColumnFormula>
    </tableColumn>
    <tableColumn id="13" name="2050" totalsRowFunction="sum" dataDxfId="2584" totalsRowDxfId="2583" dataCellStyle="Comma">
      <calculatedColumnFormula>O273</calculatedColumnFormula>
    </tableColumn>
  </tableColumns>
  <tableStyleInfo name="EnergyCalcTables"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
      <a:majorFont>
        <a:latin typeface="Calibri"/>
        <a:ea typeface=""/>
        <a:cs typeface=""/>
        <a:font script="Jpan" typeface="HGｺﾞｼｯｸM"/>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majorFont>
      <a:minorFont>
        <a:latin typeface="Cambria"/>
        <a:ea typeface=""/>
        <a:cs typeface=""/>
        <a:font script="Jpan" typeface="HG明朝B"/>
        <a:font script="Hang" typeface="맑은 고딕"/>
        <a:font script="Hans" typeface="黑体"/>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3.vml"/><Relationship Id="rId7" Type="http://schemas.openxmlformats.org/officeDocument/2006/relationships/comments" Target="../comments3.xml"/><Relationship Id="rId2" Type="http://schemas.openxmlformats.org/officeDocument/2006/relationships/drawing" Target="../drawings/drawing3.xml"/><Relationship Id="rId1" Type="http://schemas.openxmlformats.org/officeDocument/2006/relationships/printerSettings" Target="../printerSettings/printerSettings12.bin"/><Relationship Id="rId6" Type="http://schemas.openxmlformats.org/officeDocument/2006/relationships/table" Target="../tables/table10.xml"/><Relationship Id="rId5" Type="http://schemas.openxmlformats.org/officeDocument/2006/relationships/table" Target="../tables/table9.xml"/><Relationship Id="rId4" Type="http://schemas.openxmlformats.org/officeDocument/2006/relationships/table" Target="../tables/table8.xml"/></Relationships>
</file>

<file path=xl/worksheets/_rels/sheet13.xml.rels><?xml version="1.0" encoding="UTF-8" standalone="yes"?>
<Relationships xmlns="http://schemas.openxmlformats.org/package/2006/relationships"><Relationship Id="rId8" Type="http://schemas.openxmlformats.org/officeDocument/2006/relationships/table" Target="../tables/table17.xml"/><Relationship Id="rId3" Type="http://schemas.openxmlformats.org/officeDocument/2006/relationships/table" Target="../tables/table12.xml"/><Relationship Id="rId7" Type="http://schemas.openxmlformats.org/officeDocument/2006/relationships/table" Target="../tables/table16.xml"/><Relationship Id="rId2" Type="http://schemas.openxmlformats.org/officeDocument/2006/relationships/table" Target="../tables/table11.xml"/><Relationship Id="rId1" Type="http://schemas.openxmlformats.org/officeDocument/2006/relationships/printerSettings" Target="../printerSettings/printerSettings13.bin"/><Relationship Id="rId6" Type="http://schemas.openxmlformats.org/officeDocument/2006/relationships/table" Target="../tables/table15.xml"/><Relationship Id="rId5" Type="http://schemas.openxmlformats.org/officeDocument/2006/relationships/table" Target="../tables/table14.xml"/><Relationship Id="rId4" Type="http://schemas.openxmlformats.org/officeDocument/2006/relationships/table" Target="../tables/table13.xml"/><Relationship Id="rId9" Type="http://schemas.openxmlformats.org/officeDocument/2006/relationships/table" Target="../tables/table18.xml"/></Relationships>
</file>

<file path=xl/worksheets/_rels/sheet14.xml.rels><?xml version="1.0" encoding="UTF-8" standalone="yes"?>
<Relationships xmlns="http://schemas.openxmlformats.org/package/2006/relationships"><Relationship Id="rId8" Type="http://schemas.openxmlformats.org/officeDocument/2006/relationships/table" Target="../tables/table25.xml"/><Relationship Id="rId3" Type="http://schemas.openxmlformats.org/officeDocument/2006/relationships/table" Target="../tables/table20.xml"/><Relationship Id="rId7" Type="http://schemas.openxmlformats.org/officeDocument/2006/relationships/table" Target="../tables/table24.xml"/><Relationship Id="rId2" Type="http://schemas.openxmlformats.org/officeDocument/2006/relationships/table" Target="../tables/table19.xml"/><Relationship Id="rId1" Type="http://schemas.openxmlformats.org/officeDocument/2006/relationships/printerSettings" Target="../printerSettings/printerSettings14.bin"/><Relationship Id="rId6" Type="http://schemas.openxmlformats.org/officeDocument/2006/relationships/table" Target="../tables/table23.xml"/><Relationship Id="rId5" Type="http://schemas.openxmlformats.org/officeDocument/2006/relationships/table" Target="../tables/table22.xml"/><Relationship Id="rId4" Type="http://schemas.openxmlformats.org/officeDocument/2006/relationships/table" Target="../tables/table21.xml"/><Relationship Id="rId9" Type="http://schemas.openxmlformats.org/officeDocument/2006/relationships/table" Target="../tables/table26.xml"/></Relationships>
</file>

<file path=xl/worksheets/_rels/sheet15.xml.rels><?xml version="1.0" encoding="UTF-8" standalone="yes"?>
<Relationships xmlns="http://schemas.openxmlformats.org/package/2006/relationships"><Relationship Id="rId3" Type="http://schemas.openxmlformats.org/officeDocument/2006/relationships/table" Target="../tables/table28.xml"/><Relationship Id="rId2" Type="http://schemas.openxmlformats.org/officeDocument/2006/relationships/table" Target="../tables/table27.xml"/><Relationship Id="rId1" Type="http://schemas.openxmlformats.org/officeDocument/2006/relationships/printerSettings" Target="../printerSettings/printerSettings15.bin"/><Relationship Id="rId6" Type="http://schemas.openxmlformats.org/officeDocument/2006/relationships/table" Target="../tables/table31.xml"/><Relationship Id="rId5" Type="http://schemas.openxmlformats.org/officeDocument/2006/relationships/table" Target="../tables/table30.xml"/><Relationship Id="rId4" Type="http://schemas.openxmlformats.org/officeDocument/2006/relationships/table" Target="../tables/table29.xml"/></Relationships>
</file>

<file path=xl/worksheets/_rels/sheet16.xml.rels><?xml version="1.0" encoding="UTF-8" standalone="yes"?>
<Relationships xmlns="http://schemas.openxmlformats.org/package/2006/relationships"><Relationship Id="rId3" Type="http://schemas.openxmlformats.org/officeDocument/2006/relationships/table" Target="../tables/table33.xml"/><Relationship Id="rId2" Type="http://schemas.openxmlformats.org/officeDocument/2006/relationships/table" Target="../tables/table32.xml"/><Relationship Id="rId1" Type="http://schemas.openxmlformats.org/officeDocument/2006/relationships/printerSettings" Target="../printerSettings/printerSettings16.bin"/><Relationship Id="rId4" Type="http://schemas.openxmlformats.org/officeDocument/2006/relationships/table" Target="../tables/table34.xml"/></Relationships>
</file>

<file path=xl/worksheets/_rels/sheet17.xml.rels><?xml version="1.0" encoding="UTF-8" standalone="yes"?>
<Relationships xmlns="http://schemas.openxmlformats.org/package/2006/relationships"><Relationship Id="rId3" Type="http://schemas.openxmlformats.org/officeDocument/2006/relationships/table" Target="../tables/table36.xml"/><Relationship Id="rId2" Type="http://schemas.openxmlformats.org/officeDocument/2006/relationships/table" Target="../tables/table35.xml"/><Relationship Id="rId1" Type="http://schemas.openxmlformats.org/officeDocument/2006/relationships/printerSettings" Target="../printerSettings/printerSettings17.bin"/><Relationship Id="rId4" Type="http://schemas.openxmlformats.org/officeDocument/2006/relationships/table" Target="../tables/table37.xml"/></Relationships>
</file>

<file path=xl/worksheets/_rels/sheet18.xml.rels><?xml version="1.0" encoding="UTF-8" standalone="yes"?>
<Relationships xmlns="http://schemas.openxmlformats.org/package/2006/relationships"><Relationship Id="rId3" Type="http://schemas.openxmlformats.org/officeDocument/2006/relationships/table" Target="../tables/table39.xml"/><Relationship Id="rId2" Type="http://schemas.openxmlformats.org/officeDocument/2006/relationships/table" Target="../tables/table38.xml"/><Relationship Id="rId1" Type="http://schemas.openxmlformats.org/officeDocument/2006/relationships/printerSettings" Target="../printerSettings/printerSettings18.bin"/><Relationship Id="rId5" Type="http://schemas.openxmlformats.org/officeDocument/2006/relationships/table" Target="../tables/table41.xml"/><Relationship Id="rId4" Type="http://schemas.openxmlformats.org/officeDocument/2006/relationships/table" Target="../tables/table40.xml"/></Relationships>
</file>

<file path=xl/worksheets/_rels/sheet19.xml.rels><?xml version="1.0" encoding="UTF-8" standalone="yes"?>
<Relationships xmlns="http://schemas.openxmlformats.org/package/2006/relationships"><Relationship Id="rId3" Type="http://schemas.openxmlformats.org/officeDocument/2006/relationships/table" Target="../tables/table42.xml"/><Relationship Id="rId2" Type="http://schemas.openxmlformats.org/officeDocument/2006/relationships/printerSettings" Target="../printerSettings/printerSettings19.bin"/><Relationship Id="rId1" Type="http://schemas.openxmlformats.org/officeDocument/2006/relationships/hyperlink" Target="http://www.forbes.com/sites/peterdetwiler/2013/07/16/as-solar-panel-efficiencies-keep-improving-its-time-to-adopt-some-new-metrics/" TargetMode="External"/><Relationship Id="rId6" Type="http://schemas.openxmlformats.org/officeDocument/2006/relationships/table" Target="../tables/table45.xml"/><Relationship Id="rId5" Type="http://schemas.openxmlformats.org/officeDocument/2006/relationships/table" Target="../tables/table44.xml"/><Relationship Id="rId4" Type="http://schemas.openxmlformats.org/officeDocument/2006/relationships/table" Target="../tables/table43.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3" Type="http://schemas.openxmlformats.org/officeDocument/2006/relationships/table" Target="../tables/table47.xml"/><Relationship Id="rId2" Type="http://schemas.openxmlformats.org/officeDocument/2006/relationships/table" Target="../tables/table46.xml"/><Relationship Id="rId1" Type="http://schemas.openxmlformats.org/officeDocument/2006/relationships/printerSettings" Target="../printerSettings/printerSettings20.bin"/><Relationship Id="rId5" Type="http://schemas.openxmlformats.org/officeDocument/2006/relationships/table" Target="../tables/table49.xml"/><Relationship Id="rId4" Type="http://schemas.openxmlformats.org/officeDocument/2006/relationships/table" Target="../tables/table48.xml"/></Relationships>
</file>

<file path=xl/worksheets/_rels/sheet21.xml.rels><?xml version="1.0" encoding="UTF-8" standalone="yes"?>
<Relationships xmlns="http://schemas.openxmlformats.org/package/2006/relationships"><Relationship Id="rId3" Type="http://schemas.openxmlformats.org/officeDocument/2006/relationships/table" Target="../tables/table51.xml"/><Relationship Id="rId2" Type="http://schemas.openxmlformats.org/officeDocument/2006/relationships/table" Target="../tables/table50.xml"/><Relationship Id="rId1" Type="http://schemas.openxmlformats.org/officeDocument/2006/relationships/printerSettings" Target="../printerSettings/printerSettings21.bin"/><Relationship Id="rId5" Type="http://schemas.openxmlformats.org/officeDocument/2006/relationships/table" Target="../tables/table53.xml"/><Relationship Id="rId4" Type="http://schemas.openxmlformats.org/officeDocument/2006/relationships/table" Target="../tables/table52.xml"/></Relationships>
</file>

<file path=xl/worksheets/_rels/sheet22.xml.rels><?xml version="1.0" encoding="UTF-8" standalone="yes"?>
<Relationships xmlns="http://schemas.openxmlformats.org/package/2006/relationships"><Relationship Id="rId3" Type="http://schemas.openxmlformats.org/officeDocument/2006/relationships/table" Target="../tables/table55.xml"/><Relationship Id="rId2" Type="http://schemas.openxmlformats.org/officeDocument/2006/relationships/table" Target="../tables/table54.xml"/><Relationship Id="rId1" Type="http://schemas.openxmlformats.org/officeDocument/2006/relationships/printerSettings" Target="../printerSettings/printerSettings22.bin"/><Relationship Id="rId5" Type="http://schemas.openxmlformats.org/officeDocument/2006/relationships/table" Target="../tables/table57.xml"/><Relationship Id="rId4" Type="http://schemas.openxmlformats.org/officeDocument/2006/relationships/table" Target="../tables/table56.xml"/></Relationships>
</file>

<file path=xl/worksheets/_rels/sheet23.xml.rels><?xml version="1.0" encoding="UTF-8" standalone="yes"?>
<Relationships xmlns="http://schemas.openxmlformats.org/package/2006/relationships"><Relationship Id="rId3" Type="http://schemas.openxmlformats.org/officeDocument/2006/relationships/table" Target="../tables/table59.xml"/><Relationship Id="rId2" Type="http://schemas.openxmlformats.org/officeDocument/2006/relationships/table" Target="../tables/table58.xml"/><Relationship Id="rId1" Type="http://schemas.openxmlformats.org/officeDocument/2006/relationships/printerSettings" Target="../printerSettings/printerSettings23.bin"/><Relationship Id="rId5" Type="http://schemas.openxmlformats.org/officeDocument/2006/relationships/table" Target="../tables/table61.xml"/><Relationship Id="rId4" Type="http://schemas.openxmlformats.org/officeDocument/2006/relationships/table" Target="../tables/table60.xml"/></Relationships>
</file>

<file path=xl/worksheets/_rels/sheet24.xml.rels><?xml version="1.0" encoding="UTF-8" standalone="yes"?>
<Relationships xmlns="http://schemas.openxmlformats.org/package/2006/relationships"><Relationship Id="rId8" Type="http://schemas.openxmlformats.org/officeDocument/2006/relationships/table" Target="../tables/table68.xml"/><Relationship Id="rId3" Type="http://schemas.openxmlformats.org/officeDocument/2006/relationships/table" Target="../tables/table63.xml"/><Relationship Id="rId7" Type="http://schemas.openxmlformats.org/officeDocument/2006/relationships/table" Target="../tables/table67.xml"/><Relationship Id="rId2" Type="http://schemas.openxmlformats.org/officeDocument/2006/relationships/table" Target="../tables/table62.xml"/><Relationship Id="rId1" Type="http://schemas.openxmlformats.org/officeDocument/2006/relationships/printerSettings" Target="../printerSettings/printerSettings24.bin"/><Relationship Id="rId6" Type="http://schemas.openxmlformats.org/officeDocument/2006/relationships/table" Target="../tables/table66.xml"/><Relationship Id="rId5" Type="http://schemas.openxmlformats.org/officeDocument/2006/relationships/table" Target="../tables/table65.xml"/><Relationship Id="rId4" Type="http://schemas.openxmlformats.org/officeDocument/2006/relationships/table" Target="../tables/table64.xml"/></Relationships>
</file>

<file path=xl/worksheets/_rels/sheet25.xml.rels><?xml version="1.0" encoding="UTF-8" standalone="yes"?>
<Relationships xmlns="http://schemas.openxmlformats.org/package/2006/relationships"><Relationship Id="rId8" Type="http://schemas.openxmlformats.org/officeDocument/2006/relationships/table" Target="../tables/table75.xml"/><Relationship Id="rId3" Type="http://schemas.openxmlformats.org/officeDocument/2006/relationships/table" Target="../tables/table70.xml"/><Relationship Id="rId7" Type="http://schemas.openxmlformats.org/officeDocument/2006/relationships/table" Target="../tables/table74.xml"/><Relationship Id="rId2" Type="http://schemas.openxmlformats.org/officeDocument/2006/relationships/table" Target="../tables/table69.xml"/><Relationship Id="rId1" Type="http://schemas.openxmlformats.org/officeDocument/2006/relationships/printerSettings" Target="../printerSettings/printerSettings25.bin"/><Relationship Id="rId6" Type="http://schemas.openxmlformats.org/officeDocument/2006/relationships/table" Target="../tables/table73.xml"/><Relationship Id="rId5" Type="http://schemas.openxmlformats.org/officeDocument/2006/relationships/table" Target="../tables/table72.xml"/><Relationship Id="rId4" Type="http://schemas.openxmlformats.org/officeDocument/2006/relationships/table" Target="../tables/table71.xml"/></Relationships>
</file>

<file path=xl/worksheets/_rels/sheet26.xml.rels><?xml version="1.0" encoding="UTF-8" standalone="yes"?>
<Relationships xmlns="http://schemas.openxmlformats.org/package/2006/relationships"><Relationship Id="rId3" Type="http://schemas.openxmlformats.org/officeDocument/2006/relationships/table" Target="../tables/table77.xml"/><Relationship Id="rId2" Type="http://schemas.openxmlformats.org/officeDocument/2006/relationships/table" Target="../tables/table76.xml"/><Relationship Id="rId1" Type="http://schemas.openxmlformats.org/officeDocument/2006/relationships/printerSettings" Target="../printerSettings/printerSettings26.bin"/><Relationship Id="rId5" Type="http://schemas.openxmlformats.org/officeDocument/2006/relationships/table" Target="../tables/table79.xml"/><Relationship Id="rId4" Type="http://schemas.openxmlformats.org/officeDocument/2006/relationships/table" Target="../tables/table78.xml"/></Relationships>
</file>

<file path=xl/worksheets/_rels/sheet27.xml.rels><?xml version="1.0" encoding="UTF-8" standalone="yes"?>
<Relationships xmlns="http://schemas.openxmlformats.org/package/2006/relationships"><Relationship Id="rId3" Type="http://schemas.openxmlformats.org/officeDocument/2006/relationships/table" Target="../tables/table81.xml"/><Relationship Id="rId2" Type="http://schemas.openxmlformats.org/officeDocument/2006/relationships/table" Target="../tables/table80.xml"/><Relationship Id="rId1" Type="http://schemas.openxmlformats.org/officeDocument/2006/relationships/printerSettings" Target="../printerSettings/printerSettings27.bin"/><Relationship Id="rId5" Type="http://schemas.openxmlformats.org/officeDocument/2006/relationships/table" Target="../tables/table83.xml"/><Relationship Id="rId4" Type="http://schemas.openxmlformats.org/officeDocument/2006/relationships/table" Target="../tables/table82.xml"/></Relationships>
</file>

<file path=xl/worksheets/_rels/sheet28.xml.rels><?xml version="1.0" encoding="UTF-8" standalone="yes"?>
<Relationships xmlns="http://schemas.openxmlformats.org/package/2006/relationships"><Relationship Id="rId3" Type="http://schemas.openxmlformats.org/officeDocument/2006/relationships/table" Target="../tables/table85.xml"/><Relationship Id="rId2" Type="http://schemas.openxmlformats.org/officeDocument/2006/relationships/table" Target="../tables/table84.xml"/><Relationship Id="rId1" Type="http://schemas.openxmlformats.org/officeDocument/2006/relationships/printerSettings" Target="../printerSettings/printerSettings28.bin"/><Relationship Id="rId6" Type="http://schemas.openxmlformats.org/officeDocument/2006/relationships/table" Target="../tables/table88.xml"/><Relationship Id="rId5" Type="http://schemas.openxmlformats.org/officeDocument/2006/relationships/table" Target="../tables/table87.xml"/><Relationship Id="rId4" Type="http://schemas.openxmlformats.org/officeDocument/2006/relationships/table" Target="../tables/table86.xml"/></Relationships>
</file>

<file path=xl/worksheets/_rels/sheet29.xml.rels><?xml version="1.0" encoding="UTF-8" standalone="yes"?>
<Relationships xmlns="http://schemas.openxmlformats.org/package/2006/relationships"><Relationship Id="rId3" Type="http://schemas.openxmlformats.org/officeDocument/2006/relationships/table" Target="../tables/table90.xml"/><Relationship Id="rId2" Type="http://schemas.openxmlformats.org/officeDocument/2006/relationships/table" Target="../tables/table89.xml"/><Relationship Id="rId1" Type="http://schemas.openxmlformats.org/officeDocument/2006/relationships/printerSettings" Target="../printerSettings/printerSettings29.bin"/><Relationship Id="rId5" Type="http://schemas.openxmlformats.org/officeDocument/2006/relationships/table" Target="../tables/table92.xml"/><Relationship Id="rId4" Type="http://schemas.openxmlformats.org/officeDocument/2006/relationships/table" Target="../tables/table91.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3" Type="http://schemas.openxmlformats.org/officeDocument/2006/relationships/table" Target="../tables/table93.xml"/><Relationship Id="rId7"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30.bin"/><Relationship Id="rId6" Type="http://schemas.openxmlformats.org/officeDocument/2006/relationships/table" Target="../tables/table96.xml"/><Relationship Id="rId5" Type="http://schemas.openxmlformats.org/officeDocument/2006/relationships/table" Target="../tables/table95.xml"/><Relationship Id="rId4" Type="http://schemas.openxmlformats.org/officeDocument/2006/relationships/table" Target="../tables/table94.xml"/></Relationships>
</file>

<file path=xl/worksheets/_rels/sheet31.xml.rels><?xml version="1.0" encoding="UTF-8" standalone="yes"?>
<Relationships xmlns="http://schemas.openxmlformats.org/package/2006/relationships"><Relationship Id="rId3" Type="http://schemas.openxmlformats.org/officeDocument/2006/relationships/table" Target="../tables/table98.xml"/><Relationship Id="rId2" Type="http://schemas.openxmlformats.org/officeDocument/2006/relationships/table" Target="../tables/table97.xml"/><Relationship Id="rId1" Type="http://schemas.openxmlformats.org/officeDocument/2006/relationships/printerSettings" Target="../printerSettings/printerSettings31.bin"/><Relationship Id="rId6" Type="http://schemas.openxmlformats.org/officeDocument/2006/relationships/table" Target="../tables/table101.xml"/><Relationship Id="rId5" Type="http://schemas.openxmlformats.org/officeDocument/2006/relationships/table" Target="../tables/table100.xml"/><Relationship Id="rId4" Type="http://schemas.openxmlformats.org/officeDocument/2006/relationships/table" Target="../tables/table99.xml"/></Relationships>
</file>

<file path=xl/worksheets/_rels/sheet32.xml.rels><?xml version="1.0" encoding="UTF-8" standalone="yes"?>
<Relationships xmlns="http://schemas.openxmlformats.org/package/2006/relationships"><Relationship Id="rId8" Type="http://schemas.openxmlformats.org/officeDocument/2006/relationships/table" Target="../tables/table108.xml"/><Relationship Id="rId3" Type="http://schemas.openxmlformats.org/officeDocument/2006/relationships/table" Target="../tables/table103.xml"/><Relationship Id="rId7" Type="http://schemas.openxmlformats.org/officeDocument/2006/relationships/table" Target="../tables/table107.xml"/><Relationship Id="rId2" Type="http://schemas.openxmlformats.org/officeDocument/2006/relationships/table" Target="../tables/table102.xml"/><Relationship Id="rId1" Type="http://schemas.openxmlformats.org/officeDocument/2006/relationships/printerSettings" Target="../printerSettings/printerSettings32.bin"/><Relationship Id="rId6" Type="http://schemas.openxmlformats.org/officeDocument/2006/relationships/table" Target="../tables/table106.xml"/><Relationship Id="rId5" Type="http://schemas.openxmlformats.org/officeDocument/2006/relationships/table" Target="../tables/table105.xml"/><Relationship Id="rId4" Type="http://schemas.openxmlformats.org/officeDocument/2006/relationships/table" Target="../tables/table104.xml"/><Relationship Id="rId9" Type="http://schemas.openxmlformats.org/officeDocument/2006/relationships/table" Target="../tables/table109.xml"/></Relationships>
</file>

<file path=xl/worksheets/_rels/sheet33.xml.rels><?xml version="1.0" encoding="UTF-8" standalone="yes"?>
<Relationships xmlns="http://schemas.openxmlformats.org/package/2006/relationships"><Relationship Id="rId3" Type="http://schemas.openxmlformats.org/officeDocument/2006/relationships/table" Target="../tables/table110.xml"/><Relationship Id="rId7" Type="http://schemas.openxmlformats.org/officeDocument/2006/relationships/table" Target="../tables/table114.xml"/><Relationship Id="rId2" Type="http://schemas.openxmlformats.org/officeDocument/2006/relationships/drawing" Target="../drawings/drawing4.xml"/><Relationship Id="rId1" Type="http://schemas.openxmlformats.org/officeDocument/2006/relationships/printerSettings" Target="../printerSettings/printerSettings33.bin"/><Relationship Id="rId6" Type="http://schemas.openxmlformats.org/officeDocument/2006/relationships/table" Target="../tables/table113.xml"/><Relationship Id="rId5" Type="http://schemas.openxmlformats.org/officeDocument/2006/relationships/table" Target="../tables/table112.xml"/><Relationship Id="rId4" Type="http://schemas.openxmlformats.org/officeDocument/2006/relationships/table" Target="../tables/table111.xml"/></Relationships>
</file>

<file path=xl/worksheets/_rels/sheet34.xml.rels><?xml version="1.0" encoding="UTF-8" standalone="yes"?>
<Relationships xmlns="http://schemas.openxmlformats.org/package/2006/relationships"><Relationship Id="rId8" Type="http://schemas.openxmlformats.org/officeDocument/2006/relationships/comments" Target="../comments5.xml"/><Relationship Id="rId3" Type="http://schemas.openxmlformats.org/officeDocument/2006/relationships/table" Target="../tables/table115.xml"/><Relationship Id="rId7" Type="http://schemas.openxmlformats.org/officeDocument/2006/relationships/table" Target="../tables/table119.xml"/><Relationship Id="rId2" Type="http://schemas.openxmlformats.org/officeDocument/2006/relationships/vmlDrawing" Target="../drawings/vmlDrawing5.vml"/><Relationship Id="rId1" Type="http://schemas.openxmlformats.org/officeDocument/2006/relationships/printerSettings" Target="../printerSettings/printerSettings34.bin"/><Relationship Id="rId6" Type="http://schemas.openxmlformats.org/officeDocument/2006/relationships/table" Target="../tables/table118.xml"/><Relationship Id="rId5" Type="http://schemas.openxmlformats.org/officeDocument/2006/relationships/table" Target="../tables/table117.xml"/><Relationship Id="rId4" Type="http://schemas.openxmlformats.org/officeDocument/2006/relationships/table" Target="../tables/table116.xml"/></Relationships>
</file>

<file path=xl/worksheets/_rels/sheet35.xml.rels><?xml version="1.0" encoding="UTF-8" standalone="yes"?>
<Relationships xmlns="http://schemas.openxmlformats.org/package/2006/relationships"><Relationship Id="rId3" Type="http://schemas.openxmlformats.org/officeDocument/2006/relationships/table" Target="../tables/table120.xml"/><Relationship Id="rId7"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35.bin"/><Relationship Id="rId6" Type="http://schemas.openxmlformats.org/officeDocument/2006/relationships/table" Target="../tables/table123.xml"/><Relationship Id="rId5" Type="http://schemas.openxmlformats.org/officeDocument/2006/relationships/table" Target="../tables/table122.xml"/><Relationship Id="rId4" Type="http://schemas.openxmlformats.org/officeDocument/2006/relationships/table" Target="../tables/table121.xml"/></Relationships>
</file>

<file path=xl/worksheets/_rels/sheet36.xml.rels><?xml version="1.0" encoding="UTF-8" standalone="yes"?>
<Relationships xmlns="http://schemas.openxmlformats.org/package/2006/relationships"><Relationship Id="rId3" Type="http://schemas.openxmlformats.org/officeDocument/2006/relationships/table" Target="../tables/table124.xml"/><Relationship Id="rId7"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36.bin"/><Relationship Id="rId6" Type="http://schemas.openxmlformats.org/officeDocument/2006/relationships/table" Target="../tables/table127.xml"/><Relationship Id="rId5" Type="http://schemas.openxmlformats.org/officeDocument/2006/relationships/table" Target="../tables/table126.xml"/><Relationship Id="rId4" Type="http://schemas.openxmlformats.org/officeDocument/2006/relationships/table" Target="../tables/table125.xml"/></Relationships>
</file>

<file path=xl/worksheets/_rels/sheet37.xml.rels><?xml version="1.0" encoding="UTF-8" standalone="yes"?>
<Relationships xmlns="http://schemas.openxmlformats.org/package/2006/relationships"><Relationship Id="rId8" Type="http://schemas.openxmlformats.org/officeDocument/2006/relationships/table" Target="../tables/table132.xml"/><Relationship Id="rId3" Type="http://schemas.openxmlformats.org/officeDocument/2006/relationships/vmlDrawing" Target="../drawings/vmlDrawing8.vml"/><Relationship Id="rId7" Type="http://schemas.openxmlformats.org/officeDocument/2006/relationships/table" Target="../tables/table131.xml"/><Relationship Id="rId2" Type="http://schemas.openxmlformats.org/officeDocument/2006/relationships/drawing" Target="../drawings/drawing5.xml"/><Relationship Id="rId1" Type="http://schemas.openxmlformats.org/officeDocument/2006/relationships/printerSettings" Target="../printerSettings/printerSettings37.bin"/><Relationship Id="rId6" Type="http://schemas.openxmlformats.org/officeDocument/2006/relationships/table" Target="../tables/table130.xml"/><Relationship Id="rId5" Type="http://schemas.openxmlformats.org/officeDocument/2006/relationships/table" Target="../tables/table129.xml"/><Relationship Id="rId4" Type="http://schemas.openxmlformats.org/officeDocument/2006/relationships/table" Target="../tables/table128.xml"/><Relationship Id="rId9" Type="http://schemas.openxmlformats.org/officeDocument/2006/relationships/comments" Target="../comments8.xml"/></Relationships>
</file>

<file path=xl/worksheets/_rels/sheet38.xml.rels><?xml version="1.0" encoding="UTF-8" standalone="yes"?>
<Relationships xmlns="http://schemas.openxmlformats.org/package/2006/relationships"><Relationship Id="rId3" Type="http://schemas.openxmlformats.org/officeDocument/2006/relationships/table" Target="../tables/table133.xml"/><Relationship Id="rId2" Type="http://schemas.openxmlformats.org/officeDocument/2006/relationships/drawing" Target="../drawings/drawing6.xml"/><Relationship Id="rId1" Type="http://schemas.openxmlformats.org/officeDocument/2006/relationships/printerSettings" Target="../printerSettings/printerSettings38.bin"/><Relationship Id="rId5" Type="http://schemas.openxmlformats.org/officeDocument/2006/relationships/table" Target="../tables/table135.xml"/><Relationship Id="rId4" Type="http://schemas.openxmlformats.org/officeDocument/2006/relationships/table" Target="../tables/table134.xml"/></Relationships>
</file>

<file path=xl/worksheets/_rels/sheet39.xml.rels><?xml version="1.0" encoding="UTF-8" standalone="yes"?>
<Relationships xmlns="http://schemas.openxmlformats.org/package/2006/relationships"><Relationship Id="rId8" Type="http://schemas.openxmlformats.org/officeDocument/2006/relationships/table" Target="../tables/table142.xml"/><Relationship Id="rId3" Type="http://schemas.openxmlformats.org/officeDocument/2006/relationships/table" Target="../tables/table137.xml"/><Relationship Id="rId7" Type="http://schemas.openxmlformats.org/officeDocument/2006/relationships/table" Target="../tables/table141.xml"/><Relationship Id="rId2" Type="http://schemas.openxmlformats.org/officeDocument/2006/relationships/table" Target="../tables/table136.xml"/><Relationship Id="rId1" Type="http://schemas.openxmlformats.org/officeDocument/2006/relationships/printerSettings" Target="../printerSettings/printerSettings39.bin"/><Relationship Id="rId6" Type="http://schemas.openxmlformats.org/officeDocument/2006/relationships/table" Target="../tables/table140.xml"/><Relationship Id="rId5" Type="http://schemas.openxmlformats.org/officeDocument/2006/relationships/table" Target="../tables/table139.xml"/><Relationship Id="rId4" Type="http://schemas.openxmlformats.org/officeDocument/2006/relationships/table" Target="../tables/table138.xml"/></Relationships>
</file>

<file path=xl/worksheets/_rels/sheet4.xml.rels><?xml version="1.0" encoding="UTF-8" standalone="yes"?>
<Relationships xmlns="http://schemas.openxmlformats.org/package/2006/relationships"><Relationship Id="rId8" Type="http://schemas.openxmlformats.org/officeDocument/2006/relationships/table" Target="../tables/table7.xml"/><Relationship Id="rId3" Type="http://schemas.openxmlformats.org/officeDocument/2006/relationships/table" Target="../tables/table2.xml"/><Relationship Id="rId7" Type="http://schemas.openxmlformats.org/officeDocument/2006/relationships/table" Target="../tables/table6.xml"/><Relationship Id="rId2" Type="http://schemas.openxmlformats.org/officeDocument/2006/relationships/table" Target="../tables/table1.xml"/><Relationship Id="rId1" Type="http://schemas.openxmlformats.org/officeDocument/2006/relationships/printerSettings" Target="../printerSettings/printerSettings4.bin"/><Relationship Id="rId6" Type="http://schemas.openxmlformats.org/officeDocument/2006/relationships/table" Target="../tables/table5.xml"/><Relationship Id="rId5" Type="http://schemas.openxmlformats.org/officeDocument/2006/relationships/table" Target="../tables/table4.xml"/><Relationship Id="rId4" Type="http://schemas.openxmlformats.org/officeDocument/2006/relationships/table" Target="../tables/table3.xml"/></Relationships>
</file>

<file path=xl/worksheets/_rels/sheet40.xml.rels><?xml version="1.0" encoding="UTF-8" standalone="yes"?>
<Relationships xmlns="http://schemas.openxmlformats.org/package/2006/relationships"><Relationship Id="rId8" Type="http://schemas.openxmlformats.org/officeDocument/2006/relationships/table" Target="../tables/table148.xml"/><Relationship Id="rId13" Type="http://schemas.openxmlformats.org/officeDocument/2006/relationships/table" Target="../tables/table153.xml"/><Relationship Id="rId18" Type="http://schemas.openxmlformats.org/officeDocument/2006/relationships/table" Target="../tables/table158.xml"/><Relationship Id="rId3" Type="http://schemas.openxmlformats.org/officeDocument/2006/relationships/table" Target="../tables/table143.xml"/><Relationship Id="rId21" Type="http://schemas.openxmlformats.org/officeDocument/2006/relationships/table" Target="../tables/table161.xml"/><Relationship Id="rId7" Type="http://schemas.openxmlformats.org/officeDocument/2006/relationships/table" Target="../tables/table147.xml"/><Relationship Id="rId12" Type="http://schemas.openxmlformats.org/officeDocument/2006/relationships/table" Target="../tables/table152.xml"/><Relationship Id="rId17" Type="http://schemas.openxmlformats.org/officeDocument/2006/relationships/table" Target="../tables/table157.xml"/><Relationship Id="rId2" Type="http://schemas.openxmlformats.org/officeDocument/2006/relationships/vmlDrawing" Target="../drawings/vmlDrawing9.vml"/><Relationship Id="rId16" Type="http://schemas.openxmlformats.org/officeDocument/2006/relationships/table" Target="../tables/table156.xml"/><Relationship Id="rId20" Type="http://schemas.openxmlformats.org/officeDocument/2006/relationships/table" Target="../tables/table160.xml"/><Relationship Id="rId1" Type="http://schemas.openxmlformats.org/officeDocument/2006/relationships/printerSettings" Target="../printerSettings/printerSettings40.bin"/><Relationship Id="rId6" Type="http://schemas.openxmlformats.org/officeDocument/2006/relationships/table" Target="../tables/table146.xml"/><Relationship Id="rId11" Type="http://schemas.openxmlformats.org/officeDocument/2006/relationships/table" Target="../tables/table151.xml"/><Relationship Id="rId24" Type="http://schemas.openxmlformats.org/officeDocument/2006/relationships/comments" Target="../comments9.xml"/><Relationship Id="rId5" Type="http://schemas.openxmlformats.org/officeDocument/2006/relationships/table" Target="../tables/table145.xml"/><Relationship Id="rId15" Type="http://schemas.openxmlformats.org/officeDocument/2006/relationships/table" Target="../tables/table155.xml"/><Relationship Id="rId23" Type="http://schemas.openxmlformats.org/officeDocument/2006/relationships/table" Target="../tables/table163.xml"/><Relationship Id="rId10" Type="http://schemas.openxmlformats.org/officeDocument/2006/relationships/table" Target="../tables/table150.xml"/><Relationship Id="rId19" Type="http://schemas.openxmlformats.org/officeDocument/2006/relationships/table" Target="../tables/table159.xml"/><Relationship Id="rId4" Type="http://schemas.openxmlformats.org/officeDocument/2006/relationships/table" Target="../tables/table144.xml"/><Relationship Id="rId9" Type="http://schemas.openxmlformats.org/officeDocument/2006/relationships/table" Target="../tables/table149.xml"/><Relationship Id="rId14" Type="http://schemas.openxmlformats.org/officeDocument/2006/relationships/table" Target="../tables/table154.xml"/><Relationship Id="rId22" Type="http://schemas.openxmlformats.org/officeDocument/2006/relationships/table" Target="../tables/table162.xml"/></Relationships>
</file>

<file path=xl/worksheets/_rels/sheet41.xml.rels><?xml version="1.0" encoding="UTF-8" standalone="yes"?>
<Relationships xmlns="http://schemas.openxmlformats.org/package/2006/relationships"><Relationship Id="rId8" Type="http://schemas.openxmlformats.org/officeDocument/2006/relationships/table" Target="../tables/table170.xml"/><Relationship Id="rId13" Type="http://schemas.openxmlformats.org/officeDocument/2006/relationships/table" Target="../tables/table175.xml"/><Relationship Id="rId18" Type="http://schemas.openxmlformats.org/officeDocument/2006/relationships/table" Target="../tables/table180.xml"/><Relationship Id="rId3" Type="http://schemas.openxmlformats.org/officeDocument/2006/relationships/table" Target="../tables/table165.xml"/><Relationship Id="rId7" Type="http://schemas.openxmlformats.org/officeDocument/2006/relationships/table" Target="../tables/table169.xml"/><Relationship Id="rId12" Type="http://schemas.openxmlformats.org/officeDocument/2006/relationships/table" Target="../tables/table174.xml"/><Relationship Id="rId17" Type="http://schemas.openxmlformats.org/officeDocument/2006/relationships/table" Target="../tables/table179.xml"/><Relationship Id="rId2" Type="http://schemas.openxmlformats.org/officeDocument/2006/relationships/table" Target="../tables/table164.xml"/><Relationship Id="rId16" Type="http://schemas.openxmlformats.org/officeDocument/2006/relationships/table" Target="../tables/table178.xml"/><Relationship Id="rId1" Type="http://schemas.openxmlformats.org/officeDocument/2006/relationships/printerSettings" Target="../printerSettings/printerSettings41.bin"/><Relationship Id="rId6" Type="http://schemas.openxmlformats.org/officeDocument/2006/relationships/table" Target="../tables/table168.xml"/><Relationship Id="rId11" Type="http://schemas.openxmlformats.org/officeDocument/2006/relationships/table" Target="../tables/table173.xml"/><Relationship Id="rId5" Type="http://schemas.openxmlformats.org/officeDocument/2006/relationships/table" Target="../tables/table167.xml"/><Relationship Id="rId15" Type="http://schemas.openxmlformats.org/officeDocument/2006/relationships/table" Target="../tables/table177.xml"/><Relationship Id="rId10" Type="http://schemas.openxmlformats.org/officeDocument/2006/relationships/table" Target="../tables/table172.xml"/><Relationship Id="rId4" Type="http://schemas.openxmlformats.org/officeDocument/2006/relationships/table" Target="../tables/table166.xml"/><Relationship Id="rId9" Type="http://schemas.openxmlformats.org/officeDocument/2006/relationships/table" Target="../tables/table171.xml"/><Relationship Id="rId14" Type="http://schemas.openxmlformats.org/officeDocument/2006/relationships/table" Target="../tables/table176.xml"/></Relationships>
</file>

<file path=xl/worksheets/_rels/sheet42.xml.rels><?xml version="1.0" encoding="UTF-8" standalone="yes"?>
<Relationships xmlns="http://schemas.openxmlformats.org/package/2006/relationships"><Relationship Id="rId3" Type="http://schemas.openxmlformats.org/officeDocument/2006/relationships/table" Target="../tables/table182.xml"/><Relationship Id="rId7" Type="http://schemas.openxmlformats.org/officeDocument/2006/relationships/table" Target="../tables/table186.xml"/><Relationship Id="rId2" Type="http://schemas.openxmlformats.org/officeDocument/2006/relationships/table" Target="../tables/table181.xml"/><Relationship Id="rId1" Type="http://schemas.openxmlformats.org/officeDocument/2006/relationships/printerSettings" Target="../printerSettings/printerSettings42.bin"/><Relationship Id="rId6" Type="http://schemas.openxmlformats.org/officeDocument/2006/relationships/table" Target="../tables/table185.xml"/><Relationship Id="rId5" Type="http://schemas.openxmlformats.org/officeDocument/2006/relationships/table" Target="../tables/table184.xml"/><Relationship Id="rId4" Type="http://schemas.openxmlformats.org/officeDocument/2006/relationships/table" Target="../tables/table183.xml"/></Relationships>
</file>

<file path=xl/worksheets/_rels/sheet43.xml.rels><?xml version="1.0" encoding="UTF-8" standalone="yes"?>
<Relationships xmlns="http://schemas.openxmlformats.org/package/2006/relationships"><Relationship Id="rId8" Type="http://schemas.openxmlformats.org/officeDocument/2006/relationships/table" Target="../tables/table193.xml"/><Relationship Id="rId3" Type="http://schemas.openxmlformats.org/officeDocument/2006/relationships/table" Target="../tables/table188.xml"/><Relationship Id="rId7" Type="http://schemas.openxmlformats.org/officeDocument/2006/relationships/table" Target="../tables/table192.xml"/><Relationship Id="rId2" Type="http://schemas.openxmlformats.org/officeDocument/2006/relationships/table" Target="../tables/table187.xml"/><Relationship Id="rId1" Type="http://schemas.openxmlformats.org/officeDocument/2006/relationships/printerSettings" Target="../printerSettings/printerSettings43.bin"/><Relationship Id="rId6" Type="http://schemas.openxmlformats.org/officeDocument/2006/relationships/table" Target="../tables/table191.xml"/><Relationship Id="rId5" Type="http://schemas.openxmlformats.org/officeDocument/2006/relationships/table" Target="../tables/table190.xml"/><Relationship Id="rId10" Type="http://schemas.openxmlformats.org/officeDocument/2006/relationships/table" Target="../tables/table195.xml"/><Relationship Id="rId4" Type="http://schemas.openxmlformats.org/officeDocument/2006/relationships/table" Target="../tables/table189.xml"/><Relationship Id="rId9" Type="http://schemas.openxmlformats.org/officeDocument/2006/relationships/table" Target="../tables/table194.xml"/></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50.bin"/></Relationships>
</file>

<file path=xl/worksheets/_rels/sheet51.xml.rels><?xml version="1.0" encoding="UTF-8" standalone="yes"?>
<Relationships xmlns="http://schemas.openxmlformats.org/package/2006/relationships"><Relationship Id="rId1" Type="http://schemas.openxmlformats.org/officeDocument/2006/relationships/printerSettings" Target="../printerSettings/printerSettings51.bin"/></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52.bin"/></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53.bin"/></Relationships>
</file>

<file path=xl/worksheets/_rels/sheet54.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54.bin"/></Relationships>
</file>

<file path=xl/worksheets/_rels/sheet55.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55.bin"/></Relationships>
</file>

<file path=xl/worksheets/_rels/sheet56.xml.rels><?xml version="1.0" encoding="UTF-8" standalone="yes"?>
<Relationships xmlns="http://schemas.openxmlformats.org/package/2006/relationships"><Relationship Id="rId2" Type="http://schemas.openxmlformats.org/officeDocument/2006/relationships/printerSettings" Target="../printerSettings/printerSettings56.bin"/><Relationship Id="rId1" Type="http://schemas.openxmlformats.org/officeDocument/2006/relationships/hyperlink" Target="http://www.erc.uct.ac.za/Research/esystems-group-satim.htm" TargetMode="External"/></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57.bin"/></Relationships>
</file>

<file path=xl/worksheets/_rels/sheet58.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10.xml"/><Relationship Id="rId1" Type="http://schemas.openxmlformats.org/officeDocument/2006/relationships/printerSettings" Target="../printerSettings/printerSettings58.bin"/><Relationship Id="rId6" Type="http://schemas.openxmlformats.org/officeDocument/2006/relationships/comments" Target="../comments10.xml"/><Relationship Id="rId5" Type="http://schemas.openxmlformats.org/officeDocument/2006/relationships/table" Target="../tables/table197.xml"/><Relationship Id="rId4" Type="http://schemas.openxmlformats.org/officeDocument/2006/relationships/table" Target="../tables/table196.xml"/></Relationships>
</file>

<file path=xl/worksheets/_rels/sheet59.xml.rels><?xml version="1.0" encoding="UTF-8" standalone="yes"?>
<Relationships xmlns="http://schemas.openxmlformats.org/package/2006/relationships"><Relationship Id="rId8" Type="http://schemas.openxmlformats.org/officeDocument/2006/relationships/table" Target="../tables/table201.xml"/><Relationship Id="rId13" Type="http://schemas.openxmlformats.org/officeDocument/2006/relationships/table" Target="../tables/table206.xml"/><Relationship Id="rId3" Type="http://schemas.openxmlformats.org/officeDocument/2006/relationships/drawing" Target="../drawings/drawing11.xml"/><Relationship Id="rId7" Type="http://schemas.openxmlformats.org/officeDocument/2006/relationships/table" Target="../tables/table200.xml"/><Relationship Id="rId12" Type="http://schemas.openxmlformats.org/officeDocument/2006/relationships/table" Target="../tables/table205.xml"/><Relationship Id="rId2" Type="http://schemas.openxmlformats.org/officeDocument/2006/relationships/printerSettings" Target="../printerSettings/printerSettings59.bin"/><Relationship Id="rId1" Type="http://schemas.openxmlformats.org/officeDocument/2006/relationships/hyperlink" Target="http://www.metrorail.co.za/National_Facts.html" TargetMode="External"/><Relationship Id="rId6" Type="http://schemas.openxmlformats.org/officeDocument/2006/relationships/table" Target="../tables/table199.xml"/><Relationship Id="rId11" Type="http://schemas.openxmlformats.org/officeDocument/2006/relationships/table" Target="../tables/table204.xml"/><Relationship Id="rId5" Type="http://schemas.openxmlformats.org/officeDocument/2006/relationships/table" Target="../tables/table198.xml"/><Relationship Id="rId15" Type="http://schemas.openxmlformats.org/officeDocument/2006/relationships/comments" Target="../comments11.xml"/><Relationship Id="rId10" Type="http://schemas.openxmlformats.org/officeDocument/2006/relationships/table" Target="../tables/table203.xml"/><Relationship Id="rId4" Type="http://schemas.openxmlformats.org/officeDocument/2006/relationships/vmlDrawing" Target="../drawings/vmlDrawing11.vml"/><Relationship Id="rId9" Type="http://schemas.openxmlformats.org/officeDocument/2006/relationships/table" Target="../tables/table202.xml"/><Relationship Id="rId14" Type="http://schemas.openxmlformats.org/officeDocument/2006/relationships/table" Target="../tables/table207.xml"/></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60.xml.rels><?xml version="1.0" encoding="UTF-8" standalone="yes"?>
<Relationships xmlns="http://schemas.openxmlformats.org/package/2006/relationships"><Relationship Id="rId3" Type="http://schemas.openxmlformats.org/officeDocument/2006/relationships/hyperlink" Target="http://www.gautrain.co.za/about/services/look-feel/look-and-feel/" TargetMode="External"/><Relationship Id="rId2" Type="http://schemas.openxmlformats.org/officeDocument/2006/relationships/hyperlink" Target="http://www.statssa.gov.za/community_new/content.asp" TargetMode="External"/><Relationship Id="rId1" Type="http://schemas.openxmlformats.org/officeDocument/2006/relationships/hyperlink" Target="http://www.enatis.com/index.php/statistics/13-live-vehicle-population" TargetMode="External"/><Relationship Id="rId5" Type="http://schemas.openxmlformats.org/officeDocument/2006/relationships/hyperlink" Target="http://www.fueleconomy.gov/feg/download.shtml" TargetMode="External"/><Relationship Id="rId4" Type="http://schemas.openxmlformats.org/officeDocument/2006/relationships/hyperlink" Target="http://www.metrorail.co.za/National_Facts.html" TargetMode="External"/></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sheetPr codeName="Sheet3">
    <tabColor rgb="FFFF0000"/>
    <pageSetUpPr autoPageBreaks="0"/>
  </sheetPr>
  <dimension ref="A1:AX69"/>
  <sheetViews>
    <sheetView tabSelected="1" topLeftCell="A43" workbookViewId="0">
      <selection activeCell="E5" sqref="E5"/>
    </sheetView>
  </sheetViews>
  <sheetFormatPr defaultColWidth="8.85546875" defaultRowHeight="12.75"/>
  <cols>
    <col min="1" max="1" width="20.140625" style="371" customWidth="1"/>
    <col min="2" max="2" width="26.28515625" style="371" customWidth="1"/>
    <col min="3" max="3" width="9" customWidth="1"/>
    <col min="4" max="4" width="51.140625" customWidth="1"/>
    <col min="5" max="5" width="5.140625" style="208" customWidth="1"/>
    <col min="6" max="6" width="4" style="206" customWidth="1"/>
    <col min="7" max="7" width="1.140625" customWidth="1"/>
    <col min="8" max="8" width="43.85546875" style="38" customWidth="1"/>
    <col min="9" max="9" width="33.85546875" style="38" customWidth="1"/>
    <col min="10" max="10" width="22.7109375" style="38" customWidth="1"/>
    <col min="11" max="11" width="45.28515625" style="38" customWidth="1"/>
    <col min="12" max="12" width="1.140625" style="954" hidden="1" customWidth="1"/>
    <col min="13" max="13" width="25.5703125" customWidth="1"/>
    <col min="14" max="14" width="40.28515625" customWidth="1"/>
    <col min="15" max="22" width="9.42578125" customWidth="1"/>
    <col min="23" max="23" width="21" customWidth="1"/>
    <col min="24" max="24" width="29.140625" customWidth="1"/>
    <col min="25" max="25" width="0.85546875" style="718" customWidth="1"/>
    <col min="26" max="26" width="6.85546875" style="718" customWidth="1"/>
    <col min="27" max="35" width="9.42578125" customWidth="1"/>
    <col min="36" max="36" width="31.7109375" customWidth="1"/>
    <col min="37" max="37" width="0.85546875" style="329" customWidth="1"/>
    <col min="38" max="38" width="2.140625" style="329" customWidth="1"/>
    <col min="39" max="39" width="7.85546875" customWidth="1"/>
    <col min="40" max="43" width="9.42578125" customWidth="1"/>
    <col min="44" max="44" width="9.7109375" bestFit="1" customWidth="1"/>
    <col min="45" max="47" width="9.7109375" customWidth="1"/>
    <col min="48" max="49" width="2.7109375" customWidth="1"/>
    <col min="50" max="50" width="21" style="954" customWidth="1"/>
  </cols>
  <sheetData>
    <row r="1" spans="1:50" ht="31.5" customHeight="1">
      <c r="A1" s="957" t="s">
        <v>5041</v>
      </c>
      <c r="C1" s="616"/>
      <c r="E1" s="616"/>
      <c r="J1" s="957"/>
      <c r="M1" s="38"/>
      <c r="N1" s="88"/>
      <c r="P1" s="617"/>
    </row>
    <row r="2" spans="1:50" ht="32.25" customHeight="1">
      <c r="A2" s="535" t="s">
        <v>455</v>
      </c>
      <c r="B2" s="535"/>
      <c r="C2" s="535"/>
      <c r="D2" s="534"/>
      <c r="E2" s="534"/>
      <c r="F2" s="534"/>
      <c r="G2" s="226"/>
      <c r="H2" s="536" t="s">
        <v>1028</v>
      </c>
      <c r="I2" s="536"/>
      <c r="J2" s="536"/>
      <c r="K2" s="536"/>
      <c r="L2" s="780"/>
      <c r="M2" s="226"/>
      <c r="N2" s="536"/>
      <c r="O2" s="537"/>
      <c r="P2" s="537"/>
      <c r="Q2" s="537"/>
      <c r="R2" s="537"/>
      <c r="S2" s="537"/>
      <c r="T2" s="537"/>
      <c r="U2" s="537"/>
      <c r="V2" s="537"/>
      <c r="W2" s="537"/>
      <c r="X2" s="537"/>
      <c r="Z2" s="537"/>
      <c r="AA2" s="537"/>
      <c r="AB2" s="537"/>
      <c r="AC2" s="537"/>
      <c r="AD2" s="537"/>
      <c r="AE2" s="720"/>
      <c r="AF2" s="537"/>
      <c r="AG2" s="537"/>
      <c r="AH2" s="537"/>
      <c r="AI2" s="537"/>
      <c r="AJ2" s="537"/>
      <c r="AL2" s="6557"/>
      <c r="AM2" s="6557"/>
      <c r="AN2" s="6557"/>
      <c r="AO2" s="6557"/>
      <c r="AP2" s="6557"/>
      <c r="AQ2" s="6557"/>
      <c r="AR2" s="6557"/>
      <c r="AS2" s="6557"/>
      <c r="AT2" s="6557"/>
      <c r="AU2" s="6557"/>
      <c r="AV2" s="6557"/>
    </row>
    <row r="3" spans="1:50" s="329" customFormat="1" ht="20.25" customHeight="1" thickBot="1">
      <c r="A3" s="957" t="s">
        <v>876</v>
      </c>
      <c r="B3" s="958"/>
      <c r="AG3" s="3990"/>
      <c r="AH3" s="3990"/>
      <c r="AI3" s="3990"/>
      <c r="AJ3" s="3990">
        <f ca="1">'Intermediate output'!P188</f>
        <v>921.78214718993854</v>
      </c>
    </row>
    <row r="4" spans="1:50" s="962" customFormat="1" ht="105.75" customHeight="1">
      <c r="A4" s="961" t="s">
        <v>3257</v>
      </c>
      <c r="B4" s="961"/>
      <c r="C4" s="4439"/>
      <c r="D4" s="4440"/>
      <c r="E4" s="956" t="s">
        <v>1027</v>
      </c>
      <c r="F4" s="4468" t="s">
        <v>1026</v>
      </c>
      <c r="H4" s="963" t="s">
        <v>769</v>
      </c>
      <c r="I4" s="963" t="s">
        <v>770</v>
      </c>
      <c r="J4" s="963" t="s">
        <v>771</v>
      </c>
      <c r="K4" s="963" t="s">
        <v>824</v>
      </c>
      <c r="N4" s="964"/>
      <c r="O4" s="964"/>
      <c r="P4" s="964"/>
      <c r="Q4" s="964"/>
      <c r="R4" s="964"/>
      <c r="S4" s="964"/>
      <c r="T4" s="964"/>
      <c r="U4" s="964"/>
      <c r="V4" s="964"/>
      <c r="W4" s="964"/>
      <c r="X4" s="964"/>
      <c r="Z4" s="964"/>
      <c r="AA4" s="964"/>
      <c r="AB4" s="964"/>
      <c r="AC4" s="964"/>
      <c r="AD4" s="964"/>
      <c r="AE4" s="964"/>
      <c r="AF4" s="964"/>
      <c r="AG4" s="964"/>
      <c r="AH4" s="964"/>
      <c r="AI4" s="964"/>
      <c r="AJ4" s="964"/>
      <c r="AK4" s="965"/>
      <c r="AL4" s="554"/>
      <c r="AM4" s="554"/>
      <c r="AN4" s="964"/>
      <c r="AO4" s="964"/>
      <c r="AP4" s="964"/>
      <c r="AQ4" s="964"/>
      <c r="AR4" s="964"/>
      <c r="AS4" s="964"/>
      <c r="AT4" s="964"/>
      <c r="AU4" s="964"/>
      <c r="AV4" s="964"/>
    </row>
    <row r="5" spans="1:50" s="955" customFormat="1" ht="21" customHeight="1">
      <c r="A5" s="6553" t="s">
        <v>3258</v>
      </c>
      <c r="B5" s="6563" t="s">
        <v>3592</v>
      </c>
      <c r="C5" s="6565"/>
      <c r="D5" s="4433" t="s">
        <v>2553</v>
      </c>
      <c r="E5" s="1183">
        <v>1</v>
      </c>
      <c r="F5" s="4469">
        <v>1</v>
      </c>
      <c r="N5" s="964"/>
      <c r="O5" s="964"/>
      <c r="P5" s="964"/>
      <c r="Q5" s="964"/>
      <c r="R5" s="964"/>
      <c r="S5" s="964"/>
      <c r="T5" s="964"/>
      <c r="U5" s="964"/>
      <c r="V5" s="964"/>
      <c r="W5" s="964"/>
      <c r="X5" s="964"/>
      <c r="Y5" s="962"/>
      <c r="Z5" s="964"/>
      <c r="AA5" s="964"/>
      <c r="AB5" s="964"/>
      <c r="AC5" s="964"/>
      <c r="AD5" s="964"/>
      <c r="AE5" s="964"/>
      <c r="AF5" s="964"/>
      <c r="AG5" s="964"/>
      <c r="AH5" s="964"/>
      <c r="AI5" s="964"/>
      <c r="AJ5" s="964"/>
      <c r="AK5" s="965"/>
      <c r="AL5" s="554"/>
      <c r="AM5" s="554"/>
      <c r="AN5" s="964"/>
      <c r="AO5" s="554"/>
      <c r="AP5" s="554"/>
      <c r="AQ5" s="554"/>
      <c r="AR5" s="554"/>
      <c r="AS5" s="554"/>
      <c r="AT5" s="554"/>
      <c r="AU5" s="554"/>
      <c r="AV5" s="964"/>
    </row>
    <row r="6" spans="1:50" s="955" customFormat="1" ht="21" customHeight="1">
      <c r="A6" s="6554"/>
      <c r="B6" s="6564"/>
      <c r="C6" s="6566"/>
      <c r="D6" s="4434" t="s">
        <v>2554</v>
      </c>
      <c r="E6" s="1183">
        <v>1</v>
      </c>
      <c r="F6" s="4469">
        <v>1</v>
      </c>
      <c r="N6" s="964"/>
      <c r="O6" s="964"/>
      <c r="P6" s="964"/>
      <c r="Q6" s="964"/>
      <c r="R6" s="964"/>
      <c r="S6" s="964"/>
      <c r="T6" s="964"/>
      <c r="U6" s="964"/>
      <c r="V6" s="964"/>
      <c r="W6" s="964"/>
      <c r="X6" s="964"/>
      <c r="Y6" s="962"/>
      <c r="Z6" s="964"/>
      <c r="AA6" s="964"/>
      <c r="AB6" s="964"/>
      <c r="AC6" s="964"/>
      <c r="AD6" s="964"/>
      <c r="AE6" s="964"/>
      <c r="AF6" s="964"/>
      <c r="AG6" s="964"/>
      <c r="AH6" s="964"/>
      <c r="AI6" s="964"/>
      <c r="AJ6" s="964"/>
      <c r="AK6" s="965"/>
      <c r="AL6" s="554"/>
      <c r="AM6" s="554"/>
      <c r="AN6" s="964"/>
      <c r="AO6" s="554"/>
      <c r="AP6" s="554"/>
      <c r="AQ6" s="554"/>
      <c r="AR6" s="554"/>
      <c r="AS6" s="554"/>
      <c r="AT6" s="554"/>
      <c r="AU6" s="554"/>
      <c r="AV6" s="964"/>
    </row>
    <row r="7" spans="1:50" s="962" customFormat="1" ht="21" customHeight="1">
      <c r="A7" s="961" t="s">
        <v>58</v>
      </c>
      <c r="B7" s="4426"/>
      <c r="C7" s="4439"/>
      <c r="D7" s="4440"/>
      <c r="E7" s="4429"/>
      <c r="F7" s="4429"/>
      <c r="H7" s="963"/>
      <c r="I7" s="963"/>
      <c r="J7" s="963"/>
      <c r="K7" s="963"/>
      <c r="N7" s="964"/>
      <c r="O7" s="964"/>
      <c r="P7" s="964"/>
      <c r="Q7" s="964"/>
      <c r="R7" s="964"/>
      <c r="S7" s="964"/>
      <c r="T7" s="964"/>
      <c r="U7" s="964"/>
      <c r="V7" s="964"/>
      <c r="W7" s="964"/>
      <c r="X7" s="964"/>
      <c r="Z7" s="964"/>
      <c r="AA7" s="964"/>
      <c r="AB7" s="964"/>
      <c r="AC7" s="964"/>
      <c r="AD7" s="964"/>
      <c r="AE7" s="964"/>
      <c r="AF7" s="964"/>
      <c r="AG7" s="964"/>
      <c r="AH7" s="964"/>
      <c r="AI7" s="964"/>
      <c r="AJ7" s="964"/>
      <c r="AK7" s="965"/>
      <c r="AL7" s="554"/>
      <c r="AM7" s="554"/>
      <c r="AN7" s="554"/>
      <c r="AO7" s="554"/>
      <c r="AP7" s="554"/>
      <c r="AQ7" s="554"/>
      <c r="AR7" s="554"/>
      <c r="AS7" s="554"/>
      <c r="AT7" s="554"/>
      <c r="AU7" s="554"/>
      <c r="AV7" s="964"/>
    </row>
    <row r="8" spans="1:50" s="38" customFormat="1" ht="63.75">
      <c r="A8" s="6553" t="s">
        <v>431</v>
      </c>
      <c r="B8" s="6559" t="s">
        <v>2131</v>
      </c>
      <c r="C8" s="4458" t="s">
        <v>2329</v>
      </c>
      <c r="D8" s="4435" t="s">
        <v>182</v>
      </c>
      <c r="E8" s="1183">
        <v>1</v>
      </c>
      <c r="F8" s="4469">
        <v>4</v>
      </c>
      <c r="G8"/>
      <c r="H8" s="955" t="s">
        <v>4707</v>
      </c>
      <c r="I8" s="955" t="s">
        <v>3394</v>
      </c>
      <c r="J8" s="955" t="s">
        <v>3395</v>
      </c>
      <c r="K8" s="955" t="s">
        <v>3396</v>
      </c>
      <c r="L8" s="954"/>
      <c r="M8"/>
      <c r="N8" s="526"/>
      <c r="O8" s="526"/>
      <c r="P8" s="526"/>
      <c r="Q8" s="526"/>
      <c r="R8" s="526"/>
      <c r="S8" s="526"/>
      <c r="T8" s="526"/>
      <c r="U8" s="526"/>
      <c r="V8" s="526"/>
      <c r="W8" s="527"/>
      <c r="X8" s="527"/>
      <c r="Y8" s="718"/>
      <c r="Z8" s="527"/>
      <c r="AA8" s="527"/>
      <c r="AB8" s="527"/>
      <c r="AC8" s="527"/>
      <c r="AD8" s="527"/>
      <c r="AE8" s="527"/>
      <c r="AF8" s="527"/>
      <c r="AG8" s="527"/>
      <c r="AH8" s="527"/>
      <c r="AI8" s="527"/>
      <c r="AJ8" s="527"/>
      <c r="AK8" s="329"/>
      <c r="AL8" s="554"/>
      <c r="AM8" s="554"/>
      <c r="AN8" s="554"/>
      <c r="AO8" s="554"/>
      <c r="AP8" s="554"/>
      <c r="AQ8" s="554"/>
      <c r="AR8" s="554"/>
      <c r="AS8" s="554"/>
      <c r="AT8" s="554"/>
      <c r="AU8" s="554"/>
      <c r="AV8" s="554"/>
      <c r="AX8" s="954"/>
    </row>
    <row r="9" spans="1:50" s="619" customFormat="1" ht="63.75">
      <c r="A9" s="6556"/>
      <c r="B9" s="6560"/>
      <c r="C9" s="4454" t="s">
        <v>2335</v>
      </c>
      <c r="D9" s="4433" t="s">
        <v>3784</v>
      </c>
      <c r="E9" s="1183">
        <v>4</v>
      </c>
      <c r="F9" s="4469">
        <v>4</v>
      </c>
      <c r="G9" s="962"/>
      <c r="H9" s="955" t="s">
        <v>3397</v>
      </c>
      <c r="I9" s="955" t="s">
        <v>5005</v>
      </c>
      <c r="J9" s="955" t="s">
        <v>3398</v>
      </c>
      <c r="K9" s="955" t="s">
        <v>3399</v>
      </c>
      <c r="L9" s="954"/>
      <c r="M9" s="638"/>
      <c r="N9" s="526"/>
      <c r="O9" s="526"/>
      <c r="P9" s="526"/>
      <c r="Q9" s="526"/>
      <c r="R9" s="526"/>
      <c r="S9" s="526"/>
      <c r="T9" s="526"/>
      <c r="U9" s="526"/>
      <c r="V9" s="526"/>
      <c r="W9" s="527"/>
      <c r="X9" s="527"/>
      <c r="Y9" s="718"/>
      <c r="Z9" s="527"/>
      <c r="AA9" s="527"/>
      <c r="AB9" s="527"/>
      <c r="AC9" s="527"/>
      <c r="AD9" s="527"/>
      <c r="AE9" s="527"/>
      <c r="AF9" s="527"/>
      <c r="AG9" s="527"/>
      <c r="AH9" s="527"/>
      <c r="AI9" s="527"/>
      <c r="AJ9" s="527"/>
      <c r="AK9" s="329"/>
      <c r="AL9" s="554"/>
      <c r="AM9" s="554"/>
      <c r="AN9" s="554"/>
      <c r="AO9" s="554"/>
      <c r="AP9" s="554"/>
      <c r="AQ9" s="554"/>
      <c r="AR9" s="554"/>
      <c r="AS9" s="554"/>
      <c r="AT9" s="554"/>
      <c r="AU9" s="554"/>
      <c r="AV9" s="554"/>
      <c r="AX9" s="954"/>
    </row>
    <row r="10" spans="1:50" s="638" customFormat="1" ht="51">
      <c r="A10" s="6556"/>
      <c r="B10" s="6560"/>
      <c r="C10" s="4454" t="s">
        <v>2336</v>
      </c>
      <c r="D10" s="4433" t="s">
        <v>3785</v>
      </c>
      <c r="E10" s="1183">
        <v>1</v>
      </c>
      <c r="F10" s="4469">
        <v>4</v>
      </c>
      <c r="G10"/>
      <c r="H10" s="955" t="s">
        <v>3400</v>
      </c>
      <c r="I10" s="955" t="s">
        <v>3401</v>
      </c>
      <c r="J10" s="955" t="s">
        <v>3402</v>
      </c>
      <c r="K10" s="955" t="s">
        <v>3403</v>
      </c>
      <c r="L10" s="954"/>
      <c r="M10"/>
      <c r="N10" s="526"/>
      <c r="O10" s="526"/>
      <c r="P10" s="526"/>
      <c r="Q10" s="526"/>
      <c r="R10" s="526"/>
      <c r="S10" s="526"/>
      <c r="T10" s="526"/>
      <c r="U10" s="526"/>
      <c r="V10" s="526"/>
      <c r="W10" s="527"/>
      <c r="X10" s="527"/>
      <c r="Y10" s="718"/>
      <c r="Z10" s="527"/>
      <c r="AA10" s="527"/>
      <c r="AB10" s="527"/>
      <c r="AC10" s="527"/>
      <c r="AD10" s="527"/>
      <c r="AE10" s="527"/>
      <c r="AF10" s="527"/>
      <c r="AG10" s="527"/>
      <c r="AH10" s="527"/>
      <c r="AI10" s="527"/>
      <c r="AJ10" s="527"/>
      <c r="AK10" s="329"/>
      <c r="AL10" s="554"/>
      <c r="AM10" s="554"/>
      <c r="AN10" s="554"/>
      <c r="AO10" s="554"/>
      <c r="AP10" s="554"/>
      <c r="AQ10" s="554"/>
      <c r="AR10" s="554"/>
      <c r="AS10" s="554"/>
      <c r="AT10" s="554"/>
      <c r="AU10" s="554"/>
      <c r="AV10" s="554"/>
      <c r="AX10" s="954"/>
    </row>
    <row r="11" spans="1:50" s="70" customFormat="1" ht="51">
      <c r="A11" s="6556"/>
      <c r="B11" s="6560"/>
      <c r="C11" s="4454" t="s">
        <v>2331</v>
      </c>
      <c r="D11" s="4433" t="s">
        <v>303</v>
      </c>
      <c r="E11" s="1183">
        <v>1</v>
      </c>
      <c r="F11" s="4469">
        <v>4</v>
      </c>
      <c r="G11"/>
      <c r="H11" s="955" t="s">
        <v>5006</v>
      </c>
      <c r="I11" s="955" t="s">
        <v>3404</v>
      </c>
      <c r="J11" s="955" t="s">
        <v>3405</v>
      </c>
      <c r="K11" s="955" t="s">
        <v>5007</v>
      </c>
      <c r="L11" s="954"/>
      <c r="M11"/>
      <c r="N11" s="526"/>
      <c r="O11" s="526"/>
      <c r="P11" s="526"/>
      <c r="Q11" s="526"/>
      <c r="R11" s="526"/>
      <c r="S11" s="526"/>
      <c r="T11" s="526"/>
      <c r="U11" s="526"/>
      <c r="V11" s="526"/>
      <c r="W11" s="527"/>
      <c r="X11" s="527"/>
      <c r="Y11" s="718"/>
      <c r="Z11" s="527"/>
      <c r="AA11" s="527"/>
      <c r="AB11" s="527"/>
      <c r="AC11" s="527"/>
      <c r="AD11" s="527"/>
      <c r="AE11" s="527"/>
      <c r="AF11" s="527"/>
      <c r="AG11" s="527"/>
      <c r="AH11" s="527"/>
      <c r="AI11" s="527"/>
      <c r="AJ11" s="527"/>
      <c r="AK11" s="329"/>
      <c r="AL11" s="554"/>
      <c r="AM11" s="554"/>
      <c r="AN11" s="554"/>
      <c r="AO11" s="554"/>
      <c r="AP11" s="554"/>
      <c r="AQ11" s="554"/>
      <c r="AR11" s="554"/>
      <c r="AS11" s="554"/>
      <c r="AT11" s="554"/>
      <c r="AU11" s="554"/>
      <c r="AV11" s="554"/>
    </row>
    <row r="12" spans="1:50" s="70" customFormat="1" ht="76.5">
      <c r="A12" s="6556"/>
      <c r="B12" s="6560"/>
      <c r="C12" s="4456" t="s">
        <v>2344</v>
      </c>
      <c r="D12" s="4433" t="s">
        <v>4976</v>
      </c>
      <c r="E12" s="1183">
        <v>1</v>
      </c>
      <c r="F12" s="4469">
        <v>4</v>
      </c>
      <c r="G12"/>
      <c r="H12" s="955" t="s">
        <v>3702</v>
      </c>
      <c r="I12" s="955" t="s">
        <v>5008</v>
      </c>
      <c r="J12" s="955" t="s">
        <v>5009</v>
      </c>
      <c r="K12" s="955" t="s">
        <v>5010</v>
      </c>
      <c r="L12" s="954"/>
      <c r="M12"/>
      <c r="N12" s="526"/>
      <c r="O12" s="526"/>
      <c r="P12" s="526"/>
      <c r="Q12" s="526"/>
      <c r="R12" s="526"/>
      <c r="S12" s="526"/>
      <c r="T12" s="526"/>
      <c r="U12" s="526"/>
      <c r="V12" s="526"/>
      <c r="W12" s="527"/>
      <c r="X12" s="527"/>
      <c r="Y12" s="718"/>
      <c r="Z12" s="527"/>
      <c r="AA12" s="527"/>
      <c r="AB12" s="527"/>
      <c r="AC12" s="527"/>
      <c r="AD12" s="527"/>
      <c r="AE12" s="527"/>
      <c r="AF12" s="527"/>
      <c r="AG12" s="527"/>
      <c r="AH12" s="527"/>
      <c r="AI12" s="527"/>
      <c r="AJ12" s="527"/>
      <c r="AK12" s="329"/>
      <c r="AL12" s="554"/>
      <c r="AM12" s="554"/>
      <c r="AN12" s="554"/>
      <c r="AO12" s="554"/>
      <c r="AP12" s="554"/>
      <c r="AQ12" s="554"/>
      <c r="AR12" s="554"/>
      <c r="AS12" s="554"/>
      <c r="AT12" s="554"/>
      <c r="AU12" s="554"/>
      <c r="AV12" s="554"/>
    </row>
    <row r="13" spans="1:50" s="70" customFormat="1" ht="38.25">
      <c r="A13" s="6556"/>
      <c r="B13" s="6560"/>
      <c r="C13" s="4457" t="s">
        <v>2333</v>
      </c>
      <c r="D13" s="4433" t="s">
        <v>3786</v>
      </c>
      <c r="E13" s="1183">
        <v>1</v>
      </c>
      <c r="F13" s="4469">
        <v>4</v>
      </c>
      <c r="G13" s="953"/>
      <c r="H13" s="955" t="s">
        <v>5021</v>
      </c>
      <c r="I13" s="955" t="s">
        <v>5011</v>
      </c>
      <c r="J13" s="955" t="s">
        <v>5026</v>
      </c>
      <c r="K13" s="955" t="s">
        <v>5012</v>
      </c>
      <c r="L13" s="954"/>
      <c r="M13" s="953"/>
      <c r="N13" s="526"/>
      <c r="O13" s="526"/>
      <c r="P13" s="526"/>
      <c r="Q13" s="526"/>
      <c r="R13" s="526"/>
      <c r="S13" s="526"/>
      <c r="T13" s="526"/>
      <c r="U13" s="526"/>
      <c r="V13" s="526"/>
      <c r="W13" s="527"/>
      <c r="X13" s="527"/>
      <c r="Y13" s="953"/>
      <c r="Z13" s="527"/>
      <c r="AA13" s="527"/>
      <c r="AB13" s="527"/>
      <c r="AC13" s="527"/>
      <c r="AD13" s="527"/>
      <c r="AE13" s="527"/>
      <c r="AF13" s="527"/>
      <c r="AG13" s="527"/>
      <c r="AH13" s="527"/>
      <c r="AI13" s="527"/>
      <c r="AJ13" s="527"/>
      <c r="AK13" s="329"/>
      <c r="AL13" s="554"/>
      <c r="AM13" s="554"/>
      <c r="AN13" s="554"/>
      <c r="AO13" s="554"/>
      <c r="AP13" s="554"/>
      <c r="AQ13" s="554"/>
      <c r="AR13" s="554"/>
      <c r="AS13" s="554"/>
      <c r="AT13" s="554"/>
      <c r="AU13" s="554"/>
      <c r="AV13" s="554"/>
    </row>
    <row r="14" spans="1:50" s="70" customFormat="1" ht="51">
      <c r="A14" s="6556"/>
      <c r="B14" s="6560"/>
      <c r="C14" s="4454" t="s">
        <v>2345</v>
      </c>
      <c r="D14" s="4433" t="s">
        <v>1712</v>
      </c>
      <c r="E14" s="1183">
        <v>1</v>
      </c>
      <c r="F14" s="4469">
        <v>4</v>
      </c>
      <c r="G14"/>
      <c r="H14" s="955" t="s">
        <v>5027</v>
      </c>
      <c r="I14" s="955" t="s">
        <v>3406</v>
      </c>
      <c r="J14" s="955" t="s">
        <v>3407</v>
      </c>
      <c r="K14" s="955" t="s">
        <v>4984</v>
      </c>
      <c r="L14" s="954"/>
      <c r="M14"/>
      <c r="N14" s="526"/>
      <c r="O14" s="526"/>
      <c r="P14" s="526"/>
      <c r="Q14" s="526"/>
      <c r="R14" s="526"/>
      <c r="S14" s="526"/>
      <c r="T14" s="526"/>
      <c r="U14" s="526"/>
      <c r="V14" s="526"/>
      <c r="W14" s="527"/>
      <c r="X14" s="527"/>
      <c r="Y14" s="718"/>
      <c r="Z14" s="527"/>
      <c r="AA14" s="527"/>
      <c r="AB14" s="527"/>
      <c r="AC14" s="527"/>
      <c r="AD14" s="527"/>
      <c r="AE14" s="527"/>
      <c r="AF14" s="527"/>
      <c r="AG14" s="527"/>
      <c r="AH14" s="527"/>
      <c r="AI14" s="527"/>
      <c r="AJ14" s="527"/>
      <c r="AK14" s="329"/>
      <c r="AL14" s="554"/>
      <c r="AM14" s="554"/>
      <c r="AN14" s="554"/>
      <c r="AO14" s="554"/>
      <c r="AP14" s="554"/>
      <c r="AQ14" s="554"/>
      <c r="AR14" s="554"/>
      <c r="AS14" s="554"/>
      <c r="AT14" s="554"/>
      <c r="AU14" s="554"/>
      <c r="AV14" s="554"/>
    </row>
    <row r="15" spans="1:50" s="70" customFormat="1" ht="63.75">
      <c r="A15" s="6556"/>
      <c r="B15" s="6560"/>
      <c r="C15" s="4455" t="s">
        <v>2332</v>
      </c>
      <c r="D15" s="4434" t="s">
        <v>4977</v>
      </c>
      <c r="E15" s="1183">
        <v>1</v>
      </c>
      <c r="F15" s="4469">
        <v>4</v>
      </c>
      <c r="G15"/>
      <c r="H15" s="955" t="s">
        <v>3408</v>
      </c>
      <c r="I15" s="955" t="s">
        <v>3409</v>
      </c>
      <c r="J15" s="955" t="s">
        <v>3410</v>
      </c>
      <c r="K15" s="955" t="s">
        <v>3411</v>
      </c>
      <c r="L15" s="954"/>
      <c r="M15"/>
      <c r="N15" s="526"/>
      <c r="O15" s="526"/>
      <c r="P15" s="526"/>
      <c r="Q15" s="526"/>
      <c r="R15" s="526"/>
      <c r="S15" s="526"/>
      <c r="T15" s="526"/>
      <c r="U15" s="526"/>
      <c r="V15" s="526"/>
      <c r="W15" s="527"/>
      <c r="X15" s="527"/>
      <c r="Y15" s="718"/>
      <c r="Z15" s="527"/>
      <c r="AA15" s="527"/>
      <c r="AB15" s="527"/>
      <c r="AC15" s="527"/>
      <c r="AD15" s="527"/>
      <c r="AE15" s="527"/>
      <c r="AF15" s="527"/>
      <c r="AG15" s="527"/>
      <c r="AH15" s="527"/>
      <c r="AI15" s="527"/>
      <c r="AJ15" s="527"/>
      <c r="AK15" s="329"/>
      <c r="AL15" s="554"/>
      <c r="AM15" s="554"/>
      <c r="AN15" s="554"/>
      <c r="AO15" s="554"/>
      <c r="AP15" s="554"/>
      <c r="AQ15" s="554"/>
      <c r="AR15" s="554"/>
      <c r="AS15" s="554"/>
      <c r="AT15" s="554"/>
      <c r="AU15" s="554"/>
      <c r="AV15" s="554"/>
    </row>
    <row r="16" spans="1:50" s="70" customFormat="1" ht="63.75">
      <c r="A16" s="6556"/>
      <c r="B16" s="6570"/>
      <c r="C16" s="6561" t="s">
        <v>2317</v>
      </c>
      <c r="D16" s="4433" t="s">
        <v>775</v>
      </c>
      <c r="E16" s="1183">
        <v>1</v>
      </c>
      <c r="F16" s="4469">
        <v>4</v>
      </c>
      <c r="G16" s="639"/>
      <c r="H16" s="955" t="s">
        <v>4998</v>
      </c>
      <c r="I16" s="955" t="s">
        <v>4999</v>
      </c>
      <c r="J16" s="955" t="s">
        <v>5000</v>
      </c>
      <c r="K16" s="955" t="s">
        <v>5001</v>
      </c>
      <c r="L16" s="954"/>
      <c r="M16" s="639"/>
      <c r="N16" s="526"/>
      <c r="O16" s="526"/>
      <c r="P16" s="526"/>
      <c r="Q16" s="526"/>
      <c r="R16" s="526"/>
      <c r="S16" s="526"/>
      <c r="T16" s="526"/>
      <c r="U16" s="526"/>
      <c r="V16" s="526"/>
      <c r="W16" s="527"/>
      <c r="X16" s="527"/>
      <c r="Y16" s="718"/>
      <c r="Z16" s="527"/>
      <c r="AA16" s="527"/>
      <c r="AB16" s="527"/>
      <c r="AC16" s="527"/>
      <c r="AD16" s="527"/>
      <c r="AE16" s="527"/>
      <c r="AF16" s="527"/>
      <c r="AG16" s="527"/>
      <c r="AH16" s="527"/>
      <c r="AI16" s="527"/>
      <c r="AJ16" s="527"/>
      <c r="AK16" s="329"/>
      <c r="AL16" s="554"/>
      <c r="AM16" s="554"/>
      <c r="AN16" s="554"/>
      <c r="AO16" s="554"/>
      <c r="AP16" s="554"/>
      <c r="AQ16" s="554"/>
      <c r="AR16" s="554"/>
      <c r="AS16" s="554"/>
      <c r="AT16" s="554"/>
      <c r="AU16" s="554"/>
      <c r="AV16" s="554"/>
    </row>
    <row r="17" spans="1:48" s="70" customFormat="1" ht="25.5">
      <c r="A17" s="6556"/>
      <c r="B17" s="6570"/>
      <c r="C17" s="6562"/>
      <c r="D17" s="4433" t="s">
        <v>2319</v>
      </c>
      <c r="E17" s="1183">
        <v>1</v>
      </c>
      <c r="F17" s="4469">
        <v>4</v>
      </c>
      <c r="G17" s="639"/>
      <c r="H17" s="955" t="s">
        <v>3780</v>
      </c>
      <c r="I17" s="955" t="s">
        <v>3781</v>
      </c>
      <c r="J17" s="955" t="s">
        <v>3782</v>
      </c>
      <c r="K17" s="955" t="s">
        <v>3783</v>
      </c>
      <c r="L17" s="954"/>
      <c r="M17" s="639"/>
      <c r="N17" s="526"/>
      <c r="O17" s="526"/>
      <c r="P17" s="526"/>
      <c r="Q17" s="526"/>
      <c r="R17" s="526"/>
      <c r="S17" s="526"/>
      <c r="T17" s="526"/>
      <c r="U17" s="526"/>
      <c r="V17" s="526"/>
      <c r="W17" s="527"/>
      <c r="X17" s="527"/>
      <c r="Y17" s="718"/>
      <c r="Z17" s="527"/>
      <c r="AA17" s="527"/>
      <c r="AB17" s="527"/>
      <c r="AC17" s="527"/>
      <c r="AD17" s="527"/>
      <c r="AE17" s="527"/>
      <c r="AF17" s="527"/>
      <c r="AG17" s="527"/>
      <c r="AH17" s="527"/>
      <c r="AI17" s="527"/>
      <c r="AJ17" s="527"/>
      <c r="AK17" s="329"/>
      <c r="AL17" s="554"/>
      <c r="AM17" s="554"/>
      <c r="AN17" s="554"/>
      <c r="AO17" s="554"/>
      <c r="AP17" s="554"/>
      <c r="AQ17" s="554"/>
      <c r="AR17" s="554"/>
      <c r="AS17" s="554"/>
      <c r="AT17" s="554"/>
      <c r="AU17" s="554"/>
      <c r="AV17" s="554"/>
    </row>
    <row r="18" spans="1:48" s="70" customFormat="1" ht="102">
      <c r="A18" s="6556"/>
      <c r="B18" s="6560"/>
      <c r="C18" s="4453" t="s">
        <v>2923</v>
      </c>
      <c r="D18" s="4450" t="s">
        <v>2924</v>
      </c>
      <c r="E18" s="1183">
        <v>1</v>
      </c>
      <c r="F18" s="4469">
        <v>4</v>
      </c>
      <c r="G18"/>
      <c r="H18" s="955" t="s">
        <v>4443</v>
      </c>
      <c r="I18" s="955" t="s">
        <v>4444</v>
      </c>
      <c r="J18" s="955" t="s">
        <v>4445</v>
      </c>
      <c r="K18" s="955" t="s">
        <v>4446</v>
      </c>
      <c r="L18" s="954"/>
      <c r="M18"/>
      <c r="N18" s="526"/>
      <c r="O18" s="526"/>
      <c r="P18" s="526"/>
      <c r="Q18" s="526"/>
      <c r="R18" s="526"/>
      <c r="S18" s="526"/>
      <c r="T18" s="526"/>
      <c r="U18" s="526"/>
      <c r="V18" s="526"/>
      <c r="W18" s="527"/>
      <c r="X18" s="527"/>
      <c r="Y18" s="718"/>
      <c r="Z18" s="527"/>
      <c r="AA18" s="527"/>
      <c r="AB18" s="527"/>
      <c r="AC18" s="527"/>
      <c r="AD18" s="527"/>
      <c r="AE18" s="527"/>
      <c r="AF18" s="527"/>
      <c r="AG18" s="527"/>
      <c r="AH18" s="527"/>
      <c r="AI18" s="527"/>
      <c r="AJ18" s="527"/>
      <c r="AK18" s="329"/>
      <c r="AL18" s="554"/>
      <c r="AM18" s="554"/>
      <c r="AN18" s="554"/>
      <c r="AO18" s="554"/>
      <c r="AP18" s="554"/>
      <c r="AQ18" s="554"/>
      <c r="AR18" s="554"/>
      <c r="AS18" s="554"/>
      <c r="AT18" s="554"/>
      <c r="AU18" s="554"/>
      <c r="AV18" s="554"/>
    </row>
    <row r="19" spans="1:48" s="70" customFormat="1" ht="51">
      <c r="A19" s="6554"/>
      <c r="B19" s="6568"/>
      <c r="C19" s="4455" t="s">
        <v>2139</v>
      </c>
      <c r="D19" s="4434" t="s">
        <v>3256</v>
      </c>
      <c r="E19" s="1183">
        <v>1</v>
      </c>
      <c r="F19" s="4469">
        <v>4</v>
      </c>
      <c r="G19"/>
      <c r="H19" s="955" t="s">
        <v>5002</v>
      </c>
      <c r="I19" s="955" t="s">
        <v>5003</v>
      </c>
      <c r="J19" s="955" t="s">
        <v>5004</v>
      </c>
      <c r="K19" s="955" t="s">
        <v>5003</v>
      </c>
      <c r="L19" s="954"/>
      <c r="M19"/>
      <c r="N19" s="526"/>
      <c r="O19" s="526"/>
      <c r="P19" s="526"/>
      <c r="Q19" s="526"/>
      <c r="R19" s="526"/>
      <c r="S19" s="526"/>
      <c r="T19" s="526"/>
      <c r="U19" s="526"/>
      <c r="V19" s="526"/>
      <c r="W19" s="527"/>
      <c r="X19" s="527"/>
      <c r="Y19" s="718"/>
      <c r="Z19" s="527"/>
      <c r="AA19" s="527"/>
      <c r="AB19" s="527"/>
      <c r="AC19" s="527"/>
      <c r="AD19" s="527"/>
      <c r="AE19" s="527"/>
      <c r="AF19" s="527"/>
      <c r="AG19" s="527"/>
      <c r="AH19" s="527"/>
      <c r="AI19" s="527"/>
      <c r="AJ19" s="527"/>
      <c r="AK19" s="329"/>
      <c r="AL19" s="551"/>
      <c r="AM19" s="531"/>
      <c r="AN19" s="530"/>
      <c r="AO19" s="527"/>
      <c r="AP19" s="527"/>
      <c r="AQ19" s="527"/>
      <c r="AR19" s="529"/>
      <c r="AS19" s="529"/>
      <c r="AT19" s="529"/>
      <c r="AU19" s="529"/>
      <c r="AV19" s="527"/>
    </row>
    <row r="20" spans="1:48" s="70" customFormat="1" ht="38.25">
      <c r="A20" s="4576" t="s">
        <v>3320</v>
      </c>
      <c r="B20" s="4427" t="s">
        <v>3322</v>
      </c>
      <c r="C20" s="4575" t="s">
        <v>2141</v>
      </c>
      <c r="D20" s="4611" t="s">
        <v>3321</v>
      </c>
      <c r="E20" s="1183">
        <v>1</v>
      </c>
      <c r="F20" s="4469">
        <v>2</v>
      </c>
      <c r="G20" s="2331"/>
      <c r="H20" s="955" t="s">
        <v>3412</v>
      </c>
      <c r="I20" s="955" t="s">
        <v>4000</v>
      </c>
      <c r="J20" s="955"/>
      <c r="K20" s="955"/>
      <c r="L20" s="2331"/>
      <c r="M20" s="2331"/>
      <c r="N20" s="526"/>
      <c r="O20" s="526"/>
      <c r="P20" s="526"/>
      <c r="Q20" s="526"/>
      <c r="R20" s="526"/>
      <c r="S20" s="526"/>
      <c r="T20" s="526"/>
      <c r="U20" s="526"/>
      <c r="V20" s="526"/>
      <c r="W20" s="527"/>
      <c r="X20" s="527"/>
      <c r="Y20" s="2331"/>
      <c r="Z20" s="527"/>
      <c r="AA20" s="527"/>
      <c r="AB20" s="527"/>
      <c r="AC20" s="527"/>
      <c r="AD20" s="527"/>
      <c r="AE20" s="527"/>
      <c r="AF20" s="527"/>
      <c r="AG20" s="527"/>
      <c r="AH20" s="527"/>
      <c r="AI20" s="527"/>
      <c r="AJ20" s="527"/>
      <c r="AK20" s="2074"/>
      <c r="AL20" s="551"/>
      <c r="AM20" s="531"/>
      <c r="AN20" s="530"/>
      <c r="AO20" s="527"/>
      <c r="AP20" s="527"/>
      <c r="AQ20" s="527"/>
      <c r="AR20" s="529"/>
      <c r="AS20" s="529"/>
      <c r="AT20" s="529"/>
      <c r="AU20" s="529"/>
      <c r="AV20" s="527"/>
    </row>
    <row r="21" spans="1:48" s="70" customFormat="1" ht="25.5">
      <c r="A21" s="6555" t="s">
        <v>2135</v>
      </c>
      <c r="B21" s="4428" t="s">
        <v>2820</v>
      </c>
      <c r="C21" s="4458" t="s">
        <v>2139</v>
      </c>
      <c r="D21" s="4435" t="s">
        <v>3259</v>
      </c>
      <c r="E21" s="1183">
        <v>1</v>
      </c>
      <c r="F21" s="4469">
        <v>4</v>
      </c>
      <c r="G21" s="2331"/>
      <c r="H21" s="955" t="s">
        <v>3263</v>
      </c>
      <c r="I21" s="955" t="s">
        <v>3566</v>
      </c>
      <c r="J21" s="955" t="s">
        <v>3567</v>
      </c>
      <c r="K21" s="955" t="s">
        <v>3568</v>
      </c>
      <c r="L21" s="2331"/>
      <c r="M21" s="2331"/>
      <c r="N21" s="526"/>
      <c r="O21" s="526"/>
      <c r="P21" s="526"/>
      <c r="Q21" s="526"/>
      <c r="R21" s="526"/>
      <c r="S21" s="526"/>
      <c r="T21" s="526"/>
      <c r="U21" s="526"/>
      <c r="V21" s="526"/>
      <c r="W21" s="527"/>
      <c r="X21" s="527"/>
      <c r="Y21" s="2331"/>
      <c r="Z21" s="527"/>
      <c r="AA21" s="527"/>
      <c r="AB21" s="527"/>
      <c r="AC21" s="527"/>
      <c r="AD21" s="527"/>
      <c r="AE21" s="527"/>
      <c r="AF21" s="527"/>
      <c r="AG21" s="527"/>
      <c r="AH21" s="527"/>
      <c r="AI21" s="527"/>
      <c r="AJ21" s="527"/>
      <c r="AK21" s="2074"/>
      <c r="AL21" s="412"/>
      <c r="AM21" s="531"/>
      <c r="AN21" s="530"/>
      <c r="AO21" s="527"/>
      <c r="AP21" s="527"/>
      <c r="AQ21" s="527"/>
      <c r="AR21" s="529"/>
      <c r="AS21" s="529"/>
      <c r="AT21" s="529"/>
      <c r="AU21" s="529"/>
      <c r="AV21" s="527"/>
    </row>
    <row r="22" spans="1:48" s="70" customFormat="1" ht="26.25" customHeight="1">
      <c r="A22" s="6556"/>
      <c r="B22" s="6567" t="s">
        <v>1813</v>
      </c>
      <c r="C22" s="6569" t="s">
        <v>2142</v>
      </c>
      <c r="D22" s="4433" t="s">
        <v>3787</v>
      </c>
      <c r="E22" s="1183">
        <v>1</v>
      </c>
      <c r="F22" s="4471">
        <v>4</v>
      </c>
      <c r="G22" s="955"/>
      <c r="H22" s="4470" t="s">
        <v>3609</v>
      </c>
      <c r="I22" s="955" t="s">
        <v>3610</v>
      </c>
      <c r="J22" s="955" t="s">
        <v>3569</v>
      </c>
      <c r="K22" s="955" t="s">
        <v>5028</v>
      </c>
      <c r="L22" s="2068"/>
      <c r="M22" s="2068"/>
      <c r="N22" s="526"/>
      <c r="O22" s="526"/>
      <c r="P22" s="526"/>
      <c r="Q22" s="526"/>
      <c r="R22" s="526"/>
      <c r="S22" s="526"/>
      <c r="T22" s="526"/>
      <c r="U22" s="526"/>
      <c r="V22" s="526"/>
      <c r="W22" s="527"/>
      <c r="X22" s="527"/>
      <c r="Y22" s="2068"/>
      <c r="Z22" s="527"/>
      <c r="AA22" s="527"/>
      <c r="AB22" s="527"/>
      <c r="AC22" s="527"/>
      <c r="AD22" s="527"/>
      <c r="AE22" s="527"/>
      <c r="AF22" s="527"/>
      <c r="AG22" s="527"/>
      <c r="AH22" s="527"/>
      <c r="AI22" s="527"/>
      <c r="AJ22" s="527"/>
      <c r="AK22" s="2074"/>
      <c r="AL22" s="412"/>
      <c r="AM22" s="531"/>
      <c r="AN22" s="530"/>
      <c r="AO22" s="527"/>
      <c r="AP22" s="527"/>
      <c r="AQ22" s="527"/>
      <c r="AR22" s="529"/>
      <c r="AS22" s="529"/>
      <c r="AT22" s="529"/>
      <c r="AU22" s="529"/>
      <c r="AV22" s="527"/>
    </row>
    <row r="23" spans="1:48" s="70" customFormat="1" ht="25.5">
      <c r="A23" s="6556"/>
      <c r="B23" s="6560"/>
      <c r="C23" s="6561"/>
      <c r="D23" s="4433" t="s">
        <v>2136</v>
      </c>
      <c r="E23" s="1183">
        <v>1</v>
      </c>
      <c r="F23" s="4469">
        <v>2</v>
      </c>
      <c r="G23" s="2068"/>
      <c r="H23" s="955" t="s">
        <v>3574</v>
      </c>
      <c r="I23" s="955" t="s">
        <v>3573</v>
      </c>
      <c r="J23" s="955"/>
      <c r="K23" s="955"/>
      <c r="L23" s="2068"/>
      <c r="M23" s="2068"/>
      <c r="N23" s="526"/>
      <c r="O23" s="526"/>
      <c r="P23" s="526"/>
      <c r="Q23" s="526"/>
      <c r="R23" s="526"/>
      <c r="S23" s="526"/>
      <c r="T23" s="526"/>
      <c r="U23" s="526"/>
      <c r="V23" s="526"/>
      <c r="W23" s="527"/>
      <c r="X23" s="527"/>
      <c r="Y23" s="2068"/>
      <c r="Z23" s="527"/>
      <c r="AA23" s="527"/>
      <c r="AB23" s="527"/>
      <c r="AC23" s="527"/>
      <c r="AD23" s="527"/>
      <c r="AE23" s="527"/>
      <c r="AF23" s="527"/>
      <c r="AG23" s="527"/>
      <c r="AH23" s="527"/>
      <c r="AI23" s="527"/>
      <c r="AJ23" s="527"/>
      <c r="AK23" s="2074"/>
      <c r="AL23" s="412"/>
      <c r="AM23" s="531"/>
      <c r="AN23" s="530"/>
      <c r="AO23" s="527"/>
      <c r="AP23" s="527"/>
      <c r="AQ23" s="527"/>
      <c r="AR23" s="529"/>
      <c r="AS23" s="529"/>
      <c r="AT23" s="529"/>
      <c r="AU23" s="529"/>
      <c r="AV23" s="527"/>
    </row>
    <row r="24" spans="1:48" s="70" customFormat="1" ht="38.25">
      <c r="A24" s="6556"/>
      <c r="B24" s="6568"/>
      <c r="C24" s="6562"/>
      <c r="D24" s="4433" t="s">
        <v>3594</v>
      </c>
      <c r="E24" s="1183">
        <v>1</v>
      </c>
      <c r="F24" s="4469">
        <v>2</v>
      </c>
      <c r="G24" s="2331"/>
      <c r="H24" s="955" t="s">
        <v>3607</v>
      </c>
      <c r="I24" s="955" t="s">
        <v>3608</v>
      </c>
      <c r="J24" s="955"/>
      <c r="K24" s="955"/>
      <c r="L24" s="2331"/>
      <c r="M24" s="2331"/>
      <c r="N24" s="526"/>
      <c r="O24" s="526"/>
      <c r="P24" s="526"/>
      <c r="Q24" s="526"/>
      <c r="R24" s="526"/>
      <c r="S24" s="526"/>
      <c r="T24" s="526"/>
      <c r="U24" s="526"/>
      <c r="V24" s="526"/>
      <c r="W24" s="527"/>
      <c r="X24" s="527"/>
      <c r="Y24" s="2331"/>
      <c r="Z24" s="527"/>
      <c r="AA24" s="527"/>
      <c r="AB24" s="527"/>
      <c r="AC24" s="527"/>
      <c r="AD24" s="527"/>
      <c r="AE24" s="527"/>
      <c r="AF24" s="527"/>
      <c r="AG24" s="527"/>
      <c r="AH24" s="527"/>
      <c r="AI24" s="527"/>
      <c r="AJ24" s="527"/>
      <c r="AK24" s="2074"/>
      <c r="AL24" s="412"/>
      <c r="AM24" s="531"/>
      <c r="AN24" s="530"/>
      <c r="AO24" s="527"/>
      <c r="AP24" s="527"/>
      <c r="AQ24" s="527"/>
      <c r="AR24" s="529"/>
      <c r="AS24" s="529"/>
      <c r="AT24" s="529"/>
      <c r="AU24" s="529"/>
      <c r="AV24" s="527"/>
    </row>
    <row r="25" spans="1:48" s="70" customFormat="1" ht="25.5">
      <c r="A25" s="6556"/>
      <c r="B25" s="4428" t="s">
        <v>1814</v>
      </c>
      <c r="C25" s="4459" t="s">
        <v>2143</v>
      </c>
      <c r="D25" s="4433" t="s">
        <v>3788</v>
      </c>
      <c r="E25" s="1183">
        <v>1</v>
      </c>
      <c r="F25" s="4469">
        <v>4</v>
      </c>
      <c r="G25" s="2331"/>
      <c r="H25" s="955" t="s">
        <v>3583</v>
      </c>
      <c r="I25" s="955" t="s">
        <v>3570</v>
      </c>
      <c r="J25" s="955" t="s">
        <v>3569</v>
      </c>
      <c r="K25" s="955" t="s">
        <v>5029</v>
      </c>
      <c r="L25" s="2068"/>
      <c r="M25" s="2068"/>
      <c r="N25" s="526"/>
      <c r="O25" s="526"/>
      <c r="P25" s="526"/>
      <c r="Q25" s="526"/>
      <c r="R25" s="526"/>
      <c r="S25" s="526"/>
      <c r="T25" s="526"/>
      <c r="U25" s="526"/>
      <c r="V25" s="526"/>
      <c r="W25" s="527"/>
      <c r="X25" s="527"/>
      <c r="Y25" s="2068"/>
      <c r="Z25" s="527"/>
      <c r="AA25" s="527"/>
      <c r="AB25" s="527"/>
      <c r="AC25" s="527"/>
      <c r="AD25" s="527"/>
      <c r="AE25" s="527"/>
      <c r="AF25" s="527"/>
      <c r="AG25" s="527"/>
      <c r="AH25" s="527"/>
      <c r="AI25" s="527"/>
      <c r="AJ25" s="527"/>
      <c r="AK25" s="2074"/>
      <c r="AL25" s="412"/>
      <c r="AM25" s="531"/>
      <c r="AN25" s="530"/>
      <c r="AO25" s="527"/>
      <c r="AP25" s="527"/>
      <c r="AQ25" s="527"/>
      <c r="AR25" s="529"/>
      <c r="AS25" s="529"/>
      <c r="AT25" s="529"/>
      <c r="AU25" s="529"/>
      <c r="AV25" s="527"/>
    </row>
    <row r="26" spans="1:48" s="70" customFormat="1" ht="38.25">
      <c r="A26" s="6554"/>
      <c r="B26" s="4428" t="s">
        <v>2138</v>
      </c>
      <c r="C26" s="4441" t="s">
        <v>2144</v>
      </c>
      <c r="D26" s="4434" t="s">
        <v>4978</v>
      </c>
      <c r="E26" s="1183">
        <v>1</v>
      </c>
      <c r="F26" s="4469">
        <v>4</v>
      </c>
      <c r="G26" s="2331"/>
      <c r="H26" s="955" t="s">
        <v>3571</v>
      </c>
      <c r="I26" s="955" t="s">
        <v>3572</v>
      </c>
      <c r="J26" s="955" t="s">
        <v>3569</v>
      </c>
      <c r="K26" s="955" t="s">
        <v>5030</v>
      </c>
      <c r="L26" s="2068"/>
      <c r="M26" s="2068"/>
      <c r="N26" s="526"/>
      <c r="O26" s="526"/>
      <c r="P26" s="526"/>
      <c r="Q26" s="526"/>
      <c r="R26" s="526"/>
      <c r="S26" s="526"/>
      <c r="T26" s="526"/>
      <c r="U26" s="526"/>
      <c r="V26" s="526"/>
      <c r="W26" s="527"/>
      <c r="X26" s="527"/>
      <c r="Y26" s="2068"/>
      <c r="Z26" s="527"/>
      <c r="AA26" s="527"/>
      <c r="AB26" s="527"/>
      <c r="AC26" s="527"/>
      <c r="AD26" s="527"/>
      <c r="AE26" s="527"/>
      <c r="AF26" s="527"/>
      <c r="AG26" s="527"/>
      <c r="AH26" s="527"/>
      <c r="AI26" s="527"/>
      <c r="AJ26" s="527"/>
      <c r="AK26" s="2074"/>
      <c r="AL26" s="412"/>
      <c r="AM26" s="531"/>
      <c r="AN26" s="530"/>
      <c r="AO26" s="527"/>
      <c r="AP26" s="527"/>
      <c r="AQ26" s="527"/>
      <c r="AR26" s="529"/>
      <c r="AS26" s="529"/>
      <c r="AT26" s="529"/>
      <c r="AU26" s="529"/>
      <c r="AV26" s="527"/>
    </row>
    <row r="27" spans="1:48" s="70" customFormat="1" ht="23.25">
      <c r="A27" s="671" t="s">
        <v>59</v>
      </c>
      <c r="B27" s="682"/>
      <c r="C27" s="4436"/>
      <c r="D27" s="4437"/>
      <c r="E27" s="4430"/>
      <c r="F27" s="4430"/>
      <c r="G27" s="671"/>
      <c r="H27" s="682"/>
      <c r="I27" s="682"/>
      <c r="J27" s="682"/>
      <c r="K27" s="682"/>
      <c r="L27" s="671"/>
      <c r="M27" s="682"/>
      <c r="N27" s="526"/>
      <c r="O27" s="526"/>
      <c r="P27" s="526"/>
      <c r="Q27" s="526"/>
      <c r="R27" s="526"/>
      <c r="S27" s="526"/>
      <c r="T27" s="526"/>
      <c r="U27" s="526"/>
      <c r="V27" s="526"/>
      <c r="W27" s="527"/>
      <c r="X27" s="527"/>
      <c r="Y27" s="718"/>
      <c r="Z27" s="527"/>
      <c r="AA27" s="599"/>
      <c r="AB27" s="527"/>
      <c r="AC27" s="527"/>
      <c r="AD27" s="527"/>
      <c r="AE27" s="527"/>
      <c r="AF27" s="527"/>
      <c r="AG27" s="527"/>
      <c r="AH27" s="527"/>
      <c r="AI27" s="527"/>
      <c r="AJ27" s="526"/>
      <c r="AK27" s="329"/>
      <c r="AL27" s="722"/>
      <c r="AM27" s="531"/>
      <c r="AN27" s="530"/>
      <c r="AO27" s="527"/>
      <c r="AP27" s="527"/>
      <c r="AQ27" s="527"/>
      <c r="AR27" s="529"/>
      <c r="AS27" s="529"/>
      <c r="AT27" s="529"/>
      <c r="AU27" s="529"/>
      <c r="AV27" s="527"/>
    </row>
    <row r="28" spans="1:48" s="70" customFormat="1" ht="87.75" customHeight="1">
      <c r="A28" s="6553" t="s">
        <v>125</v>
      </c>
      <c r="B28" s="6558" t="s">
        <v>2209</v>
      </c>
      <c r="C28" s="6565" t="s">
        <v>2133</v>
      </c>
      <c r="D28" s="4433" t="s">
        <v>4453</v>
      </c>
      <c r="E28" s="1183">
        <v>1</v>
      </c>
      <c r="F28" s="4469">
        <v>4</v>
      </c>
      <c r="G28" s="38"/>
      <c r="H28" s="955" t="s">
        <v>4462</v>
      </c>
      <c r="I28" s="955" t="s">
        <v>4461</v>
      </c>
      <c r="J28" s="955" t="s">
        <v>4460</v>
      </c>
      <c r="K28" s="955" t="s">
        <v>4459</v>
      </c>
      <c r="L28" s="954"/>
      <c r="M28"/>
      <c r="N28" s="526"/>
      <c r="O28" s="526"/>
      <c r="P28" s="526"/>
      <c r="Q28" s="526"/>
      <c r="R28" s="526"/>
      <c r="S28" s="526"/>
      <c r="T28" s="526"/>
      <c r="U28" s="526"/>
      <c r="V28" s="526"/>
      <c r="W28" s="528"/>
      <c r="X28" s="528"/>
      <c r="Y28" s="718"/>
      <c r="Z28" s="527"/>
      <c r="AA28" s="527"/>
      <c r="AB28" s="528"/>
      <c r="AC28" s="528"/>
      <c r="AD28" s="528"/>
      <c r="AE28" s="528"/>
      <c r="AF28" s="528"/>
      <c r="AG28" s="528"/>
      <c r="AH28" s="528"/>
      <c r="AI28" s="528"/>
      <c r="AJ28" s="526"/>
      <c r="AK28" s="329"/>
      <c r="AL28" s="552"/>
      <c r="AM28" s="531"/>
      <c r="AN28" s="530"/>
      <c r="AO28" s="527"/>
      <c r="AP28" s="527"/>
      <c r="AQ28" s="527"/>
      <c r="AR28" s="529"/>
      <c r="AS28" s="529"/>
      <c r="AT28" s="529"/>
      <c r="AU28" s="529"/>
      <c r="AV28" s="527"/>
    </row>
    <row r="29" spans="1:48" s="70" customFormat="1" ht="60">
      <c r="A29" s="6556"/>
      <c r="B29" s="6558"/>
      <c r="C29" s="6561"/>
      <c r="D29" s="4433" t="s">
        <v>4979</v>
      </c>
      <c r="E29" s="1183">
        <v>1</v>
      </c>
      <c r="F29" s="4469">
        <v>4</v>
      </c>
      <c r="G29" s="38"/>
      <c r="H29" s="955" t="s">
        <v>3286</v>
      </c>
      <c r="I29" s="3915" t="s">
        <v>3287</v>
      </c>
      <c r="J29" s="955" t="s">
        <v>3288</v>
      </c>
      <c r="K29" s="955" t="s">
        <v>3289</v>
      </c>
      <c r="L29" s="954"/>
      <c r="M29"/>
      <c r="N29" s="526"/>
      <c r="O29" s="526"/>
      <c r="P29" s="526"/>
      <c r="Q29" s="526"/>
      <c r="R29" s="526"/>
      <c r="S29" s="526"/>
      <c r="T29" s="526"/>
      <c r="U29" s="526"/>
      <c r="V29" s="526"/>
      <c r="W29" s="528"/>
      <c r="X29" s="528"/>
      <c r="Y29" s="718"/>
      <c r="Z29" s="527"/>
      <c r="AA29" s="527"/>
      <c r="AB29" s="528"/>
      <c r="AC29" s="528"/>
      <c r="AD29" s="528"/>
      <c r="AE29" s="528"/>
      <c r="AF29" s="528"/>
      <c r="AG29" s="528"/>
      <c r="AH29" s="528"/>
      <c r="AI29" s="528"/>
      <c r="AJ29" s="526"/>
      <c r="AK29" s="329"/>
      <c r="AL29" s="552"/>
      <c r="AM29" s="531"/>
      <c r="AN29" s="530"/>
      <c r="AO29" s="527"/>
      <c r="AP29" s="527"/>
      <c r="AQ29" s="527"/>
      <c r="AR29" s="529"/>
      <c r="AS29" s="529"/>
      <c r="AT29" s="529"/>
      <c r="AU29" s="529"/>
      <c r="AV29" s="527"/>
    </row>
    <row r="30" spans="1:48" s="70" customFormat="1" ht="51">
      <c r="A30" s="6556"/>
      <c r="B30" s="6558"/>
      <c r="C30" s="6561"/>
      <c r="D30" s="4433" t="s">
        <v>3291</v>
      </c>
      <c r="E30" s="1183">
        <v>1</v>
      </c>
      <c r="F30" s="4469">
        <v>4</v>
      </c>
      <c r="G30" s="952"/>
      <c r="H30" s="955" t="s">
        <v>3290</v>
      </c>
      <c r="I30" s="955" t="s">
        <v>3292</v>
      </c>
      <c r="J30" s="955" t="s">
        <v>3293</v>
      </c>
      <c r="K30" s="955" t="s">
        <v>3294</v>
      </c>
      <c r="L30" s="954"/>
      <c r="M30" s="952"/>
      <c r="N30" s="526"/>
      <c r="O30" s="526"/>
      <c r="P30" s="526"/>
      <c r="Q30" s="526"/>
      <c r="R30" s="526"/>
      <c r="S30" s="526"/>
      <c r="T30" s="526"/>
      <c r="U30" s="526"/>
      <c r="V30" s="526"/>
      <c r="W30" s="528"/>
      <c r="X30" s="528"/>
      <c r="Y30" s="952"/>
      <c r="Z30" s="527"/>
      <c r="AA30" s="527"/>
      <c r="AB30" s="528"/>
      <c r="AC30" s="528"/>
      <c r="AD30" s="528"/>
      <c r="AE30" s="528"/>
      <c r="AF30" s="528"/>
      <c r="AG30" s="528"/>
      <c r="AH30" s="528"/>
      <c r="AI30" s="528"/>
      <c r="AJ30" s="526"/>
      <c r="AK30" s="329"/>
      <c r="AL30" s="552"/>
      <c r="AM30" s="531"/>
      <c r="AN30" s="530"/>
      <c r="AO30" s="527"/>
      <c r="AP30" s="527"/>
      <c r="AQ30" s="527"/>
      <c r="AR30" s="529"/>
      <c r="AS30" s="529"/>
      <c r="AT30" s="529"/>
      <c r="AU30" s="529"/>
      <c r="AV30" s="527"/>
    </row>
    <row r="31" spans="1:48" s="70" customFormat="1" ht="63.75">
      <c r="A31" s="6556"/>
      <c r="B31" s="6558"/>
      <c r="C31" s="6561"/>
      <c r="D31" s="561" t="s">
        <v>3789</v>
      </c>
      <c r="E31" s="1183">
        <v>1</v>
      </c>
      <c r="F31" s="4469">
        <v>4</v>
      </c>
      <c r="G31"/>
      <c r="H31" s="955" t="s">
        <v>3295</v>
      </c>
      <c r="I31" s="955" t="s">
        <v>3296</v>
      </c>
      <c r="J31" s="955" t="s">
        <v>3297</v>
      </c>
      <c r="K31" s="955" t="s">
        <v>3298</v>
      </c>
      <c r="L31" s="954"/>
      <c r="M31" s="38"/>
      <c r="N31" s="526"/>
      <c r="O31" s="526"/>
      <c r="P31" s="526"/>
      <c r="Q31" s="526"/>
      <c r="R31" s="526"/>
      <c r="S31" s="526"/>
      <c r="T31" s="526"/>
      <c r="U31" s="526"/>
      <c r="V31" s="526"/>
      <c r="W31" s="528"/>
      <c r="X31" s="528"/>
      <c r="Y31" s="718"/>
      <c r="Z31" s="528"/>
      <c r="AA31" s="554"/>
      <c r="AB31" s="527"/>
      <c r="AC31" s="527"/>
      <c r="AD31" s="527"/>
      <c r="AE31" s="527"/>
      <c r="AF31" s="527"/>
      <c r="AG31" s="527"/>
      <c r="AH31" s="527"/>
      <c r="AI31" s="527"/>
      <c r="AJ31" s="526"/>
      <c r="AK31" s="329"/>
      <c r="AL31" s="723"/>
      <c r="AM31" s="531"/>
      <c r="AN31" s="530"/>
      <c r="AO31" s="527"/>
      <c r="AP31" s="527"/>
      <c r="AQ31" s="527"/>
      <c r="AR31" s="529"/>
      <c r="AS31" s="529"/>
      <c r="AT31" s="529"/>
      <c r="AU31" s="529"/>
      <c r="AV31" s="527"/>
    </row>
    <row r="32" spans="1:48" s="70" customFormat="1" ht="51">
      <c r="A32" s="6556"/>
      <c r="B32" s="6558"/>
      <c r="C32" s="6566"/>
      <c r="D32" s="4434" t="s">
        <v>4980</v>
      </c>
      <c r="E32" s="1183">
        <v>1</v>
      </c>
      <c r="F32" s="4469">
        <v>4</v>
      </c>
      <c r="G32" s="1895"/>
      <c r="H32" s="955" t="s">
        <v>3299</v>
      </c>
      <c r="I32" s="955" t="s">
        <v>4464</v>
      </c>
      <c r="J32" s="955" t="s">
        <v>4465</v>
      </c>
      <c r="K32" s="955" t="s">
        <v>4463</v>
      </c>
      <c r="L32" s="1895"/>
      <c r="M32" s="1895"/>
      <c r="N32" s="526"/>
      <c r="O32" s="526"/>
      <c r="P32" s="526"/>
      <c r="Q32" s="526"/>
      <c r="R32" s="526"/>
      <c r="S32" s="526"/>
      <c r="T32" s="526"/>
      <c r="U32" s="526"/>
      <c r="V32" s="526"/>
      <c r="W32" s="528"/>
      <c r="X32" s="528"/>
      <c r="Y32" s="1895"/>
      <c r="Z32" s="528"/>
      <c r="AA32" s="554"/>
      <c r="AB32" s="527"/>
      <c r="AC32" s="527"/>
      <c r="AD32" s="527"/>
      <c r="AE32" s="527"/>
      <c r="AF32" s="527"/>
      <c r="AG32" s="527"/>
      <c r="AH32" s="527"/>
      <c r="AI32" s="527"/>
      <c r="AJ32" s="526"/>
      <c r="AK32" s="329"/>
      <c r="AL32" s="723"/>
      <c r="AM32" s="531"/>
      <c r="AN32" s="530"/>
      <c r="AO32" s="527"/>
      <c r="AP32" s="527"/>
      <c r="AQ32" s="527"/>
      <c r="AR32" s="529"/>
      <c r="AS32" s="529"/>
      <c r="AT32" s="529"/>
      <c r="AU32" s="529"/>
      <c r="AV32" s="527"/>
    </row>
    <row r="33" spans="1:50" s="70" customFormat="1" ht="38.25" customHeight="1">
      <c r="A33" s="6556"/>
      <c r="B33" s="6558" t="s">
        <v>2210</v>
      </c>
      <c r="C33" s="6565" t="s">
        <v>2134</v>
      </c>
      <c r="D33" s="4450" t="s">
        <v>3790</v>
      </c>
      <c r="E33" s="1183">
        <v>1</v>
      </c>
      <c r="F33" s="4469">
        <v>4</v>
      </c>
      <c r="G33" s="1895"/>
      <c r="H33" s="955" t="s">
        <v>4705</v>
      </c>
      <c r="I33" s="955" t="s">
        <v>3300</v>
      </c>
      <c r="J33" s="955" t="s">
        <v>4706</v>
      </c>
      <c r="K33" s="955" t="s">
        <v>3301</v>
      </c>
      <c r="L33" s="1895"/>
      <c r="M33" s="1895"/>
      <c r="N33" s="526"/>
      <c r="O33" s="526"/>
      <c r="P33" s="526"/>
      <c r="Q33" s="526"/>
      <c r="R33" s="526"/>
      <c r="S33" s="526"/>
      <c r="T33" s="526"/>
      <c r="U33" s="526"/>
      <c r="V33" s="526"/>
      <c r="W33" s="528"/>
      <c r="X33" s="528"/>
      <c r="Y33" s="1895"/>
      <c r="Z33" s="528"/>
      <c r="AA33" s="554"/>
      <c r="AB33" s="527"/>
      <c r="AC33" s="527"/>
      <c r="AD33" s="527"/>
      <c r="AE33" s="527"/>
      <c r="AF33" s="527"/>
      <c r="AG33" s="527"/>
      <c r="AH33" s="527"/>
      <c r="AI33" s="527"/>
      <c r="AJ33" s="526"/>
      <c r="AK33" s="329"/>
      <c r="AL33" s="723"/>
      <c r="AM33" s="533"/>
      <c r="AN33" s="530"/>
      <c r="AO33" s="530"/>
      <c r="AP33" s="529"/>
      <c r="AQ33" s="530"/>
      <c r="AR33" s="539"/>
      <c r="AS33" s="539"/>
      <c r="AT33" s="539"/>
      <c r="AU33" s="539"/>
      <c r="AV33" s="527"/>
      <c r="AX33" s="538"/>
    </row>
    <row r="34" spans="1:50" s="70" customFormat="1" ht="45.75" customHeight="1">
      <c r="A34" s="6556"/>
      <c r="B34" s="6558"/>
      <c r="C34" s="6566"/>
      <c r="D34" s="4434" t="s">
        <v>3791</v>
      </c>
      <c r="E34" s="1183">
        <v>1</v>
      </c>
      <c r="F34" s="4469">
        <v>4</v>
      </c>
      <c r="G34" s="2331"/>
      <c r="H34" s="955" t="s">
        <v>4401</v>
      </c>
      <c r="I34" s="955" t="s">
        <v>4402</v>
      </c>
      <c r="J34" s="955" t="s">
        <v>4403</v>
      </c>
      <c r="K34" s="955" t="s">
        <v>4404</v>
      </c>
      <c r="L34" s="1895"/>
      <c r="M34" s="1895"/>
      <c r="N34" s="526"/>
      <c r="O34" s="526"/>
      <c r="P34" s="526"/>
      <c r="Q34" s="526"/>
      <c r="R34" s="526"/>
      <c r="S34" s="526"/>
      <c r="T34" s="526"/>
      <c r="U34" s="526"/>
      <c r="V34" s="526"/>
      <c r="W34" s="528"/>
      <c r="X34" s="528"/>
      <c r="Y34" s="1895"/>
      <c r="Z34" s="528"/>
      <c r="AA34" s="554"/>
      <c r="AB34" s="527"/>
      <c r="AC34" s="527"/>
      <c r="AD34" s="527"/>
      <c r="AE34" s="527"/>
      <c r="AF34" s="527"/>
      <c r="AG34" s="527"/>
      <c r="AH34" s="527"/>
      <c r="AI34" s="527"/>
      <c r="AJ34" s="526"/>
      <c r="AK34" s="329"/>
      <c r="AL34" s="723"/>
      <c r="AM34" s="533"/>
      <c r="AN34" s="530"/>
      <c r="AO34" s="530"/>
      <c r="AP34" s="529"/>
      <c r="AQ34" s="530"/>
      <c r="AR34" s="539"/>
      <c r="AS34" s="539"/>
      <c r="AT34" s="539"/>
      <c r="AU34" s="539"/>
      <c r="AV34" s="527"/>
      <c r="AX34" s="538"/>
    </row>
    <row r="35" spans="1:50" s="162" customFormat="1" ht="23.25">
      <c r="A35" s="6555" t="s">
        <v>292</v>
      </c>
      <c r="B35" s="4432" t="s">
        <v>1245</v>
      </c>
      <c r="C35" s="4451"/>
      <c r="D35" s="4452" t="s">
        <v>3792</v>
      </c>
      <c r="E35" s="1183">
        <v>1</v>
      </c>
      <c r="F35" s="4469">
        <v>4</v>
      </c>
      <c r="G35" s="1186"/>
      <c r="H35" s="955" t="s">
        <v>3413</v>
      </c>
      <c r="I35" s="955" t="s">
        <v>3414</v>
      </c>
      <c r="J35" s="955" t="s">
        <v>3415</v>
      </c>
      <c r="K35" s="955" t="s">
        <v>3416</v>
      </c>
      <c r="L35" s="1186"/>
      <c r="M35" s="1186"/>
      <c r="N35" s="526"/>
      <c r="O35" s="526"/>
      <c r="P35" s="526"/>
      <c r="Q35" s="526"/>
      <c r="R35" s="526"/>
      <c r="S35" s="526"/>
      <c r="T35" s="526"/>
      <c r="U35" s="526"/>
      <c r="V35" s="526"/>
      <c r="W35" s="527"/>
      <c r="X35" s="527"/>
      <c r="Y35" s="1186"/>
      <c r="Z35" s="643"/>
      <c r="AA35" s="554"/>
      <c r="AB35" s="527"/>
      <c r="AC35" s="527"/>
      <c r="AD35" s="527"/>
      <c r="AE35" s="527"/>
      <c r="AF35" s="527"/>
      <c r="AG35" s="527"/>
      <c r="AH35" s="527"/>
      <c r="AI35" s="527"/>
      <c r="AJ35" s="526"/>
      <c r="AK35" s="329"/>
      <c r="AL35" s="551"/>
      <c r="AM35" s="551"/>
      <c r="AN35" s="552"/>
      <c r="AO35" s="460"/>
      <c r="AP35" s="460"/>
      <c r="AQ35" s="460"/>
      <c r="AR35" s="553"/>
      <c r="AS35" s="553"/>
      <c r="AT35" s="553"/>
      <c r="AU35" s="553"/>
      <c r="AV35" s="527"/>
      <c r="AX35" s="3863"/>
    </row>
    <row r="36" spans="1:50" s="162" customFormat="1" ht="127.5">
      <c r="A36" s="6556"/>
      <c r="B36" s="6571"/>
      <c r="C36" s="6561" t="s">
        <v>1243</v>
      </c>
      <c r="D36" s="4450" t="s">
        <v>4981</v>
      </c>
      <c r="E36" s="1183">
        <v>1</v>
      </c>
      <c r="F36" s="4469">
        <v>4</v>
      </c>
      <c r="G36" s="39"/>
      <c r="H36" s="955" t="s">
        <v>5031</v>
      </c>
      <c r="I36" s="955" t="s">
        <v>3552</v>
      </c>
      <c r="J36" s="955" t="s">
        <v>3553</v>
      </c>
      <c r="K36" s="955" t="s">
        <v>3554</v>
      </c>
      <c r="L36" s="39"/>
      <c r="M36" s="38"/>
      <c r="N36" s="526"/>
      <c r="O36" s="526"/>
      <c r="P36" s="526"/>
      <c r="Q36" s="526"/>
      <c r="R36" s="526"/>
      <c r="S36" s="526"/>
      <c r="T36" s="526"/>
      <c r="U36" s="526"/>
      <c r="V36" s="526"/>
      <c r="W36" s="527"/>
      <c r="X36" s="527"/>
      <c r="Y36" s="718"/>
      <c r="Z36" s="551"/>
      <c r="AA36" s="554"/>
      <c r="AB36" s="527"/>
      <c r="AC36" s="527"/>
      <c r="AD36" s="527"/>
      <c r="AE36" s="527"/>
      <c r="AF36" s="527"/>
      <c r="AG36" s="527"/>
      <c r="AH36" s="527"/>
      <c r="AI36" s="527"/>
      <c r="AJ36" s="526"/>
      <c r="AK36" s="329"/>
      <c r="AL36" s="551"/>
      <c r="AM36" s="551"/>
      <c r="AN36" s="552"/>
      <c r="AO36" s="460"/>
      <c r="AP36" s="460"/>
      <c r="AQ36" s="460"/>
      <c r="AR36" s="553"/>
      <c r="AS36" s="553"/>
      <c r="AT36" s="553"/>
      <c r="AU36" s="553"/>
      <c r="AV36" s="527"/>
    </row>
    <row r="37" spans="1:50" s="162" customFormat="1" ht="267.75">
      <c r="A37" s="6556"/>
      <c r="B37" s="6571"/>
      <c r="C37" s="6561"/>
      <c r="D37" s="4433" t="s">
        <v>5032</v>
      </c>
      <c r="E37" s="1183">
        <v>1</v>
      </c>
      <c r="F37" s="4469">
        <v>4</v>
      </c>
      <c r="G37" s="39"/>
      <c r="H37" s="955" t="s">
        <v>3555</v>
      </c>
      <c r="I37" s="955" t="s">
        <v>5033</v>
      </c>
      <c r="J37" s="955" t="s">
        <v>5034</v>
      </c>
      <c r="K37" s="955" t="s">
        <v>5034</v>
      </c>
      <c r="L37" s="39"/>
      <c r="M37"/>
      <c r="N37" s="526"/>
      <c r="O37" s="526"/>
      <c r="P37" s="526"/>
      <c r="Q37" s="526"/>
      <c r="R37" s="526"/>
      <c r="S37" s="526"/>
      <c r="T37" s="526"/>
      <c r="U37" s="526"/>
      <c r="V37" s="526"/>
      <c r="W37" s="527"/>
      <c r="X37" s="527"/>
      <c r="Y37" s="718"/>
      <c r="Z37" s="551"/>
      <c r="AA37" s="554"/>
      <c r="AB37" s="527"/>
      <c r="AC37" s="527"/>
      <c r="AD37" s="527"/>
      <c r="AE37" s="527"/>
      <c r="AF37" s="527"/>
      <c r="AG37" s="527"/>
      <c r="AH37" s="527"/>
      <c r="AI37" s="527"/>
      <c r="AJ37" s="526"/>
      <c r="AK37" s="329"/>
      <c r="AL37" s="506"/>
      <c r="AM37" s="528"/>
      <c r="AN37" s="528"/>
      <c r="AO37" s="528"/>
      <c r="AP37" s="528"/>
      <c r="AQ37" s="528"/>
      <c r="AR37" s="528"/>
      <c r="AS37" s="528"/>
      <c r="AT37" s="528"/>
      <c r="AU37" s="528"/>
      <c r="AV37" s="527"/>
    </row>
    <row r="38" spans="1:50" s="162" customFormat="1" ht="23.25">
      <c r="A38" s="6554"/>
      <c r="B38" s="6572"/>
      <c r="C38" s="6566"/>
      <c r="D38" s="4434" t="s">
        <v>2024</v>
      </c>
      <c r="E38" s="1183">
        <v>1</v>
      </c>
      <c r="F38" s="4469">
        <v>4</v>
      </c>
      <c r="G38" s="39"/>
      <c r="H38" s="955" t="s">
        <v>3427</v>
      </c>
      <c r="I38" s="955" t="s">
        <v>3425</v>
      </c>
      <c r="J38" s="955" t="s">
        <v>3426</v>
      </c>
      <c r="K38" s="955" t="s">
        <v>3428</v>
      </c>
      <c r="L38" s="39"/>
      <c r="M38" s="1249"/>
      <c r="N38" s="526"/>
      <c r="O38" s="526"/>
      <c r="P38" s="526"/>
      <c r="Q38" s="526"/>
      <c r="R38" s="526"/>
      <c r="S38" s="526"/>
      <c r="T38" s="526"/>
      <c r="U38" s="526"/>
      <c r="V38" s="526"/>
      <c r="W38" s="527"/>
      <c r="X38" s="527"/>
      <c r="Y38" s="1249"/>
      <c r="Z38" s="551"/>
      <c r="AA38" s="554"/>
      <c r="AB38" s="527"/>
      <c r="AC38" s="527"/>
      <c r="AD38" s="527"/>
      <c r="AE38" s="527"/>
      <c r="AF38" s="527"/>
      <c r="AG38" s="527"/>
      <c r="AH38" s="527"/>
      <c r="AI38" s="527"/>
      <c r="AJ38" s="526"/>
      <c r="AK38" s="329"/>
      <c r="AL38" s="506"/>
      <c r="AM38" s="528"/>
      <c r="AN38" s="528"/>
      <c r="AO38" s="528"/>
      <c r="AP38" s="528"/>
      <c r="AQ38" s="528"/>
      <c r="AR38" s="528"/>
      <c r="AS38" s="528"/>
      <c r="AT38" s="528"/>
      <c r="AU38" s="528"/>
      <c r="AV38" s="527"/>
    </row>
    <row r="39" spans="1:50" s="70" customFormat="1" ht="38.25">
      <c r="A39" s="6555" t="s">
        <v>2972</v>
      </c>
      <c r="B39" s="6568" t="s">
        <v>34</v>
      </c>
      <c r="C39" s="6565" t="s">
        <v>1677</v>
      </c>
      <c r="D39" s="4435" t="s">
        <v>4983</v>
      </c>
      <c r="E39" s="1183">
        <v>1</v>
      </c>
      <c r="F39" s="4469">
        <v>4</v>
      </c>
      <c r="G39" s="38"/>
      <c r="H39" s="955" t="s">
        <v>3595</v>
      </c>
      <c r="I39" s="955" t="s">
        <v>4242</v>
      </c>
      <c r="J39" s="955" t="s">
        <v>4243</v>
      </c>
      <c r="K39" s="955" t="s">
        <v>4244</v>
      </c>
      <c r="L39" s="954"/>
      <c r="N39" s="527"/>
      <c r="O39" s="527"/>
      <c r="P39" s="527"/>
      <c r="Q39" s="527"/>
      <c r="R39" s="527"/>
      <c r="S39" s="527"/>
      <c r="T39" s="529"/>
      <c r="U39" s="530"/>
      <c r="V39" s="530"/>
      <c r="W39" s="527"/>
      <c r="X39" s="527"/>
      <c r="Y39" s="718"/>
      <c r="Z39" s="551"/>
      <c r="AA39" s="554"/>
      <c r="AB39" s="527"/>
      <c r="AC39" s="527"/>
      <c r="AD39" s="527"/>
      <c r="AE39" s="527"/>
      <c r="AF39" s="527"/>
      <c r="AG39" s="527"/>
      <c r="AH39" s="527"/>
      <c r="AI39" s="527"/>
      <c r="AJ39" s="527"/>
      <c r="AK39" s="329"/>
      <c r="AL39" s="551"/>
      <c r="AM39" s="551"/>
      <c r="AN39" s="552"/>
      <c r="AO39" s="412"/>
      <c r="AP39" s="594"/>
      <c r="AQ39" s="552"/>
      <c r="AR39" s="553"/>
      <c r="AS39" s="553"/>
      <c r="AT39" s="553"/>
      <c r="AU39" s="553"/>
      <c r="AV39" s="528"/>
    </row>
    <row r="40" spans="1:50" s="70" customFormat="1" ht="31.5">
      <c r="A40" s="6556"/>
      <c r="B40" s="6573"/>
      <c r="C40" s="6561"/>
      <c r="D40" s="4460" t="s">
        <v>3593</v>
      </c>
      <c r="E40" s="1183">
        <v>1</v>
      </c>
      <c r="F40" s="4469">
        <v>4</v>
      </c>
      <c r="G40" s="2068"/>
      <c r="H40" s="955" t="s">
        <v>4245</v>
      </c>
      <c r="I40" s="955" t="s">
        <v>3612</v>
      </c>
      <c r="J40" s="955" t="s">
        <v>4246</v>
      </c>
      <c r="K40" s="955" t="s">
        <v>4247</v>
      </c>
      <c r="L40" s="2068"/>
      <c r="N40" s="527"/>
      <c r="O40" s="527"/>
      <c r="P40" s="527"/>
      <c r="Q40" s="527"/>
      <c r="R40" s="527"/>
      <c r="S40" s="527"/>
      <c r="T40" s="529"/>
      <c r="U40" s="530"/>
      <c r="V40" s="530"/>
      <c r="W40" s="527"/>
      <c r="X40" s="527"/>
      <c r="Y40" s="2068"/>
      <c r="Z40" s="551"/>
      <c r="AA40" s="554"/>
      <c r="AB40" s="527"/>
      <c r="AC40" s="527"/>
      <c r="AD40" s="527"/>
      <c r="AE40" s="527"/>
      <c r="AF40" s="527"/>
      <c r="AG40" s="527"/>
      <c r="AH40" s="527"/>
      <c r="AI40" s="527"/>
      <c r="AJ40" s="527"/>
      <c r="AK40" s="2074"/>
      <c r="AL40" s="551"/>
      <c r="AM40" s="551"/>
      <c r="AN40" s="552"/>
      <c r="AO40" s="412"/>
      <c r="AP40" s="594"/>
      <c r="AQ40" s="552"/>
      <c r="AR40" s="553"/>
      <c r="AS40" s="553"/>
      <c r="AT40" s="553"/>
      <c r="AU40" s="553"/>
      <c r="AV40" s="528"/>
    </row>
    <row r="41" spans="1:50" s="70" customFormat="1" ht="38.25">
      <c r="A41" s="6556"/>
      <c r="B41" s="6573"/>
      <c r="C41" s="6566"/>
      <c r="D41" s="4434" t="s">
        <v>2137</v>
      </c>
      <c r="E41" s="1183">
        <v>1</v>
      </c>
      <c r="F41" s="4469">
        <v>4</v>
      </c>
      <c r="G41" s="38"/>
      <c r="H41" s="955" t="s">
        <v>3575</v>
      </c>
      <c r="I41" s="955" t="s">
        <v>3576</v>
      </c>
      <c r="J41" s="955" t="s">
        <v>3577</v>
      </c>
      <c r="K41" s="955" t="s">
        <v>3578</v>
      </c>
      <c r="L41" s="954"/>
      <c r="N41" s="527"/>
      <c r="O41" s="527"/>
      <c r="P41" s="527"/>
      <c r="Q41" s="527"/>
      <c r="R41" s="527"/>
      <c r="S41" s="527"/>
      <c r="T41" s="529"/>
      <c r="U41" s="530"/>
      <c r="V41" s="530"/>
      <c r="W41" s="527"/>
      <c r="X41" s="527"/>
      <c r="Y41" s="718"/>
      <c r="Z41" s="551"/>
      <c r="AA41" s="554"/>
      <c r="AB41" s="527"/>
      <c r="AC41" s="527"/>
      <c r="AD41" s="527"/>
      <c r="AE41" s="527"/>
      <c r="AF41" s="527"/>
      <c r="AG41" s="527"/>
      <c r="AH41" s="527"/>
      <c r="AI41" s="527"/>
      <c r="AJ41" s="527"/>
      <c r="AK41" s="329"/>
      <c r="AL41" s="412"/>
      <c r="AM41" s="527"/>
      <c r="AN41" s="527"/>
      <c r="AO41" s="527"/>
      <c r="AP41" s="527"/>
      <c r="AQ41" s="527"/>
      <c r="AR41" s="527"/>
      <c r="AS41" s="527"/>
      <c r="AT41" s="527"/>
      <c r="AU41" s="527"/>
      <c r="AV41" s="528"/>
    </row>
    <row r="42" spans="1:50" s="70" customFormat="1" ht="51">
      <c r="A42" s="6556"/>
      <c r="B42" s="6573" t="s">
        <v>1310</v>
      </c>
      <c r="C42" s="552"/>
      <c r="D42" s="561" t="s">
        <v>2132</v>
      </c>
      <c r="E42" s="1183">
        <v>1</v>
      </c>
      <c r="F42" s="4469">
        <v>4</v>
      </c>
      <c r="G42"/>
      <c r="H42" s="955" t="s">
        <v>3556</v>
      </c>
      <c r="I42" s="955" t="s">
        <v>5035</v>
      </c>
      <c r="J42" s="955" t="s">
        <v>3557</v>
      </c>
      <c r="K42" s="955" t="s">
        <v>3558</v>
      </c>
      <c r="L42" s="954"/>
      <c r="N42" s="527"/>
      <c r="O42" s="527"/>
      <c r="P42" s="527"/>
      <c r="Q42" s="527"/>
      <c r="R42" s="527"/>
      <c r="S42" s="527"/>
      <c r="T42" s="529"/>
      <c r="U42" s="530"/>
      <c r="V42" s="530"/>
      <c r="W42" s="527"/>
      <c r="X42" s="527"/>
      <c r="Y42" s="718"/>
      <c r="Z42" s="412"/>
      <c r="AA42" s="554"/>
      <c r="AB42" s="527"/>
      <c r="AC42" s="527"/>
      <c r="AD42" s="527"/>
      <c r="AE42" s="527"/>
      <c r="AF42" s="527"/>
      <c r="AG42" s="527"/>
      <c r="AH42" s="527"/>
      <c r="AI42" s="527"/>
      <c r="AJ42" s="527"/>
      <c r="AK42" s="329"/>
      <c r="AL42" s="723"/>
      <c r="AM42" s="533"/>
      <c r="AN42" s="530"/>
      <c r="AO42" s="530"/>
      <c r="AP42" s="529"/>
      <c r="AQ42" s="530"/>
      <c r="AR42" s="539"/>
      <c r="AS42" s="539"/>
      <c r="AT42" s="539"/>
      <c r="AU42" s="539"/>
      <c r="AV42" s="527"/>
    </row>
    <row r="43" spans="1:50" s="70" customFormat="1" ht="38.25">
      <c r="A43" s="6556"/>
      <c r="B43" s="6573"/>
      <c r="C43" s="552"/>
      <c r="D43" s="561" t="s">
        <v>3433</v>
      </c>
      <c r="E43" s="1183">
        <v>1</v>
      </c>
      <c r="F43" s="4469">
        <v>4</v>
      </c>
      <c r="G43" s="38"/>
      <c r="H43" s="955" t="s">
        <v>3559</v>
      </c>
      <c r="I43" s="955" t="s">
        <v>3560</v>
      </c>
      <c r="J43" s="955" t="s">
        <v>3561</v>
      </c>
      <c r="K43" s="955" t="s">
        <v>5036</v>
      </c>
      <c r="L43" s="954"/>
      <c r="N43" s="527"/>
      <c r="O43" s="527"/>
      <c r="P43" s="527"/>
      <c r="Q43" s="527"/>
      <c r="R43" s="527"/>
      <c r="S43" s="527"/>
      <c r="T43" s="529"/>
      <c r="U43" s="530"/>
      <c r="V43" s="530"/>
      <c r="W43" s="527"/>
      <c r="X43" s="527"/>
      <c r="Y43" s="718"/>
      <c r="Z43" s="412"/>
      <c r="AA43" s="554"/>
      <c r="AB43" s="527"/>
      <c r="AC43" s="527"/>
      <c r="AD43" s="527"/>
      <c r="AE43" s="527"/>
      <c r="AF43" s="527"/>
      <c r="AG43" s="527"/>
      <c r="AH43" s="527"/>
      <c r="AI43" s="527"/>
      <c r="AJ43" s="527"/>
      <c r="AK43" s="329"/>
      <c r="AL43" s="724"/>
      <c r="AM43" s="724"/>
      <c r="AN43" s="726"/>
      <c r="AO43" s="506"/>
      <c r="AP43" s="506"/>
      <c r="AQ43" s="506"/>
      <c r="AR43" s="727"/>
      <c r="AS43" s="727"/>
      <c r="AT43" s="727"/>
      <c r="AU43" s="727"/>
      <c r="AV43" s="527"/>
    </row>
    <row r="44" spans="1:50" s="70" customFormat="1" ht="76.5">
      <c r="A44" s="6556"/>
      <c r="B44" s="6573"/>
      <c r="C44" s="552"/>
      <c r="D44" s="561" t="s">
        <v>4982</v>
      </c>
      <c r="E44" s="1183">
        <v>1</v>
      </c>
      <c r="F44" s="4469">
        <v>4</v>
      </c>
      <c r="G44" s="38"/>
      <c r="H44" s="955" t="s">
        <v>3562</v>
      </c>
      <c r="I44" s="955" t="s">
        <v>3563</v>
      </c>
      <c r="J44" s="955" t="s">
        <v>3564</v>
      </c>
      <c r="K44" s="955" t="s">
        <v>3565</v>
      </c>
      <c r="L44" s="954"/>
      <c r="N44" s="527"/>
      <c r="O44" s="527"/>
      <c r="P44" s="527"/>
      <c r="Q44" s="527"/>
      <c r="R44" s="527"/>
      <c r="S44" s="527"/>
      <c r="T44" s="529"/>
      <c r="U44" s="530"/>
      <c r="V44" s="530"/>
      <c r="W44" s="527"/>
      <c r="X44" s="527"/>
      <c r="Y44" s="718"/>
      <c r="Z44" s="721"/>
      <c r="AA44" s="598"/>
      <c r="AB44" s="527"/>
      <c r="AC44" s="527"/>
      <c r="AD44" s="527"/>
      <c r="AE44" s="527"/>
      <c r="AF44" s="527"/>
      <c r="AG44" s="527"/>
      <c r="AH44" s="527"/>
      <c r="AI44" s="527"/>
      <c r="AJ44" s="527"/>
      <c r="AK44" s="329"/>
      <c r="AL44" s="551"/>
      <c r="AM44" s="551"/>
      <c r="AN44" s="552"/>
      <c r="AO44" s="412"/>
      <c r="AP44" s="412"/>
      <c r="AQ44" s="412"/>
      <c r="AR44" s="553"/>
      <c r="AS44" s="553"/>
      <c r="AT44" s="553"/>
      <c r="AU44" s="553"/>
      <c r="AV44" s="527"/>
    </row>
    <row r="45" spans="1:50" s="70" customFormat="1" ht="51">
      <c r="A45" s="6554"/>
      <c r="B45" s="6573"/>
      <c r="C45" s="4438"/>
      <c r="D45" s="4434" t="s">
        <v>4975</v>
      </c>
      <c r="E45" s="1183">
        <v>1</v>
      </c>
      <c r="F45" s="4469">
        <v>4</v>
      </c>
      <c r="G45" s="38"/>
      <c r="H45" s="955" t="s">
        <v>3432</v>
      </c>
      <c r="I45" s="955" t="s">
        <v>3431</v>
      </c>
      <c r="J45" s="955" t="s">
        <v>3430</v>
      </c>
      <c r="K45" s="955" t="s">
        <v>3429</v>
      </c>
      <c r="L45" s="954"/>
      <c r="N45" s="527"/>
      <c r="O45" s="527"/>
      <c r="P45" s="527"/>
      <c r="Q45" s="527"/>
      <c r="R45" s="527"/>
      <c r="S45" s="527"/>
      <c r="T45" s="529"/>
      <c r="U45" s="530"/>
      <c r="V45" s="530"/>
      <c r="W45" s="527"/>
      <c r="X45" s="527"/>
      <c r="Y45" s="718"/>
      <c r="Z45" s="721"/>
      <c r="AA45" s="598"/>
      <c r="AB45" s="527"/>
      <c r="AC45" s="527"/>
      <c r="AD45" s="527"/>
      <c r="AE45" s="527"/>
      <c r="AF45" s="527"/>
      <c r="AG45" s="527"/>
      <c r="AH45" s="527"/>
      <c r="AI45" s="527"/>
      <c r="AJ45" s="527"/>
      <c r="AK45" s="329"/>
      <c r="AL45" s="551"/>
      <c r="AM45" s="551"/>
      <c r="AN45" s="552"/>
      <c r="AO45" s="412"/>
      <c r="AP45" s="412"/>
      <c r="AQ45" s="412"/>
      <c r="AR45" s="553"/>
      <c r="AS45" s="553"/>
      <c r="AT45" s="553"/>
      <c r="AU45" s="553"/>
      <c r="AV45" s="527"/>
    </row>
    <row r="46" spans="1:50" s="70" customFormat="1" ht="24" thickBot="1">
      <c r="A46" s="959" t="s">
        <v>863</v>
      </c>
      <c r="B46" s="960"/>
      <c r="C46" s="671"/>
      <c r="D46" s="671"/>
      <c r="E46" s="4431"/>
      <c r="F46" s="4431"/>
      <c r="G46" s="671"/>
      <c r="H46" s="682"/>
      <c r="I46" s="682"/>
      <c r="J46" s="682"/>
      <c r="K46" s="682"/>
      <c r="L46" s="671"/>
      <c r="N46" s="527"/>
      <c r="O46" s="527"/>
      <c r="P46" s="527"/>
      <c r="Q46" s="527"/>
      <c r="R46" s="527"/>
      <c r="S46" s="527"/>
      <c r="T46" s="529"/>
      <c r="U46" s="530"/>
      <c r="V46" s="530"/>
      <c r="W46" s="527"/>
      <c r="X46" s="527"/>
      <c r="Y46" s="719"/>
      <c r="Z46" s="527"/>
      <c r="AA46" s="527"/>
      <c r="AB46" s="527"/>
      <c r="AC46" s="527"/>
      <c r="AD46" s="527"/>
      <c r="AE46" s="527"/>
      <c r="AF46" s="527"/>
      <c r="AG46" s="529"/>
      <c r="AH46" s="527"/>
      <c r="AI46" s="527"/>
      <c r="AJ46" s="527"/>
      <c r="AK46" s="329"/>
      <c r="AL46" s="532"/>
      <c r="AM46" s="532"/>
      <c r="AN46" s="527"/>
      <c r="AO46" s="527"/>
      <c r="AP46" s="527"/>
      <c r="AQ46" s="527"/>
      <c r="AR46" s="527"/>
      <c r="AS46" s="527"/>
      <c r="AT46" s="527"/>
      <c r="AU46" s="527"/>
      <c r="AV46" s="527"/>
    </row>
    <row r="47" spans="1:50" s="70" customFormat="1" ht="23.25">
      <c r="A47" s="3862"/>
      <c r="B47" s="3862"/>
      <c r="C47" s="3862"/>
      <c r="D47" s="3862"/>
      <c r="E47" s="3862"/>
      <c r="F47" s="3862"/>
      <c r="G47" s="3862"/>
      <c r="H47" s="3862"/>
      <c r="I47" s="1256"/>
      <c r="J47" s="1256"/>
      <c r="K47" s="1256"/>
      <c r="L47" s="954"/>
      <c r="M47" s="38"/>
      <c r="N47" s="527"/>
      <c r="O47" s="527"/>
      <c r="P47" s="527"/>
      <c r="Q47" s="527"/>
      <c r="R47" s="527"/>
      <c r="S47" s="527"/>
      <c r="T47" s="529"/>
      <c r="U47" s="530"/>
      <c r="V47" s="530"/>
      <c r="W47" s="527"/>
      <c r="X47" s="527"/>
      <c r="Y47" s="719"/>
      <c r="Z47" s="527"/>
      <c r="AA47" s="527"/>
      <c r="AB47" s="527"/>
      <c r="AC47" s="527"/>
      <c r="AD47" s="527"/>
      <c r="AE47" s="527"/>
      <c r="AF47" s="527"/>
      <c r="AG47" s="529"/>
      <c r="AH47" s="527"/>
      <c r="AI47" s="527"/>
      <c r="AJ47" s="527"/>
      <c r="AK47" s="329"/>
      <c r="AL47" s="532"/>
      <c r="AM47" s="532"/>
      <c r="AN47" s="527"/>
      <c r="AO47" s="527"/>
      <c r="AP47" s="527"/>
      <c r="AQ47" s="527"/>
      <c r="AR47" s="527"/>
      <c r="AS47" s="527"/>
      <c r="AT47" s="527"/>
      <c r="AU47" s="527"/>
      <c r="AV47" s="527"/>
    </row>
    <row r="48" spans="1:50" s="70" customFormat="1" ht="25.5" customHeight="1">
      <c r="A48" s="957" t="s">
        <v>876</v>
      </c>
      <c r="B48" s="3862"/>
      <c r="C48" s="3862"/>
      <c r="D48" s="3862"/>
      <c r="E48" s="3862"/>
      <c r="F48" s="3862"/>
      <c r="G48" s="3862"/>
      <c r="H48" s="3862"/>
      <c r="I48" s="1256"/>
      <c r="J48" s="1256"/>
      <c r="K48" s="1256"/>
      <c r="L48" s="954"/>
      <c r="M48"/>
      <c r="N48" s="527"/>
      <c r="O48" s="527"/>
      <c r="P48" s="527"/>
      <c r="Q48" s="527"/>
      <c r="R48" s="527"/>
      <c r="S48" s="527"/>
      <c r="T48" s="529"/>
      <c r="U48" s="530"/>
      <c r="V48" s="530"/>
      <c r="W48" s="527"/>
      <c r="X48" s="527"/>
      <c r="Y48" s="719"/>
      <c r="Z48" s="527"/>
      <c r="AA48" s="527"/>
      <c r="AB48" s="527"/>
      <c r="AC48" s="527"/>
      <c r="AD48" s="527"/>
      <c r="AE48" s="527"/>
      <c r="AF48" s="527"/>
      <c r="AG48" s="529"/>
      <c r="AH48" s="527"/>
      <c r="AI48" s="527"/>
      <c r="AJ48" s="527"/>
      <c r="AK48" s="329"/>
      <c r="AL48" s="532"/>
      <c r="AM48" s="532"/>
      <c r="AN48" s="527"/>
      <c r="AO48" s="527"/>
      <c r="AP48" s="527"/>
      <c r="AQ48" s="527"/>
      <c r="AR48" s="527"/>
      <c r="AS48" s="527"/>
      <c r="AT48" s="527"/>
      <c r="AU48" s="527"/>
      <c r="AV48" s="527"/>
    </row>
    <row r="49" spans="1:50" s="70" customFormat="1" ht="23.25">
      <c r="A49" s="3862"/>
      <c r="B49" s="3862"/>
      <c r="C49" s="3862"/>
      <c r="D49" s="3862"/>
      <c r="E49" s="3862"/>
      <c r="F49" s="3862"/>
      <c r="G49" s="3862"/>
      <c r="H49" s="3862"/>
      <c r="I49" s="1256"/>
      <c r="J49" s="1256"/>
      <c r="K49" s="1256"/>
      <c r="L49" s="954"/>
      <c r="M49"/>
      <c r="N49" s="527"/>
      <c r="O49" s="527"/>
      <c r="P49" s="527"/>
      <c r="Q49" s="527"/>
      <c r="R49" s="527"/>
      <c r="S49" s="527"/>
      <c r="T49" s="529"/>
      <c r="U49" s="530"/>
      <c r="V49" s="530"/>
      <c r="W49" s="527"/>
      <c r="X49" s="527"/>
      <c r="Y49" s="985"/>
      <c r="Z49" s="527"/>
      <c r="AA49" s="527"/>
      <c r="AB49" s="527"/>
      <c r="AC49" s="527"/>
      <c r="AD49" s="527"/>
      <c r="AE49" s="527"/>
      <c r="AF49" s="527"/>
      <c r="AG49" s="529"/>
      <c r="AH49" s="527"/>
      <c r="AI49" s="527"/>
      <c r="AJ49" s="527"/>
      <c r="AK49" s="329"/>
      <c r="AL49" s="532"/>
      <c r="AM49" s="532"/>
      <c r="AN49" s="527"/>
      <c r="AO49" s="527"/>
      <c r="AP49" s="527"/>
      <c r="AQ49" s="527"/>
      <c r="AR49" s="527"/>
      <c r="AS49" s="527"/>
      <c r="AT49" s="527"/>
      <c r="AU49" s="527"/>
      <c r="AV49" s="527"/>
    </row>
    <row r="50" spans="1:50" s="70" customFormat="1" ht="25.5" customHeight="1">
      <c r="A50" s="6532" t="s">
        <v>5022</v>
      </c>
      <c r="B50" s="3862"/>
      <c r="C50" s="3862"/>
      <c r="D50" s="3862"/>
      <c r="E50" s="3862"/>
      <c r="F50" s="3862"/>
      <c r="G50" s="3862"/>
      <c r="H50" s="3862"/>
      <c r="I50" s="1256"/>
      <c r="J50" s="1256"/>
      <c r="K50" s="1256"/>
      <c r="L50" s="2068"/>
      <c r="M50" s="2068"/>
      <c r="N50" s="527"/>
      <c r="O50" s="527"/>
      <c r="P50" s="527"/>
      <c r="Q50" s="527"/>
      <c r="R50" s="527"/>
      <c r="S50" s="527"/>
      <c r="T50" s="529"/>
      <c r="U50" s="530"/>
      <c r="V50" s="530"/>
      <c r="W50" s="527"/>
      <c r="X50" s="527"/>
      <c r="Y50" s="2068"/>
      <c r="Z50" s="527"/>
      <c r="AA50" s="527"/>
      <c r="AB50" s="527"/>
      <c r="AC50" s="527"/>
      <c r="AD50" s="527"/>
      <c r="AE50" s="527"/>
      <c r="AF50" s="527"/>
      <c r="AG50" s="529"/>
      <c r="AH50" s="527"/>
      <c r="AI50" s="527"/>
      <c r="AJ50" s="527"/>
      <c r="AK50" s="2074"/>
      <c r="AL50" s="532"/>
      <c r="AM50" s="532"/>
      <c r="AN50" s="527"/>
      <c r="AO50" s="527"/>
      <c r="AP50" s="527"/>
      <c r="AQ50" s="527"/>
      <c r="AR50" s="527"/>
      <c r="AS50" s="527"/>
      <c r="AT50" s="527"/>
      <c r="AU50" s="527"/>
      <c r="AV50" s="527"/>
    </row>
    <row r="52" spans="1:50" s="70" customFormat="1" ht="20.25" customHeight="1">
      <c r="B52" s="371"/>
      <c r="C52" s="26"/>
      <c r="D52" s="26"/>
      <c r="E52" s="1184"/>
      <c r="F52" s="139"/>
      <c r="G52"/>
      <c r="L52" s="954"/>
      <c r="M52"/>
      <c r="N52" s="38"/>
      <c r="O52"/>
      <c r="P52" s="76"/>
      <c r="Q52" s="76"/>
      <c r="R52" s="499"/>
      <c r="S52" s="76"/>
      <c r="T52" s="76"/>
      <c r="U52" s="76"/>
      <c r="V52" s="76"/>
      <c r="W52" s="76"/>
      <c r="X52" s="538"/>
      <c r="Y52" s="718"/>
      <c r="Z52" s="718"/>
      <c r="AA52" s="538"/>
      <c r="AB52" s="538"/>
      <c r="AC52" s="538"/>
      <c r="AD52" s="538"/>
      <c r="AE52" s="538"/>
      <c r="AF52" s="538"/>
      <c r="AG52" s="538"/>
      <c r="AH52" s="538"/>
      <c r="AI52" s="538"/>
      <c r="AJ52" s="538"/>
      <c r="AK52" s="329"/>
      <c r="AL52" s="329"/>
      <c r="AV52" s="538"/>
      <c r="AW52" s="538"/>
      <c r="AX52" s="538"/>
    </row>
    <row r="53" spans="1:50" s="70" customFormat="1" ht="20.25" customHeight="1">
      <c r="A53" s="371"/>
      <c r="B53" s="928"/>
      <c r="C53" s="34"/>
      <c r="D53" s="26"/>
      <c r="E53" s="1185"/>
      <c r="F53" s="59"/>
      <c r="G53"/>
      <c r="L53" s="365"/>
      <c r="M53"/>
      <c r="N53" s="38"/>
      <c r="O53"/>
      <c r="P53" s="76"/>
      <c r="Q53" s="76"/>
      <c r="R53" s="499"/>
      <c r="S53" s="76"/>
      <c r="T53" s="76"/>
      <c r="U53" s="76"/>
      <c r="V53" s="76"/>
      <c r="W53" s="76"/>
      <c r="Y53" s="718"/>
      <c r="Z53" s="718"/>
      <c r="AK53" s="329"/>
      <c r="AL53" s="329"/>
      <c r="AM53" s="538"/>
      <c r="AN53" s="538"/>
      <c r="AO53" s="538"/>
      <c r="AP53" s="538"/>
      <c r="AQ53" s="538"/>
      <c r="AR53" s="538"/>
      <c r="AS53" s="538"/>
      <c r="AT53" s="538"/>
      <c r="AU53" s="538"/>
      <c r="AV53" s="538"/>
      <c r="AW53" s="538"/>
      <c r="AX53" s="538"/>
    </row>
    <row r="54" spans="1:50" s="70" customFormat="1" ht="12" customHeight="1">
      <c r="A54" s="371"/>
      <c r="B54" s="928"/>
      <c r="C54" s="34"/>
      <c r="D54" s="34"/>
      <c r="E54" s="1185"/>
      <c r="F54" s="139"/>
      <c r="G54"/>
      <c r="H54" s="38"/>
      <c r="I54" s="38"/>
      <c r="J54" s="38"/>
      <c r="K54" s="955"/>
      <c r="L54" s="365"/>
      <c r="M54"/>
      <c r="N54"/>
      <c r="O54"/>
      <c r="P54" s="76"/>
      <c r="Q54" s="76"/>
      <c r="R54" s="499"/>
      <c r="S54" s="76"/>
      <c r="T54" s="76"/>
      <c r="U54" s="76"/>
      <c r="V54" s="76"/>
      <c r="W54" s="76"/>
      <c r="Y54" s="718"/>
      <c r="Z54" s="718"/>
      <c r="AA54" s="538"/>
      <c r="AB54" s="538"/>
      <c r="AC54" s="538"/>
      <c r="AD54" s="538"/>
      <c r="AE54" s="538"/>
      <c r="AF54" s="538"/>
      <c r="AG54" s="538"/>
      <c r="AH54" s="538"/>
      <c r="AI54" s="538"/>
      <c r="AJ54" s="538"/>
      <c r="AK54" s="329"/>
      <c r="AL54" s="329"/>
      <c r="AM54" s="538"/>
      <c r="AN54" s="538"/>
      <c r="AO54" s="538"/>
      <c r="AP54" s="538"/>
      <c r="AQ54" s="538"/>
      <c r="AR54" s="538"/>
      <c r="AS54" s="538"/>
      <c r="AT54" s="538"/>
      <c r="AU54" s="538"/>
      <c r="AV54" s="538"/>
    </row>
    <row r="55" spans="1:50" s="70" customFormat="1" ht="21" customHeight="1">
      <c r="A55" s="371"/>
      <c r="B55" s="371"/>
      <c r="D55" s="34"/>
      <c r="E55" s="208"/>
      <c r="F55" s="139"/>
      <c r="G55" s="670"/>
      <c r="H55" s="670"/>
      <c r="I55" s="670"/>
      <c r="J55" s="670"/>
      <c r="K55" s="670"/>
      <c r="L55" s="954"/>
      <c r="M55" s="670"/>
      <c r="Y55" s="718"/>
      <c r="Z55" s="718"/>
      <c r="AA55" s="538"/>
      <c r="AB55" s="538"/>
      <c r="AC55" s="538"/>
      <c r="AD55" s="538"/>
      <c r="AE55" s="538"/>
      <c r="AF55" s="538"/>
      <c r="AG55" s="538"/>
      <c r="AH55" s="538"/>
      <c r="AI55" s="538"/>
      <c r="AJ55" s="538"/>
      <c r="AK55" s="329"/>
      <c r="AL55" s="329"/>
      <c r="AM55" s="538"/>
      <c r="AN55" s="538"/>
      <c r="AO55" s="538"/>
      <c r="AP55" s="538"/>
      <c r="AQ55" s="538"/>
      <c r="AR55" s="538"/>
      <c r="AS55" s="538"/>
      <c r="AT55" s="538"/>
      <c r="AU55" s="538"/>
    </row>
    <row r="56" spans="1:50" s="70" customFormat="1" ht="20.25" customHeight="1">
      <c r="A56" s="371"/>
      <c r="B56" s="371"/>
      <c r="E56" s="208"/>
      <c r="F56" s="139"/>
      <c r="G56" s="670"/>
      <c r="K56" s="670"/>
      <c r="L56" s="954"/>
      <c r="M56" s="670"/>
      <c r="Y56" s="718"/>
      <c r="Z56" s="718"/>
      <c r="AB56" s="538"/>
      <c r="AC56" s="538"/>
      <c r="AD56" s="538"/>
      <c r="AE56" s="538"/>
      <c r="AF56" s="538"/>
      <c r="AG56" s="538"/>
      <c r="AH56" s="538"/>
      <c r="AI56" s="538"/>
      <c r="AJ56" s="538"/>
      <c r="AK56" s="329"/>
      <c r="AL56" s="329"/>
    </row>
    <row r="57" spans="1:50" s="70" customFormat="1" ht="20.25" customHeight="1">
      <c r="A57" s="371"/>
      <c r="B57" s="371"/>
      <c r="E57" s="208"/>
      <c r="F57" s="139"/>
      <c r="G57" s="670"/>
      <c r="H57" s="670"/>
      <c r="I57" s="670"/>
      <c r="J57" s="670"/>
      <c r="K57" s="670"/>
      <c r="L57" s="954"/>
      <c r="M57" s="670"/>
      <c r="Y57" s="718"/>
      <c r="Z57" s="718"/>
      <c r="AK57" s="329"/>
      <c r="AL57" s="329"/>
      <c r="AM57" s="538"/>
      <c r="AN57" s="538"/>
      <c r="AW57" s="538"/>
      <c r="AX57" s="538"/>
    </row>
    <row r="58" spans="1:50" s="70" customFormat="1" ht="20.25" customHeight="1">
      <c r="A58" s="371"/>
      <c r="B58" s="371"/>
      <c r="E58" s="208"/>
      <c r="F58" s="139"/>
      <c r="G58" s="670"/>
      <c r="H58" s="670"/>
      <c r="I58" s="670"/>
      <c r="J58" s="670"/>
      <c r="K58" s="670"/>
      <c r="L58" s="954"/>
      <c r="M58" s="670"/>
      <c r="Y58" s="718"/>
      <c r="Z58" s="718"/>
      <c r="AK58" s="329"/>
      <c r="AL58" s="329"/>
      <c r="AM58" s="538"/>
      <c r="AN58" s="538"/>
      <c r="AW58" s="538"/>
      <c r="AX58" s="538"/>
    </row>
    <row r="59" spans="1:50" s="70" customFormat="1">
      <c r="A59" s="709"/>
      <c r="B59" s="371"/>
      <c r="F59" s="139"/>
      <c r="Y59" s="718"/>
      <c r="Z59" s="718"/>
      <c r="AK59" s="329"/>
      <c r="AL59" s="329"/>
      <c r="AN59" s="538"/>
      <c r="AW59" s="538"/>
      <c r="AX59" s="538"/>
    </row>
    <row r="60" spans="1:50" s="70" customFormat="1">
      <c r="A60" s="709"/>
      <c r="B60" s="709"/>
      <c r="F60" s="139"/>
      <c r="Y60" s="718"/>
      <c r="Z60" s="718"/>
      <c r="AK60" s="329"/>
      <c r="AL60" s="329"/>
    </row>
    <row r="61" spans="1:50" s="70" customFormat="1">
      <c r="A61" s="709"/>
      <c r="B61" s="371"/>
      <c r="F61" s="139"/>
      <c r="Y61" s="718"/>
      <c r="Z61" s="718"/>
      <c r="AK61" s="329"/>
      <c r="AL61" s="329"/>
    </row>
    <row r="62" spans="1:50" s="70" customFormat="1">
      <c r="A62" s="371"/>
      <c r="B62" s="371"/>
      <c r="F62" s="139"/>
      <c r="Y62" s="718"/>
      <c r="Z62" s="718"/>
      <c r="AK62" s="329"/>
      <c r="AL62" s="329"/>
    </row>
    <row r="63" spans="1:50" s="70" customFormat="1">
      <c r="A63" s="371"/>
      <c r="B63" s="709"/>
      <c r="F63" s="139"/>
      <c r="Y63" s="718"/>
      <c r="Z63" s="718"/>
      <c r="AK63" s="329"/>
      <c r="AL63" s="329"/>
    </row>
    <row r="64" spans="1:50" s="70" customFormat="1">
      <c r="A64" s="709"/>
      <c r="B64" s="709"/>
      <c r="C64"/>
      <c r="D64"/>
      <c r="E64" s="208"/>
      <c r="F64" s="206"/>
      <c r="G64"/>
      <c r="H64" s="38"/>
      <c r="I64" s="38"/>
      <c r="J64" s="38"/>
      <c r="K64" s="38"/>
      <c r="L64" s="954"/>
      <c r="M64"/>
      <c r="N64"/>
      <c r="O64"/>
      <c r="P64"/>
      <c r="Q64"/>
      <c r="R64"/>
      <c r="S64"/>
      <c r="T64"/>
      <c r="U64"/>
      <c r="V64"/>
      <c r="W64"/>
      <c r="X64"/>
      <c r="Y64" s="718"/>
      <c r="Z64" s="718"/>
      <c r="AK64" s="329"/>
      <c r="AL64" s="329"/>
    </row>
    <row r="65" spans="1:47" s="70" customFormat="1">
      <c r="A65" s="709"/>
      <c r="B65" s="709"/>
      <c r="C65"/>
      <c r="D65"/>
      <c r="E65" s="208"/>
      <c r="F65" s="206"/>
      <c r="G65"/>
      <c r="H65" s="38"/>
      <c r="I65" s="38"/>
      <c r="J65" s="38"/>
      <c r="K65" s="38"/>
      <c r="L65" s="954"/>
      <c r="M65"/>
      <c r="N65"/>
      <c r="O65"/>
      <c r="P65"/>
      <c r="Q65"/>
      <c r="R65"/>
      <c r="S65"/>
      <c r="T65"/>
      <c r="U65"/>
      <c r="V65"/>
      <c r="W65"/>
      <c r="X65"/>
      <c r="Y65" s="718"/>
      <c r="Z65" s="718"/>
      <c r="AK65" s="329"/>
      <c r="AL65" s="329"/>
    </row>
    <row r="66" spans="1:47" s="70" customFormat="1">
      <c r="A66" s="709"/>
      <c r="B66" s="371"/>
      <c r="C66"/>
      <c r="D66"/>
      <c r="E66" s="208"/>
      <c r="F66" s="206"/>
      <c r="G66"/>
      <c r="H66" s="38"/>
      <c r="I66" s="38"/>
      <c r="J66" s="38"/>
      <c r="K66" s="38"/>
      <c r="L66" s="954"/>
      <c r="M66"/>
      <c r="N66"/>
      <c r="O66"/>
      <c r="P66"/>
      <c r="Q66"/>
      <c r="R66"/>
      <c r="S66"/>
      <c r="T66"/>
      <c r="U66"/>
      <c r="V66"/>
      <c r="W66"/>
      <c r="X66"/>
      <c r="Y66" s="718"/>
      <c r="Z66" s="718"/>
      <c r="AK66" s="329"/>
      <c r="AL66" s="329"/>
    </row>
    <row r="67" spans="1:47" s="70" customFormat="1">
      <c r="A67" s="371"/>
      <c r="B67" s="371"/>
      <c r="C67"/>
      <c r="D67"/>
      <c r="E67" s="208"/>
      <c r="F67" s="206"/>
      <c r="G67"/>
      <c r="H67" s="38"/>
      <c r="I67" s="38"/>
      <c r="J67" s="38"/>
      <c r="K67" s="38"/>
      <c r="L67" s="954"/>
      <c r="M67"/>
      <c r="N67"/>
      <c r="O67"/>
      <c r="P67"/>
      <c r="Q67"/>
      <c r="R67"/>
      <c r="S67"/>
      <c r="T67"/>
      <c r="U67"/>
      <c r="V67"/>
      <c r="W67"/>
      <c r="X67"/>
      <c r="Y67" s="718"/>
      <c r="Z67" s="718"/>
      <c r="AA67"/>
      <c r="AB67"/>
      <c r="AC67"/>
      <c r="AD67"/>
      <c r="AE67"/>
      <c r="AF67"/>
      <c r="AG67"/>
      <c r="AH67"/>
      <c r="AI67"/>
      <c r="AJ67"/>
      <c r="AK67" s="329"/>
      <c r="AL67" s="329"/>
    </row>
    <row r="68" spans="1:47" s="70" customFormat="1">
      <c r="A68" s="371"/>
      <c r="B68" s="371"/>
      <c r="C68"/>
      <c r="D68"/>
      <c r="E68" s="208"/>
      <c r="F68" s="206"/>
      <c r="G68"/>
      <c r="H68" s="38"/>
      <c r="I68" s="38"/>
      <c r="J68" s="38"/>
      <c r="K68" s="38"/>
      <c r="L68" s="954"/>
      <c r="M68"/>
      <c r="N68"/>
      <c r="O68"/>
      <c r="P68"/>
      <c r="Q68"/>
      <c r="R68"/>
      <c r="S68"/>
      <c r="T68"/>
      <c r="U68"/>
      <c r="V68"/>
      <c r="W68"/>
      <c r="X68"/>
      <c r="Y68" s="718"/>
      <c r="Z68" s="718"/>
      <c r="AA68"/>
      <c r="AB68"/>
      <c r="AC68"/>
      <c r="AD68"/>
      <c r="AE68"/>
      <c r="AF68"/>
      <c r="AG68"/>
      <c r="AH68"/>
      <c r="AI68"/>
      <c r="AJ68"/>
      <c r="AK68" s="329"/>
      <c r="AL68" s="329"/>
    </row>
    <row r="69" spans="1:47">
      <c r="AM69" s="70"/>
      <c r="AN69" s="70"/>
      <c r="AO69" s="70"/>
      <c r="AP69" s="70"/>
      <c r="AQ69" s="70"/>
      <c r="AR69" s="70"/>
      <c r="AS69" s="70"/>
      <c r="AT69" s="70"/>
      <c r="AU69" s="70"/>
    </row>
  </sheetData>
  <sheetProtection formatColumns="0" insertColumns="0" deleteColumns="0"/>
  <mergeCells count="24">
    <mergeCell ref="B36:B38"/>
    <mergeCell ref="A35:A38"/>
    <mergeCell ref="A28:A34"/>
    <mergeCell ref="C39:C41"/>
    <mergeCell ref="C36:C38"/>
    <mergeCell ref="C28:C32"/>
    <mergeCell ref="C33:C34"/>
    <mergeCell ref="A39:A45"/>
    <mergeCell ref="B39:B41"/>
    <mergeCell ref="B42:B45"/>
    <mergeCell ref="A5:A6"/>
    <mergeCell ref="A21:A26"/>
    <mergeCell ref="AL2:AV2"/>
    <mergeCell ref="B33:B34"/>
    <mergeCell ref="B28:B32"/>
    <mergeCell ref="A8:A15"/>
    <mergeCell ref="B8:B15"/>
    <mergeCell ref="C16:C17"/>
    <mergeCell ref="B5:B6"/>
    <mergeCell ref="C5:C6"/>
    <mergeCell ref="B22:B24"/>
    <mergeCell ref="C22:C24"/>
    <mergeCell ref="B16:B19"/>
    <mergeCell ref="A16:A19"/>
  </mergeCells>
  <conditionalFormatting sqref="H35 H38:H40 H19:H20">
    <cfRule type="expression" dxfId="4775" priority="406">
      <formula>$E19=1</formula>
    </cfRule>
  </conditionalFormatting>
  <conditionalFormatting sqref="I35 I38:I40 I19:I20">
    <cfRule type="expression" dxfId="4774" priority="414">
      <formula>$E19=2</formula>
    </cfRule>
  </conditionalFormatting>
  <conditionalFormatting sqref="J35 J38:J40 J19:J20">
    <cfRule type="expression" dxfId="4773" priority="422">
      <formula>$E19=3</formula>
    </cfRule>
  </conditionalFormatting>
  <conditionalFormatting sqref="K35 K38:K40 K19:K20">
    <cfRule type="expression" dxfId="4772" priority="430">
      <formula>$E19=4</formula>
    </cfRule>
  </conditionalFormatting>
  <conditionalFormatting sqref="H28:H35 H38:H41 H23 H19:H21 H8:H17">
    <cfRule type="expression" dxfId="4771" priority="354" stopIfTrue="1">
      <formula>$E8&gt;=1</formula>
    </cfRule>
  </conditionalFormatting>
  <conditionalFormatting sqref="I47:J50 AW5:XFD6 H30:J35 H38:J41 F5:M6 F28:F45 H23:J23 F23 H19:J21 F8:F21 H8:J17">
    <cfRule type="expression" dxfId="4770" priority="114" stopIfTrue="1">
      <formula>$E5&gt;=3</formula>
    </cfRule>
  </conditionalFormatting>
  <conditionalFormatting sqref="I47:I50 H30:I35 AW5:XFD6 H38:I41 F5:M6 F28:F45 H23:I23 F23 H19:I21 F8:F21 H8:I17">
    <cfRule type="expression" dxfId="4769" priority="115" stopIfTrue="1">
      <formula>$E5&gt;=2</formula>
    </cfRule>
  </conditionalFormatting>
  <conditionalFormatting sqref="I47:K50 AW5:XFD6 H30:K35 F5:M6 F28:F45 H23:K23 F23 H38:K41 H19:K21 F8:F21 H8:K17">
    <cfRule type="expression" dxfId="4768" priority="113" stopIfTrue="1">
      <formula>$E5&gt;=4</formula>
    </cfRule>
  </conditionalFormatting>
  <conditionalFormatting sqref="H41">
    <cfRule type="expression" dxfId="4767" priority="108" stopIfTrue="1">
      <formula>$E41&gt;=1</formula>
    </cfRule>
  </conditionalFormatting>
  <conditionalFormatting sqref="H41:J41">
    <cfRule type="expression" dxfId="4766" priority="106" stopIfTrue="1">
      <formula>$E41&gt;=3</formula>
    </cfRule>
  </conditionalFormatting>
  <conditionalFormatting sqref="H41:I41">
    <cfRule type="expression" dxfId="4765" priority="107" stopIfTrue="1">
      <formula>$E41&gt;=2</formula>
    </cfRule>
  </conditionalFormatting>
  <conditionalFormatting sqref="H41:K41">
    <cfRule type="expression" dxfId="4764" priority="105" stopIfTrue="1">
      <formula>$E41&gt;=4</formula>
    </cfRule>
  </conditionalFormatting>
  <conditionalFormatting sqref="H10">
    <cfRule type="expression" dxfId="4763" priority="104" stopIfTrue="1">
      <formula>$E10&gt;=1</formula>
    </cfRule>
  </conditionalFormatting>
  <conditionalFormatting sqref="H10:J10 H28:J28 H29 J29">
    <cfRule type="expression" dxfId="4762" priority="102" stopIfTrue="1">
      <formula>$E10&gt;=3</formula>
    </cfRule>
  </conditionalFormatting>
  <conditionalFormatting sqref="H10:I10 H28:I28 H29">
    <cfRule type="expression" dxfId="4761" priority="103" stopIfTrue="1">
      <formula>$E10&gt;=2</formula>
    </cfRule>
  </conditionalFormatting>
  <conditionalFormatting sqref="H10:K10 H28:K28 K54 H29 J29:K29">
    <cfRule type="expression" dxfId="4760" priority="101" stopIfTrue="1">
      <formula>$E10&gt;=4</formula>
    </cfRule>
  </conditionalFormatting>
  <conditionalFormatting sqref="B5">
    <cfRule type="expression" dxfId="4759" priority="84" stopIfTrue="1">
      <formula>$E5&gt;=3</formula>
    </cfRule>
  </conditionalFormatting>
  <conditionalFormatting sqref="B5">
    <cfRule type="expression" dxfId="4758" priority="85" stopIfTrue="1">
      <formula>$E5&gt;=2</formula>
    </cfRule>
  </conditionalFormatting>
  <conditionalFormatting sqref="B5">
    <cfRule type="expression" dxfId="4757" priority="83" stopIfTrue="1">
      <formula>$E5&gt;=4</formula>
    </cfRule>
  </conditionalFormatting>
  <conditionalFormatting sqref="K32">
    <cfRule type="expression" dxfId="4756" priority="82" stopIfTrue="1">
      <formula>$E32&gt;=3</formula>
    </cfRule>
  </conditionalFormatting>
  <conditionalFormatting sqref="J44:J45">
    <cfRule type="expression" dxfId="4755" priority="62">
      <formula>$E44=3</formula>
    </cfRule>
  </conditionalFormatting>
  <conditionalFormatting sqref="H36:H37">
    <cfRule type="expression" dxfId="4754" priority="73">
      <formula>$E36=1</formula>
    </cfRule>
  </conditionalFormatting>
  <conditionalFormatting sqref="I36:I37">
    <cfRule type="expression" dxfId="4753" priority="74">
      <formula>$E36=2</formula>
    </cfRule>
  </conditionalFormatting>
  <conditionalFormatting sqref="J36:J37">
    <cfRule type="expression" dxfId="4752" priority="75">
      <formula>$E36=3</formula>
    </cfRule>
  </conditionalFormatting>
  <conditionalFormatting sqref="K36:K37">
    <cfRule type="expression" dxfId="4751" priority="76">
      <formula>$E36=4</formula>
    </cfRule>
  </conditionalFormatting>
  <conditionalFormatting sqref="H36:H37">
    <cfRule type="expression" dxfId="4750" priority="72" stopIfTrue="1">
      <formula>$E36&gt;=1</formula>
    </cfRule>
  </conditionalFormatting>
  <conditionalFormatting sqref="H36:J37">
    <cfRule type="expression" dxfId="4749" priority="70" stopIfTrue="1">
      <formula>$E36&gt;=3</formula>
    </cfRule>
  </conditionalFormatting>
  <conditionalFormatting sqref="H36:I37">
    <cfRule type="expression" dxfId="4748" priority="71" stopIfTrue="1">
      <formula>$E36&gt;=2</formula>
    </cfRule>
  </conditionalFormatting>
  <conditionalFormatting sqref="H36:K37">
    <cfRule type="expression" dxfId="4747" priority="69" stopIfTrue="1">
      <formula>$E36&gt;=4</formula>
    </cfRule>
  </conditionalFormatting>
  <conditionalFormatting sqref="J37">
    <cfRule type="expression" dxfId="4746" priority="68">
      <formula>$E37=2</formula>
    </cfRule>
  </conditionalFormatting>
  <conditionalFormatting sqref="J37">
    <cfRule type="expression" dxfId="4745" priority="67" stopIfTrue="1">
      <formula>$E37&gt;=2</formula>
    </cfRule>
  </conditionalFormatting>
  <conditionalFormatting sqref="K37">
    <cfRule type="expression" dxfId="4744" priority="66">
      <formula>$E37=2</formula>
    </cfRule>
  </conditionalFormatting>
  <conditionalFormatting sqref="K37">
    <cfRule type="expression" dxfId="4743" priority="64" stopIfTrue="1">
      <formula>$E37&gt;=3</formula>
    </cfRule>
  </conditionalFormatting>
  <conditionalFormatting sqref="K37">
    <cfRule type="expression" dxfId="4742" priority="65" stopIfTrue="1">
      <formula>$E37&gt;=2</formula>
    </cfRule>
  </conditionalFormatting>
  <conditionalFormatting sqref="H44:H45">
    <cfRule type="expression" dxfId="4741" priority="60">
      <formula>$E44=1</formula>
    </cfRule>
  </conditionalFormatting>
  <conditionalFormatting sqref="I44:I45">
    <cfRule type="expression" dxfId="4740" priority="61">
      <formula>$E44=2</formula>
    </cfRule>
  </conditionalFormatting>
  <conditionalFormatting sqref="K44:K45">
    <cfRule type="expression" dxfId="4739" priority="63">
      <formula>$E44=4</formula>
    </cfRule>
  </conditionalFormatting>
  <conditionalFormatting sqref="H42:H45">
    <cfRule type="expression" dxfId="4738" priority="59" stopIfTrue="1">
      <formula>$E42&gt;=1</formula>
    </cfRule>
  </conditionalFormatting>
  <conditionalFormatting sqref="H44:K44 H42:J43 H45:J45">
    <cfRule type="expression" dxfId="4737" priority="57" stopIfTrue="1">
      <formula>$E42&gt;=3</formula>
    </cfRule>
  </conditionalFormatting>
  <conditionalFormatting sqref="H42:I45">
    <cfRule type="expression" dxfId="4736" priority="58" stopIfTrue="1">
      <formula>$E42&gt;=2</formula>
    </cfRule>
  </conditionalFormatting>
  <conditionalFormatting sqref="H42:K45">
    <cfRule type="expression" dxfId="4735" priority="56" stopIfTrue="1">
      <formula>$E42&gt;=4</formula>
    </cfRule>
  </conditionalFormatting>
  <conditionalFormatting sqref="H43">
    <cfRule type="expression" dxfId="4734" priority="55" stopIfTrue="1">
      <formula>$E43&gt;=1</formula>
    </cfRule>
  </conditionalFormatting>
  <conditionalFormatting sqref="H43:J43">
    <cfRule type="expression" dxfId="4733" priority="53" stopIfTrue="1">
      <formula>$E43&gt;=3</formula>
    </cfRule>
  </conditionalFormatting>
  <conditionalFormatting sqref="H43:I43">
    <cfRule type="expression" dxfId="4732" priority="54" stopIfTrue="1">
      <formula>$E43&gt;=2</formula>
    </cfRule>
  </conditionalFormatting>
  <conditionalFormatting sqref="H43:K43">
    <cfRule type="expression" dxfId="4731" priority="52" stopIfTrue="1">
      <formula>$E43&gt;=4</formula>
    </cfRule>
  </conditionalFormatting>
  <conditionalFormatting sqref="I45">
    <cfRule type="expression" dxfId="4730" priority="51">
      <formula>$E45=3</formula>
    </cfRule>
  </conditionalFormatting>
  <conditionalFormatting sqref="J44:K44">
    <cfRule type="expression" dxfId="4729" priority="50">
      <formula>$E44=2</formula>
    </cfRule>
  </conditionalFormatting>
  <conditionalFormatting sqref="J44:K44">
    <cfRule type="expression" dxfId="4728" priority="49" stopIfTrue="1">
      <formula>$E44&gt;=2</formula>
    </cfRule>
  </conditionalFormatting>
  <conditionalFormatting sqref="F46">
    <cfRule type="expression" dxfId="4727" priority="47" stopIfTrue="1">
      <formula>$E46&gt;=3</formula>
    </cfRule>
  </conditionalFormatting>
  <conditionalFormatting sqref="F46">
    <cfRule type="expression" dxfId="4726" priority="48" stopIfTrue="1">
      <formula>$E46&gt;=2</formula>
    </cfRule>
  </conditionalFormatting>
  <conditionalFormatting sqref="F46">
    <cfRule type="expression" dxfId="4725" priority="46" stopIfTrue="1">
      <formula>$E46&gt;=4</formula>
    </cfRule>
  </conditionalFormatting>
  <conditionalFormatting sqref="F22:K22">
    <cfRule type="expression" dxfId="4724" priority="30" stopIfTrue="1">
      <formula>$E22&gt;=4</formula>
    </cfRule>
  </conditionalFormatting>
  <conditionalFormatting sqref="H24:H26">
    <cfRule type="expression" dxfId="4723" priority="26" stopIfTrue="1">
      <formula>$E24&gt;=1</formula>
    </cfRule>
  </conditionalFormatting>
  <conditionalFormatting sqref="H24:J26 F24:F26">
    <cfRule type="expression" dxfId="4722" priority="24" stopIfTrue="1">
      <formula>$E24&gt;=3</formula>
    </cfRule>
  </conditionalFormatting>
  <conditionalFormatting sqref="H24:I26 F24:F26">
    <cfRule type="expression" dxfId="4721" priority="25" stopIfTrue="1">
      <formula>$E24&gt;=2</formula>
    </cfRule>
  </conditionalFormatting>
  <conditionalFormatting sqref="H24:K26 F24:F26">
    <cfRule type="expression" dxfId="4720" priority="23" stopIfTrue="1">
      <formula>$E24&gt;=4</formula>
    </cfRule>
  </conditionalFormatting>
  <conditionalFormatting sqref="K40">
    <cfRule type="expression" dxfId="4719" priority="22">
      <formula>$E40=3</formula>
    </cfRule>
  </conditionalFormatting>
  <conditionalFormatting sqref="K40">
    <cfRule type="expression" dxfId="4718" priority="21" stopIfTrue="1">
      <formula>$E40&gt;=3</formula>
    </cfRule>
  </conditionalFormatting>
  <conditionalFormatting sqref="H16">
    <cfRule type="expression" dxfId="4717" priority="16" stopIfTrue="1">
      <formula>$E16&gt;=1</formula>
    </cfRule>
  </conditionalFormatting>
  <conditionalFormatting sqref="H16:J16">
    <cfRule type="expression" dxfId="4716" priority="14" stopIfTrue="1">
      <formula>$E16&gt;=3</formula>
    </cfRule>
  </conditionalFormatting>
  <conditionalFormatting sqref="H16:I16">
    <cfRule type="expression" dxfId="4715" priority="15" stopIfTrue="1">
      <formula>$E16&gt;=2</formula>
    </cfRule>
  </conditionalFormatting>
  <conditionalFormatting sqref="H16:K16">
    <cfRule type="expression" dxfId="4714" priority="13" stopIfTrue="1">
      <formula>$E16&gt;=4</formula>
    </cfRule>
  </conditionalFormatting>
  <conditionalFormatting sqref="H17">
    <cfRule type="expression" dxfId="4713" priority="12" stopIfTrue="1">
      <formula>$E17&gt;=1</formula>
    </cfRule>
  </conditionalFormatting>
  <conditionalFormatting sqref="H17:J17">
    <cfRule type="expression" dxfId="4712" priority="10" stopIfTrue="1">
      <formula>$E17&gt;=3</formula>
    </cfRule>
  </conditionalFormatting>
  <conditionalFormatting sqref="H17:I17">
    <cfRule type="expression" dxfId="4711" priority="11" stopIfTrue="1">
      <formula>$E17&gt;=2</formula>
    </cfRule>
  </conditionalFormatting>
  <conditionalFormatting sqref="H17:K17">
    <cfRule type="expression" dxfId="4710" priority="9" stopIfTrue="1">
      <formula>$E17&gt;=4</formula>
    </cfRule>
  </conditionalFormatting>
  <conditionalFormatting sqref="H18">
    <cfRule type="expression" dxfId="4709" priority="5">
      <formula>$E18=1</formula>
    </cfRule>
  </conditionalFormatting>
  <conditionalFormatting sqref="I18">
    <cfRule type="expression" dxfId="4708" priority="6">
      <formula>$E18=2</formula>
    </cfRule>
  </conditionalFormatting>
  <conditionalFormatting sqref="J18">
    <cfRule type="expression" dxfId="4707" priority="7">
      <formula>$E18=3</formula>
    </cfRule>
  </conditionalFormatting>
  <conditionalFormatting sqref="K18">
    <cfRule type="expression" dxfId="4706" priority="8">
      <formula>$E18=4</formula>
    </cfRule>
  </conditionalFormatting>
  <conditionalFormatting sqref="H18">
    <cfRule type="expression" dxfId="4705" priority="4" stopIfTrue="1">
      <formula>$E18&gt;=1</formula>
    </cfRule>
  </conditionalFormatting>
  <conditionalFormatting sqref="H18:J18">
    <cfRule type="expression" dxfId="4704" priority="2" stopIfTrue="1">
      <formula>$E18&gt;=3</formula>
    </cfRule>
  </conditionalFormatting>
  <conditionalFormatting sqref="H18:I18">
    <cfRule type="expression" dxfId="4703" priority="3" stopIfTrue="1">
      <formula>$E18&gt;=2</formula>
    </cfRule>
  </conditionalFormatting>
  <conditionalFormatting sqref="H18:K18">
    <cfRule type="expression" dxfId="4702" priority="1" stopIfTrue="1">
      <formula>$E18&gt;=4</formula>
    </cfRule>
  </conditionalFormatting>
  <dataValidations count="1">
    <dataValidation type="whole" allowBlank="1" showInputMessage="1" showErrorMessage="1" sqref="F23:F24">
      <formula1>1</formula1>
      <formula2>2</formula2>
    </dataValidation>
  </dataValidations>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sheetPr codeName="Sheet23">
    <tabColor theme="7" tint="0.39997558519241921"/>
  </sheetPr>
  <dimension ref="A1:AD233"/>
  <sheetViews>
    <sheetView workbookViewId="0"/>
  </sheetViews>
  <sheetFormatPr defaultColWidth="11.42578125" defaultRowHeight="12"/>
  <cols>
    <col min="1" max="1" width="39.140625" style="3993" customWidth="1"/>
    <col min="2" max="2" width="12.42578125" style="3993" customWidth="1"/>
    <col min="3" max="3" width="12" style="3993" customWidth="1"/>
    <col min="4" max="4" width="15.28515625" style="3993" customWidth="1"/>
    <col min="5" max="5" width="13.7109375" style="3993" customWidth="1"/>
    <col min="6" max="8" width="11.42578125" style="3993" customWidth="1"/>
    <col min="9" max="10" width="9.140625" style="3993" customWidth="1"/>
    <col min="11" max="11" width="35.42578125" style="3993" customWidth="1"/>
    <col min="12" max="12" width="11.42578125" style="3993" customWidth="1"/>
    <col min="13" max="13" width="13.28515625" style="3993" customWidth="1"/>
    <col min="14" max="14" width="11.42578125" style="3993" customWidth="1"/>
    <col min="15" max="15" width="12.42578125" style="3994" customWidth="1"/>
    <col min="16" max="16" width="43" style="3994" customWidth="1"/>
    <col min="17" max="21" width="11.42578125" style="3994" customWidth="1"/>
    <col min="22" max="16384" width="11.42578125" style="3993"/>
  </cols>
  <sheetData>
    <row r="1" spans="1:30" ht="21">
      <c r="A1" s="103" t="s">
        <v>4238</v>
      </c>
      <c r="B1" s="5088"/>
      <c r="C1" s="5088"/>
      <c r="D1" s="5088"/>
      <c r="E1" s="5088"/>
      <c r="F1" s="5088"/>
      <c r="G1" s="5088"/>
      <c r="H1" s="5088"/>
      <c r="I1" s="5088"/>
    </row>
    <row r="3" spans="1:30" ht="12.75">
      <c r="A3" s="5093" t="s">
        <v>1951</v>
      </c>
      <c r="B3" s="5090"/>
      <c r="C3" s="5090"/>
      <c r="D3" s="5090"/>
      <c r="E3" s="5090"/>
      <c r="F3" s="5090"/>
    </row>
    <row r="4" spans="1:30" ht="12.75">
      <c r="A4" s="5096"/>
      <c r="B4" s="5096"/>
      <c r="C4" s="5096" t="s">
        <v>4188</v>
      </c>
      <c r="D4" s="5096" t="s">
        <v>1952</v>
      </c>
      <c r="E4" s="5096" t="s">
        <v>1953</v>
      </c>
      <c r="F4" s="5096" t="s">
        <v>4189</v>
      </c>
    </row>
    <row r="5" spans="1:30" ht="12.75">
      <c r="A5" s="5094" t="s">
        <v>273</v>
      </c>
      <c r="B5" s="5094" t="s">
        <v>1915</v>
      </c>
      <c r="C5" s="5094">
        <v>150000</v>
      </c>
      <c r="D5" s="5094">
        <v>108000</v>
      </c>
      <c r="E5" s="5094">
        <v>405000</v>
      </c>
      <c r="F5" s="5094">
        <v>45000</v>
      </c>
    </row>
    <row r="6" spans="1:30" ht="12.75">
      <c r="A6" s="5094" t="s">
        <v>1954</v>
      </c>
      <c r="B6" s="5094" t="s">
        <v>1940</v>
      </c>
      <c r="C6" s="5095">
        <v>246.27843084018681</v>
      </c>
      <c r="D6" s="5095">
        <v>212.15979141387726</v>
      </c>
      <c r="E6" s="5095">
        <v>788.36588158938378</v>
      </c>
      <c r="F6" s="5095">
        <v>60.320838433292543</v>
      </c>
    </row>
    <row r="7" spans="1:30" ht="12.75">
      <c r="A7" s="5094" t="s">
        <v>1861</v>
      </c>
      <c r="B7" s="5094" t="s">
        <v>298</v>
      </c>
      <c r="C7" s="5095">
        <v>0.31937747818587869</v>
      </c>
      <c r="D7" s="5095">
        <v>0.93499964908605038</v>
      </c>
      <c r="E7" s="5095">
        <v>0.95</v>
      </c>
      <c r="F7" s="5095">
        <v>0.69756458169173918</v>
      </c>
    </row>
    <row r="8" spans="1:30" ht="12.75">
      <c r="A8" s="5094" t="s">
        <v>1955</v>
      </c>
      <c r="B8" s="5094" t="s">
        <v>1885</v>
      </c>
      <c r="C8" s="5095">
        <v>26.620616731773421</v>
      </c>
      <c r="D8" s="5095">
        <v>15.172856770900237</v>
      </c>
      <c r="E8" s="5095">
        <v>15.172856770900237</v>
      </c>
      <c r="F8" s="5095">
        <v>36.239971668382857</v>
      </c>
    </row>
    <row r="9" spans="1:30" ht="12.75">
      <c r="A9" s="5094" t="s">
        <v>1156</v>
      </c>
      <c r="B9" s="5094" t="s">
        <v>1956</v>
      </c>
      <c r="C9" s="5095">
        <v>0</v>
      </c>
      <c r="D9" s="5095">
        <v>0</v>
      </c>
      <c r="E9" s="5095">
        <v>0</v>
      </c>
      <c r="F9" s="5095">
        <v>0</v>
      </c>
    </row>
    <row r="10" spans="1:30" ht="12.75">
      <c r="A10" s="5094" t="s">
        <v>1957</v>
      </c>
      <c r="B10" s="5094" t="s">
        <v>1887</v>
      </c>
      <c r="C10" s="5095">
        <v>63.485106417560417</v>
      </c>
      <c r="D10" s="5095">
        <v>92.492210392066511</v>
      </c>
      <c r="E10" s="5095">
        <v>91.271349932322025</v>
      </c>
      <c r="F10" s="5095">
        <v>99.803790388700776</v>
      </c>
    </row>
    <row r="11" spans="1:30" ht="12.75">
      <c r="A11" s="5097" t="s">
        <v>1958</v>
      </c>
      <c r="B11" s="5097" t="s">
        <v>1887</v>
      </c>
      <c r="C11" s="5098">
        <v>118.82435929584774</v>
      </c>
      <c r="D11" s="5098">
        <v>132.3233925605461</v>
      </c>
      <c r="E11" s="5098">
        <v>125.46370169916275</v>
      </c>
      <c r="F11" s="5098">
        <v>150.92469348436634</v>
      </c>
    </row>
    <row r="14" spans="1:30" ht="12.75">
      <c r="A14" s="5093" t="s">
        <v>4237</v>
      </c>
      <c r="B14" s="5012" t="s">
        <v>67</v>
      </c>
      <c r="C14" s="5012" t="s">
        <v>437</v>
      </c>
      <c r="D14" s="5012" t="s">
        <v>489</v>
      </c>
      <c r="E14"/>
      <c r="F14"/>
      <c r="K14" s="5093" t="s">
        <v>4235</v>
      </c>
      <c r="L14" s="5090"/>
      <c r="M14" s="5090"/>
      <c r="N14" s="3995"/>
      <c r="O14" s="3993"/>
      <c r="P14" s="5012" t="s">
        <v>489</v>
      </c>
      <c r="Q14"/>
      <c r="R14"/>
      <c r="S14" s="1100"/>
      <c r="T14" s="1100"/>
      <c r="U14" s="1100"/>
      <c r="V14" s="1100"/>
      <c r="X14"/>
      <c r="Y14"/>
      <c r="Z14"/>
      <c r="AA14"/>
      <c r="AB14"/>
      <c r="AC14"/>
      <c r="AD14"/>
    </row>
    <row r="15" spans="1:30" ht="12.75">
      <c r="A15" s="1981" t="s">
        <v>1815</v>
      </c>
      <c r="J15" s="2331" t="s">
        <v>67</v>
      </c>
      <c r="K15" s="5057" t="s">
        <v>4236</v>
      </c>
      <c r="L15" s="5101">
        <v>2006</v>
      </c>
      <c r="M15" s="5101">
        <v>2010</v>
      </c>
      <c r="O15" s="3993"/>
      <c r="P15" s="3994" t="s">
        <v>4229</v>
      </c>
      <c r="Q15"/>
      <c r="R15"/>
      <c r="S15" s="1100"/>
      <c r="T15" s="3993"/>
      <c r="U15" s="1100"/>
      <c r="V15" s="1100"/>
      <c r="X15"/>
      <c r="Y15"/>
      <c r="Z15"/>
      <c r="AA15"/>
      <c r="AB15"/>
      <c r="AC15"/>
      <c r="AD15"/>
    </row>
    <row r="16" spans="1:30" ht="12.75">
      <c r="A16" s="3996" t="s">
        <v>1816</v>
      </c>
      <c r="B16" s="3996" t="s">
        <v>1817</v>
      </c>
      <c r="C16" s="2331">
        <v>47</v>
      </c>
      <c r="D16" s="3996" t="s">
        <v>4231</v>
      </c>
      <c r="E16"/>
      <c r="F16"/>
      <c r="G16"/>
      <c r="J16" s="3993" t="s">
        <v>91</v>
      </c>
      <c r="K16" s="3993" t="s">
        <v>1818</v>
      </c>
      <c r="L16" s="3998">
        <v>555617.60505140806</v>
      </c>
      <c r="M16" s="5089">
        <v>533672.75927581568</v>
      </c>
      <c r="N16" s="3997"/>
      <c r="P16"/>
      <c r="Q16"/>
      <c r="R16"/>
      <c r="S16" s="1100"/>
      <c r="T16" s="3993"/>
      <c r="U16" s="1100"/>
      <c r="V16" s="1100"/>
      <c r="X16"/>
      <c r="Y16"/>
      <c r="Z16"/>
      <c r="AA16"/>
      <c r="AB16"/>
      <c r="AC16"/>
      <c r="AD16"/>
    </row>
    <row r="17" spans="1:30" ht="12.75">
      <c r="A17" s="2331" t="s">
        <v>110</v>
      </c>
      <c r="B17" s="2331" t="s">
        <v>1817</v>
      </c>
      <c r="C17" s="2331">
        <v>1.6</v>
      </c>
      <c r="D17" s="2331"/>
      <c r="E17"/>
      <c r="F17"/>
      <c r="G17"/>
      <c r="J17" s="3993" t="s">
        <v>91</v>
      </c>
      <c r="K17" s="3993" t="s">
        <v>1820</v>
      </c>
      <c r="L17" s="3997">
        <v>19800</v>
      </c>
      <c r="M17" s="5089">
        <v>25700</v>
      </c>
      <c r="N17" s="3997"/>
      <c r="O17" s="3993"/>
      <c r="P17" s="3994" t="s">
        <v>4187</v>
      </c>
      <c r="Q17"/>
      <c r="R17"/>
      <c r="S17" s="1100"/>
      <c r="T17" s="3993"/>
      <c r="U17" s="1100"/>
      <c r="V17" s="1100"/>
      <c r="X17"/>
      <c r="Y17"/>
      <c r="Z17"/>
      <c r="AA17"/>
      <c r="AB17"/>
      <c r="AC17"/>
      <c r="AD17"/>
    </row>
    <row r="18" spans="1:30" ht="12.75">
      <c r="A18" s="2331" t="s">
        <v>1819</v>
      </c>
      <c r="B18" s="2331" t="s">
        <v>1817</v>
      </c>
      <c r="C18" s="2331">
        <v>39.9</v>
      </c>
      <c r="D18" s="2331"/>
      <c r="E18"/>
      <c r="F18"/>
      <c r="G18"/>
      <c r="J18" s="3993" t="s">
        <v>91</v>
      </c>
      <c r="K18" s="4001" t="s">
        <v>2064</v>
      </c>
      <c r="L18" s="3997">
        <f>SUM(L16:L17)</f>
        <v>575417.60505140806</v>
      </c>
      <c r="M18" s="3999"/>
      <c r="P18"/>
      <c r="Q18"/>
      <c r="R18"/>
      <c r="S18" s="1100"/>
      <c r="T18" s="3993"/>
      <c r="U18" s="1100"/>
      <c r="V18" s="1100"/>
      <c r="X18"/>
      <c r="Y18"/>
      <c r="Z18"/>
      <c r="AA18"/>
      <c r="AB18"/>
      <c r="AC18"/>
      <c r="AD18"/>
    </row>
    <row r="19" spans="1:30" ht="12.75">
      <c r="A19" s="3996" t="s">
        <v>1821</v>
      </c>
      <c r="B19" s="3996" t="s">
        <v>1817</v>
      </c>
      <c r="C19" s="2331">
        <v>3.7</v>
      </c>
      <c r="D19" s="3996"/>
      <c r="E19"/>
      <c r="F19"/>
      <c r="G19"/>
      <c r="J19" s="3993" t="s">
        <v>91</v>
      </c>
      <c r="K19" s="3993" t="s">
        <v>1823</v>
      </c>
      <c r="L19" s="3997">
        <v>0</v>
      </c>
      <c r="M19" s="5089">
        <v>0</v>
      </c>
      <c r="N19" s="3997"/>
      <c r="P19"/>
      <c r="Q19"/>
      <c r="R19"/>
      <c r="S19" s="1100"/>
      <c r="T19" s="3993"/>
      <c r="U19" s="1100"/>
      <c r="V19" s="1100"/>
      <c r="X19"/>
      <c r="Y19"/>
      <c r="Z19"/>
      <c r="AA19"/>
      <c r="AB19"/>
      <c r="AC19"/>
      <c r="AD19"/>
    </row>
    <row r="20" spans="1:30" ht="12.75">
      <c r="A20" s="4002" t="s">
        <v>1822</v>
      </c>
      <c r="B20" s="4002" t="s">
        <v>1817</v>
      </c>
      <c r="C20" s="5012">
        <v>1.8</v>
      </c>
      <c r="D20" s="5099"/>
      <c r="E20"/>
      <c r="F20"/>
      <c r="G20"/>
      <c r="J20" s="3993" t="s">
        <v>91</v>
      </c>
      <c r="K20" s="3993" t="s">
        <v>1824</v>
      </c>
      <c r="L20" s="3997">
        <v>65322.109502146399</v>
      </c>
      <c r="M20" s="5089">
        <v>65322.109502146421</v>
      </c>
      <c r="N20" s="3997"/>
      <c r="P20"/>
      <c r="Q20"/>
      <c r="R20"/>
      <c r="S20" s="1100"/>
      <c r="T20" s="3993"/>
      <c r="U20" s="1100"/>
      <c r="V20" s="1100"/>
      <c r="X20"/>
      <c r="Y20"/>
      <c r="Z20"/>
      <c r="AA20"/>
      <c r="AB20"/>
      <c r="AC20"/>
      <c r="AD20"/>
    </row>
    <row r="21" spans="1:30" ht="12.75">
      <c r="A21" s="4004" t="s">
        <v>2065</v>
      </c>
      <c r="B21" s="4002" t="s">
        <v>91</v>
      </c>
      <c r="C21" s="4005">
        <f>C16*C28*1000</f>
        <v>941594.15511846216</v>
      </c>
      <c r="D21" s="5100">
        <v>958308</v>
      </c>
      <c r="E21"/>
      <c r="F21"/>
      <c r="G21"/>
      <c r="J21" s="3993" t="s">
        <v>91</v>
      </c>
      <c r="K21" s="3993" t="s">
        <v>1826</v>
      </c>
      <c r="L21" s="3997">
        <v>65201.495439437887</v>
      </c>
      <c r="M21" s="5089">
        <v>65201.495439437887</v>
      </c>
      <c r="N21" s="3997"/>
      <c r="P21"/>
      <c r="Q21"/>
      <c r="R21"/>
      <c r="S21" s="1100"/>
      <c r="T21" s="3993"/>
      <c r="U21" s="1100"/>
      <c r="V21" s="1100"/>
      <c r="X21"/>
      <c r="Y21"/>
      <c r="Z21"/>
      <c r="AA21"/>
      <c r="AB21"/>
      <c r="AC21"/>
      <c r="AD21"/>
    </row>
    <row r="22" spans="1:30" ht="12.75">
      <c r="A22" s="1981" t="s">
        <v>1825</v>
      </c>
      <c r="E22"/>
      <c r="F22"/>
      <c r="G22"/>
      <c r="J22" s="3993" t="s">
        <v>91</v>
      </c>
      <c r="K22" s="3993" t="s">
        <v>1829</v>
      </c>
      <c r="L22" s="3997">
        <v>36659.716698000011</v>
      </c>
      <c r="M22" s="5089">
        <v>36659.716698000011</v>
      </c>
      <c r="N22" s="3997"/>
      <c r="X22"/>
      <c r="Y22"/>
      <c r="Z22"/>
      <c r="AA22"/>
      <c r="AB22"/>
      <c r="AC22"/>
      <c r="AD22"/>
    </row>
    <row r="23" spans="1:30" ht="12.75">
      <c r="A23" s="3993" t="s">
        <v>1827</v>
      </c>
      <c r="B23" s="3993" t="s">
        <v>1828</v>
      </c>
      <c r="C23" s="2331">
        <v>18027</v>
      </c>
      <c r="D23" s="3993" t="s">
        <v>4230</v>
      </c>
      <c r="J23" s="3993" t="s">
        <v>91</v>
      </c>
      <c r="K23" s="3993" t="s">
        <v>1832</v>
      </c>
      <c r="L23" s="3997">
        <f>SUM(L20:L22)</f>
        <v>167183.32163958429</v>
      </c>
      <c r="M23" s="5089">
        <v>167183.32163958432</v>
      </c>
      <c r="N23"/>
      <c r="X23"/>
      <c r="Y23"/>
      <c r="Z23"/>
      <c r="AA23"/>
      <c r="AB23"/>
      <c r="AC23"/>
      <c r="AD23"/>
    </row>
    <row r="24" spans="1:30" ht="12.75">
      <c r="A24" s="3993" t="s">
        <v>1830</v>
      </c>
      <c r="C24" s="2331">
        <v>0.65</v>
      </c>
      <c r="D24" s="3993" t="s">
        <v>1831</v>
      </c>
      <c r="J24" s="3993" t="s">
        <v>91</v>
      </c>
      <c r="K24" s="3993" t="s">
        <v>1834</v>
      </c>
      <c r="L24" s="3997">
        <v>19695.16</v>
      </c>
      <c r="M24" s="5089">
        <v>19695.16</v>
      </c>
      <c r="N24"/>
      <c r="X24"/>
      <c r="Y24"/>
      <c r="Z24"/>
      <c r="AA24"/>
      <c r="AB24"/>
      <c r="AC24"/>
      <c r="AD24"/>
    </row>
    <row r="25" spans="1:30" ht="12.75">
      <c r="A25" s="3993" t="s">
        <v>1833</v>
      </c>
      <c r="B25" s="3993" t="s">
        <v>1828</v>
      </c>
      <c r="C25" s="978">
        <v>27733.846153846152</v>
      </c>
      <c r="J25" s="3993" t="s">
        <v>91</v>
      </c>
      <c r="K25" s="3993" t="s">
        <v>1836</v>
      </c>
      <c r="L25" s="3997">
        <v>14639.039999999999</v>
      </c>
      <c r="M25" s="5089">
        <v>14639.039999999999</v>
      </c>
      <c r="N25"/>
      <c r="X25"/>
      <c r="Y25"/>
      <c r="Z25"/>
      <c r="AA25"/>
      <c r="AB25"/>
      <c r="AC25"/>
      <c r="AD25"/>
    </row>
    <row r="26" spans="1:30" ht="12.75">
      <c r="A26" s="3993" t="s">
        <v>1835</v>
      </c>
      <c r="B26" s="3993" t="s">
        <v>1828</v>
      </c>
      <c r="C26" s="978">
        <v>13766.153846153848</v>
      </c>
      <c r="K26" s="3995" t="s">
        <v>1841</v>
      </c>
      <c r="M26" s="3999"/>
      <c r="N26"/>
      <c r="Q26" s="4006"/>
      <c r="X26"/>
      <c r="Y26"/>
      <c r="Z26"/>
      <c r="AA26"/>
      <c r="AB26"/>
      <c r="AC26"/>
      <c r="AD26"/>
    </row>
    <row r="27" spans="1:30" ht="12.75">
      <c r="A27" s="3993" t="s">
        <v>1837</v>
      </c>
      <c r="B27" s="3993" t="s">
        <v>91</v>
      </c>
      <c r="C27" s="978">
        <v>275790</v>
      </c>
      <c r="D27" s="3993" t="s">
        <v>4230</v>
      </c>
      <c r="J27" s="3993" t="s">
        <v>91</v>
      </c>
      <c r="K27" s="3993" t="s">
        <v>1843</v>
      </c>
      <c r="L27" s="5102">
        <v>968.6782907999999</v>
      </c>
      <c r="M27" s="3999"/>
      <c r="N27"/>
      <c r="O27" s="3993"/>
      <c r="P27" s="3994" t="s">
        <v>1844</v>
      </c>
      <c r="Q27" s="4006"/>
      <c r="X27"/>
      <c r="Y27"/>
      <c r="Z27"/>
      <c r="AA27"/>
      <c r="AB27"/>
      <c r="AC27"/>
      <c r="AD27"/>
    </row>
    <row r="28" spans="1:30" ht="12.75">
      <c r="A28" s="3993" t="s">
        <v>1838</v>
      </c>
      <c r="B28" s="3993" t="s">
        <v>1839</v>
      </c>
      <c r="C28" s="978">
        <v>20.033918194009832</v>
      </c>
      <c r="J28" s="3993" t="s">
        <v>91</v>
      </c>
      <c r="K28" s="3993" t="s">
        <v>188</v>
      </c>
      <c r="L28" s="5102">
        <v>56558</v>
      </c>
      <c r="M28" s="3999"/>
      <c r="N28"/>
      <c r="X28"/>
      <c r="Y28"/>
      <c r="Z28"/>
      <c r="AA28"/>
      <c r="AB28"/>
      <c r="AC28"/>
      <c r="AD28"/>
    </row>
    <row r="29" spans="1:30" ht="12.75">
      <c r="J29" s="3993" t="s">
        <v>91</v>
      </c>
      <c r="K29" s="3993" t="s">
        <v>1849</v>
      </c>
      <c r="L29" s="5102">
        <v>19600</v>
      </c>
      <c r="M29" s="3999"/>
      <c r="N29"/>
      <c r="O29" s="3993"/>
      <c r="P29" s="3996" t="s">
        <v>4231</v>
      </c>
      <c r="X29"/>
      <c r="Y29"/>
      <c r="Z29"/>
      <c r="AA29"/>
      <c r="AB29"/>
      <c r="AC29"/>
      <c r="AD29"/>
    </row>
    <row r="30" spans="1:30" ht="12.75">
      <c r="A30" s="1981" t="s">
        <v>1840</v>
      </c>
      <c r="J30" s="3993" t="s">
        <v>91</v>
      </c>
      <c r="K30" s="3993" t="s">
        <v>1851</v>
      </c>
      <c r="L30" s="5102">
        <v>10300</v>
      </c>
      <c r="M30" s="3999"/>
      <c r="N30"/>
      <c r="X30"/>
      <c r="Y30"/>
      <c r="Z30"/>
      <c r="AA30"/>
      <c r="AB30"/>
      <c r="AC30"/>
      <c r="AD30"/>
    </row>
    <row r="31" spans="1:30" ht="12.75">
      <c r="A31" s="3993" t="s">
        <v>1842</v>
      </c>
      <c r="B31" s="3997"/>
      <c r="J31" s="3993" t="s">
        <v>91</v>
      </c>
      <c r="K31" s="3993" t="s">
        <v>1150</v>
      </c>
      <c r="L31" s="5102">
        <v>3268</v>
      </c>
      <c r="M31" s="3999"/>
      <c r="N31"/>
      <c r="X31"/>
      <c r="Y31"/>
      <c r="Z31"/>
      <c r="AA31"/>
      <c r="AB31"/>
      <c r="AC31"/>
      <c r="AD31"/>
    </row>
    <row r="32" spans="1:30" ht="12.75">
      <c r="A32" s="3993" t="s">
        <v>1845</v>
      </c>
      <c r="B32" s="3993" t="s">
        <v>1846</v>
      </c>
      <c r="C32" s="978">
        <v>2627</v>
      </c>
      <c r="D32" s="3993" t="s">
        <v>1831</v>
      </c>
      <c r="J32" s="3993" t="s">
        <v>91</v>
      </c>
      <c r="K32" s="3993" t="s">
        <v>1854</v>
      </c>
      <c r="L32" s="5102">
        <v>128417</v>
      </c>
      <c r="M32" s="3999"/>
      <c r="N32"/>
      <c r="X32"/>
      <c r="Y32"/>
      <c r="Z32"/>
      <c r="AA32"/>
      <c r="AB32"/>
      <c r="AC32"/>
      <c r="AD32"/>
    </row>
    <row r="33" spans="1:16" ht="12.75">
      <c r="A33" s="3993" t="s">
        <v>1847</v>
      </c>
      <c r="B33" s="3993" t="s">
        <v>1848</v>
      </c>
      <c r="C33" s="637">
        <v>0.35</v>
      </c>
      <c r="D33" s="3993" t="s">
        <v>1831</v>
      </c>
      <c r="J33" s="3993" t="s">
        <v>91</v>
      </c>
      <c r="K33" s="3993" t="s">
        <v>1855</v>
      </c>
      <c r="L33" s="5102">
        <v>17315.996640000001</v>
      </c>
      <c r="M33" s="3999"/>
      <c r="N33"/>
    </row>
    <row r="34" spans="1:16" ht="12.75">
      <c r="A34" s="3993" t="s">
        <v>1847</v>
      </c>
      <c r="B34" s="3993" t="s">
        <v>1850</v>
      </c>
      <c r="C34" s="4007">
        <f>C33/C32*1000000</f>
        <v>133.23182337266843</v>
      </c>
      <c r="J34" s="3993" t="s">
        <v>91</v>
      </c>
      <c r="K34" s="5092" t="s">
        <v>2066</v>
      </c>
      <c r="L34" s="5102">
        <f>SUM(L27:L33)</f>
        <v>236427.67493080001</v>
      </c>
      <c r="N34"/>
      <c r="O34"/>
      <c r="P34"/>
    </row>
    <row r="35" spans="1:16" ht="12.75">
      <c r="A35" s="3993" t="s">
        <v>1852</v>
      </c>
      <c r="B35" s="3993" t="s">
        <v>1850</v>
      </c>
      <c r="C35" s="3999">
        <v>96.25</v>
      </c>
      <c r="J35" s="3993" t="s">
        <v>91</v>
      </c>
      <c r="K35" s="4001" t="s">
        <v>1858</v>
      </c>
      <c r="L35" s="5102">
        <f>L16+L23+L24+L17</f>
        <v>762296.08669099235</v>
      </c>
      <c r="N35"/>
      <c r="O35"/>
      <c r="P35"/>
    </row>
    <row r="36" spans="1:16" ht="12.75">
      <c r="A36" s="3993" t="s">
        <v>1853</v>
      </c>
      <c r="C36" s="4010">
        <f>C35/C34</f>
        <v>0.72242500000000009</v>
      </c>
      <c r="I36"/>
      <c r="J36"/>
      <c r="K36" s="3995" t="s">
        <v>1861</v>
      </c>
      <c r="L36" s="4019">
        <f>L34/L35</f>
        <v>0.31015202499214634</v>
      </c>
      <c r="N36"/>
      <c r="O36"/>
      <c r="P36"/>
    </row>
    <row r="37" spans="1:16" ht="12.75">
      <c r="I37"/>
      <c r="J37"/>
      <c r="K37" s="3995" t="s">
        <v>1864</v>
      </c>
      <c r="L37" s="4019"/>
      <c r="N37"/>
      <c r="O37"/>
      <c r="P37"/>
    </row>
    <row r="38" spans="1:16" ht="12.75">
      <c r="A38" s="1981" t="s">
        <v>1856</v>
      </c>
      <c r="I38"/>
      <c r="J38"/>
      <c r="K38" s="3993" t="s">
        <v>1818</v>
      </c>
      <c r="L38" s="4019">
        <f>L16/L35</f>
        <v>0.72887374702821428</v>
      </c>
      <c r="N38"/>
      <c r="O38"/>
      <c r="P38"/>
    </row>
    <row r="39" spans="1:16" ht="12.75">
      <c r="A39" s="3993" t="s">
        <v>1857</v>
      </c>
      <c r="B39" s="3993" t="s">
        <v>91</v>
      </c>
      <c r="C39" s="978">
        <f>C36*C27</f>
        <v>199237.59075000003</v>
      </c>
      <c r="I39"/>
      <c r="J39"/>
      <c r="K39" s="3993" t="s">
        <v>1820</v>
      </c>
      <c r="L39" s="4019">
        <f>L17/L35</f>
        <v>2.5974159313802453E-2</v>
      </c>
      <c r="N39"/>
      <c r="O39"/>
      <c r="P39"/>
    </row>
    <row r="40" spans="1:16" ht="12.75">
      <c r="A40" s="3993" t="s">
        <v>1859</v>
      </c>
      <c r="B40" s="3993" t="s">
        <v>298</v>
      </c>
      <c r="C40" s="4010">
        <v>0.23</v>
      </c>
      <c r="D40" s="3993" t="s">
        <v>1831</v>
      </c>
      <c r="I40"/>
      <c r="J40"/>
      <c r="K40" s="3993" t="s">
        <v>1823</v>
      </c>
      <c r="L40" s="4019">
        <v>0</v>
      </c>
      <c r="N40"/>
      <c r="O40"/>
      <c r="P40"/>
    </row>
    <row r="41" spans="1:16" ht="12.75">
      <c r="A41" s="3993" t="s">
        <v>1860</v>
      </c>
      <c r="C41" s="3997">
        <f>C40*C39</f>
        <v>45824.645872500012</v>
      </c>
      <c r="I41"/>
      <c r="J41"/>
      <c r="K41" s="3993" t="s">
        <v>1868</v>
      </c>
      <c r="L41" s="4019">
        <v>0.24103670504137198</v>
      </c>
      <c r="N41"/>
      <c r="O41"/>
      <c r="P41"/>
    </row>
    <row r="42" spans="1:16" ht="12.75">
      <c r="A42" s="3993" t="s">
        <v>1862</v>
      </c>
      <c r="B42" s="3993" t="s">
        <v>233</v>
      </c>
      <c r="C42" s="3997">
        <v>130</v>
      </c>
      <c r="D42" s="3993" t="s">
        <v>1863</v>
      </c>
      <c r="I42"/>
      <c r="J42"/>
      <c r="K42" s="3993" t="s">
        <v>1869</v>
      </c>
      <c r="L42" s="4019">
        <v>6.3404641956796196E-2</v>
      </c>
      <c r="N42"/>
      <c r="O42"/>
      <c r="P42"/>
    </row>
    <row r="43" spans="1:16" ht="12.75">
      <c r="A43" s="3993" t="s">
        <v>1865</v>
      </c>
      <c r="B43" s="3993" t="s">
        <v>233</v>
      </c>
      <c r="C43" s="3997">
        <v>520</v>
      </c>
      <c r="D43" s="3993" t="s">
        <v>1863</v>
      </c>
      <c r="I43"/>
      <c r="K43" s="3993" t="s">
        <v>1886</v>
      </c>
      <c r="L43" s="4019">
        <f>L24/L35</f>
        <v>2.5836627452062097E-2</v>
      </c>
      <c r="N43"/>
      <c r="O43"/>
      <c r="P43"/>
    </row>
    <row r="44" spans="1:16" ht="12.75">
      <c r="C44" s="3997"/>
      <c r="I44"/>
      <c r="K44" s="4009" t="s">
        <v>2067</v>
      </c>
    </row>
    <row r="45" spans="1:16" ht="12.75">
      <c r="A45" s="3993" t="s">
        <v>1866</v>
      </c>
      <c r="B45" s="3993" t="s">
        <v>91</v>
      </c>
      <c r="C45" s="3997">
        <v>9164.9291745000028</v>
      </c>
      <c r="I45"/>
      <c r="K45" s="3993" t="s">
        <v>1818</v>
      </c>
      <c r="L45" s="4008">
        <f>L16/L18</f>
        <v>0.96559020817892582</v>
      </c>
      <c r="N45"/>
      <c r="O45"/>
      <c r="P45"/>
    </row>
    <row r="46" spans="1:16" ht="12.75">
      <c r="A46" s="3993" t="s">
        <v>1867</v>
      </c>
      <c r="B46" s="3993" t="s">
        <v>91</v>
      </c>
      <c r="C46" s="3997">
        <v>22889.339935915727</v>
      </c>
      <c r="I46"/>
      <c r="K46" s="3993" t="s">
        <v>1820</v>
      </c>
      <c r="L46" s="4008">
        <f>L17/L18</f>
        <v>3.440979182107412E-2</v>
      </c>
    </row>
    <row r="47" spans="1:16" ht="12.75">
      <c r="I47"/>
      <c r="J47"/>
      <c r="K47" s="3995" t="s">
        <v>1871</v>
      </c>
      <c r="N47" s="4010"/>
    </row>
    <row r="48" spans="1:16" ht="12.75">
      <c r="A48" s="3993" t="s">
        <v>1870</v>
      </c>
      <c r="B48" s="3993" t="s">
        <v>91</v>
      </c>
      <c r="C48" s="3997">
        <v>167183.32163958432</v>
      </c>
      <c r="I48"/>
      <c r="J48"/>
      <c r="K48" s="3993" t="s">
        <v>1843</v>
      </c>
      <c r="L48" s="4019">
        <v>4.0971442581056649E-3</v>
      </c>
    </row>
    <row r="49" spans="1:16" ht="12.75">
      <c r="A49" s="3993" t="s">
        <v>1872</v>
      </c>
      <c r="B49" s="3993" t="s">
        <v>298</v>
      </c>
      <c r="C49" s="4010">
        <v>0.39</v>
      </c>
      <c r="D49" s="3993" t="s">
        <v>1831</v>
      </c>
      <c r="I49"/>
      <c r="J49"/>
      <c r="K49" s="3993" t="s">
        <v>188</v>
      </c>
      <c r="L49" s="4019">
        <v>0.23921903396695821</v>
      </c>
    </row>
    <row r="50" spans="1:16" ht="12.75">
      <c r="A50" s="3993" t="s">
        <v>1873</v>
      </c>
      <c r="B50" s="3993" t="s">
        <v>91</v>
      </c>
      <c r="C50" s="3997">
        <v>65201.495439437887</v>
      </c>
      <c r="I50"/>
      <c r="J50"/>
      <c r="K50" s="3993" t="s">
        <v>1849</v>
      </c>
      <c r="L50" s="4019">
        <f>L29/L34</f>
        <v>8.2900616460136162E-2</v>
      </c>
    </row>
    <row r="51" spans="1:16" ht="12.75">
      <c r="A51" s="3993" t="s">
        <v>1874</v>
      </c>
      <c r="B51" s="3993" t="s">
        <v>91</v>
      </c>
      <c r="C51" s="3997">
        <v>36659.716698000011</v>
      </c>
      <c r="I51"/>
      <c r="J51"/>
      <c r="K51" s="3993" t="s">
        <v>1851</v>
      </c>
      <c r="L51" s="4019">
        <v>4.3565119874459303E-2</v>
      </c>
    </row>
    <row r="52" spans="1:16" ht="12.75">
      <c r="A52" s="3993" t="s">
        <v>1875</v>
      </c>
      <c r="B52" s="3993" t="s">
        <v>91</v>
      </c>
      <c r="C52" s="3997">
        <v>65322.109502146421</v>
      </c>
      <c r="I52"/>
      <c r="J52"/>
      <c r="K52" s="3993" t="s">
        <v>1150</v>
      </c>
      <c r="L52" s="4019">
        <v>1.3822408907741069E-2</v>
      </c>
    </row>
    <row r="53" spans="1:16" ht="12.75">
      <c r="I53"/>
      <c r="K53" s="3993" t="s">
        <v>1854</v>
      </c>
      <c r="L53" s="4019">
        <v>0.5431555338755768</v>
      </c>
    </row>
    <row r="54" spans="1:16" ht="12.75">
      <c r="A54" s="1981" t="s">
        <v>1876</v>
      </c>
      <c r="I54"/>
      <c r="K54" s="3993" t="s">
        <v>1855</v>
      </c>
      <c r="L54" s="4019">
        <v>7.3240142657022778E-2</v>
      </c>
    </row>
    <row r="55" spans="1:16" ht="12.75">
      <c r="A55" s="3993" t="s">
        <v>1877</v>
      </c>
      <c r="B55" s="3993" t="s">
        <v>91</v>
      </c>
      <c r="C55" s="3997">
        <v>31016</v>
      </c>
      <c r="D55" s="3993" t="s">
        <v>4230</v>
      </c>
      <c r="I55"/>
      <c r="K55" s="3993" t="s">
        <v>622</v>
      </c>
      <c r="L55" s="4019">
        <v>0.96</v>
      </c>
      <c r="O55" s="3993"/>
      <c r="P55" s="3994" t="s">
        <v>1844</v>
      </c>
    </row>
    <row r="56" spans="1:16" ht="12.75">
      <c r="A56" s="3993" t="s">
        <v>1878</v>
      </c>
      <c r="B56" s="3993" t="s">
        <v>298</v>
      </c>
      <c r="C56" s="4010">
        <v>0.02</v>
      </c>
      <c r="D56" s="3993" t="s">
        <v>1831</v>
      </c>
      <c r="I56"/>
      <c r="J56" s="3993" t="s">
        <v>1884</v>
      </c>
      <c r="K56" s="3993" t="s">
        <v>1883</v>
      </c>
      <c r="L56" s="4007">
        <f>L34/L55/1000</f>
        <v>246.27882805291668</v>
      </c>
    </row>
    <row r="57" spans="1:16" ht="12.75">
      <c r="A57" s="3993" t="s">
        <v>1879</v>
      </c>
      <c r="B57" s="3993" t="s">
        <v>298</v>
      </c>
      <c r="C57" s="4010">
        <v>6.5000000000000002E-2</v>
      </c>
      <c r="I57"/>
    </row>
    <row r="58" spans="1:16" ht="12.75">
      <c r="A58" s="3993" t="s">
        <v>1880</v>
      </c>
      <c r="B58" s="3993" t="s">
        <v>298</v>
      </c>
      <c r="C58" s="4010">
        <v>0.24</v>
      </c>
      <c r="I58"/>
    </row>
    <row r="59" spans="1:16" ht="12.75">
      <c r="A59" s="3993" t="s">
        <v>1881</v>
      </c>
      <c r="B59" s="3993" t="s">
        <v>298</v>
      </c>
      <c r="C59" s="4010">
        <v>0.04</v>
      </c>
      <c r="I59"/>
    </row>
    <row r="60" spans="1:16" ht="12.75">
      <c r="A60" s="3993" t="s">
        <v>1882</v>
      </c>
      <c r="B60" s="3993" t="s">
        <v>298</v>
      </c>
      <c r="C60" s="4010">
        <v>0.63500000000000001</v>
      </c>
      <c r="I60"/>
    </row>
    <row r="61" spans="1:16" ht="12.75">
      <c r="I61"/>
    </row>
    <row r="62" spans="1:16" ht="12.75">
      <c r="A62" s="1981" t="s">
        <v>1886</v>
      </c>
      <c r="I62"/>
    </row>
    <row r="63" spans="1:16" ht="12.75">
      <c r="A63" s="3993" t="s">
        <v>176</v>
      </c>
      <c r="B63" s="3993" t="s">
        <v>91</v>
      </c>
      <c r="C63" s="3997">
        <v>620.32000000000005</v>
      </c>
      <c r="I63"/>
    </row>
    <row r="64" spans="1:16" ht="12.75">
      <c r="A64" s="3993" t="s">
        <v>1888</v>
      </c>
      <c r="B64" s="3993" t="s">
        <v>91</v>
      </c>
      <c r="C64" s="3997">
        <v>2016.04</v>
      </c>
      <c r="I64"/>
    </row>
    <row r="65" spans="1:9" ht="12.75">
      <c r="A65" s="3993" t="s">
        <v>110</v>
      </c>
      <c r="B65" s="3993" t="s">
        <v>91</v>
      </c>
      <c r="C65" s="3997">
        <v>7443.84</v>
      </c>
      <c r="I65"/>
    </row>
    <row r="66" spans="1:9" ht="12.75">
      <c r="A66" s="3993" t="s">
        <v>1889</v>
      </c>
      <c r="B66" s="3993" t="s">
        <v>91</v>
      </c>
      <c r="C66" s="3997">
        <v>1240.6400000000001</v>
      </c>
      <c r="I66"/>
    </row>
    <row r="67" spans="1:9" ht="12.75">
      <c r="A67" s="3993" t="s">
        <v>1819</v>
      </c>
      <c r="B67" s="3993" t="s">
        <v>91</v>
      </c>
      <c r="C67" s="3997">
        <v>19695.16</v>
      </c>
      <c r="I67"/>
    </row>
    <row r="68" spans="1:9">
      <c r="A68" s="3993" t="s">
        <v>1891</v>
      </c>
      <c r="C68" s="3997">
        <v>4083.8996948148151</v>
      </c>
    </row>
    <row r="69" spans="1:9" ht="12.75">
      <c r="A69" s="1981" t="s">
        <v>1893</v>
      </c>
      <c r="B69" s="3993" t="s">
        <v>91</v>
      </c>
      <c r="C69" s="3997">
        <v>18298.8</v>
      </c>
      <c r="D69" s="3993" t="s">
        <v>4233</v>
      </c>
    </row>
    <row r="70" spans="1:9">
      <c r="A70" s="3993" t="s">
        <v>110</v>
      </c>
      <c r="B70" s="3993" t="s">
        <v>91</v>
      </c>
      <c r="C70" s="3997">
        <v>3659.76</v>
      </c>
    </row>
    <row r="71" spans="1:9">
      <c r="A71" s="3993" t="s">
        <v>1819</v>
      </c>
      <c r="B71" s="3993" t="s">
        <v>91</v>
      </c>
      <c r="C71" s="3997">
        <v>14639.039999999999</v>
      </c>
    </row>
    <row r="72" spans="1:9">
      <c r="A72" s="3993" t="s">
        <v>1895</v>
      </c>
      <c r="B72" s="3993" t="s">
        <v>298</v>
      </c>
      <c r="C72" s="4011">
        <v>0.39932223482781687</v>
      </c>
    </row>
    <row r="73" spans="1:9">
      <c r="A73" s="3993" t="s">
        <v>1896</v>
      </c>
      <c r="B73" s="3993" t="s">
        <v>298</v>
      </c>
      <c r="C73" s="4011">
        <v>0.28848036549548561</v>
      </c>
    </row>
    <row r="74" spans="1:9" ht="12.75">
      <c r="I74"/>
    </row>
    <row r="75" spans="1:9" ht="12.75">
      <c r="A75" s="1981" t="s">
        <v>1897</v>
      </c>
      <c r="I75"/>
    </row>
    <row r="76" spans="1:9" ht="12.75">
      <c r="A76" s="3993" t="s">
        <v>1899</v>
      </c>
      <c r="B76" s="3993" t="s">
        <v>91</v>
      </c>
      <c r="C76" s="3997">
        <v>59500</v>
      </c>
      <c r="D76" s="3996" t="s">
        <v>4231</v>
      </c>
      <c r="I76"/>
    </row>
    <row r="77" spans="1:9" ht="12.75">
      <c r="A77" s="3993" t="s">
        <v>1900</v>
      </c>
      <c r="B77" s="3993" t="s">
        <v>91</v>
      </c>
      <c r="C77" s="3997">
        <v>15500</v>
      </c>
      <c r="D77" s="3993" t="s">
        <v>1831</v>
      </c>
      <c r="I77"/>
    </row>
    <row r="78" spans="1:9" ht="12.75">
      <c r="A78" s="3993" t="s">
        <v>1901</v>
      </c>
      <c r="B78" s="3993" t="s">
        <v>91</v>
      </c>
      <c r="C78" s="3997">
        <v>39000</v>
      </c>
      <c r="D78" s="3993" t="s">
        <v>1831</v>
      </c>
      <c r="I78"/>
    </row>
    <row r="79" spans="1:9" ht="12.75">
      <c r="A79" s="3993" t="s">
        <v>1902</v>
      </c>
      <c r="B79" s="3993" t="s">
        <v>91</v>
      </c>
      <c r="C79" s="3997">
        <v>4400</v>
      </c>
      <c r="D79" s="3993" t="s">
        <v>1831</v>
      </c>
      <c r="I79"/>
    </row>
    <row r="80" spans="1:9" ht="12.75">
      <c r="I80"/>
    </row>
    <row r="81" spans="1:16" ht="12.75">
      <c r="I81"/>
    </row>
    <row r="82" spans="1:16" ht="12.75">
      <c r="A82" s="1981" t="s">
        <v>4190</v>
      </c>
      <c r="I82"/>
      <c r="K82" s="1981" t="s">
        <v>4239</v>
      </c>
    </row>
    <row r="83" spans="1:16" ht="12.75">
      <c r="I83"/>
      <c r="J83" s="3993" t="s">
        <v>1914</v>
      </c>
      <c r="K83" s="3993" t="s">
        <v>1913</v>
      </c>
      <c r="L83" s="3999">
        <v>131.34870829488889</v>
      </c>
    </row>
    <row r="84" spans="1:16" ht="12.75">
      <c r="A84" s="3993" t="s">
        <v>273</v>
      </c>
      <c r="B84" s="3993" t="s">
        <v>1915</v>
      </c>
      <c r="C84" s="3997">
        <v>80000</v>
      </c>
      <c r="D84" s="3993" t="s">
        <v>4228</v>
      </c>
      <c r="E84" s="4016" t="s">
        <v>1914</v>
      </c>
      <c r="F84" s="4017">
        <f>$G$84*C84*365*L100*0.000001 *Unit.PJ</f>
        <v>159.7824</v>
      </c>
      <c r="G84" s="4018">
        <v>5.7</v>
      </c>
      <c r="I84"/>
      <c r="K84" s="3995" t="s">
        <v>1861</v>
      </c>
      <c r="L84" s="4019">
        <v>0.36937747818587868</v>
      </c>
      <c r="P84" s="3994" t="s">
        <v>4232</v>
      </c>
    </row>
    <row r="85" spans="1:16" ht="12.75">
      <c r="A85" s="3993" t="s">
        <v>1916</v>
      </c>
      <c r="B85" s="3993" t="s">
        <v>1917</v>
      </c>
      <c r="C85" s="4019"/>
      <c r="I85"/>
      <c r="K85" s="3993" t="s">
        <v>1918</v>
      </c>
      <c r="L85" s="4019">
        <v>0.77242500000000014</v>
      </c>
      <c r="P85" s="3994" t="s">
        <v>1919</v>
      </c>
    </row>
    <row r="86" spans="1:16" ht="12.75">
      <c r="A86" s="3993" t="s">
        <v>1843</v>
      </c>
      <c r="C86" s="4019"/>
      <c r="I86"/>
      <c r="K86" s="3995" t="s">
        <v>1864</v>
      </c>
    </row>
    <row r="87" spans="1:16" ht="12.75">
      <c r="A87" s="3993" t="s">
        <v>188</v>
      </c>
      <c r="C87" s="4019">
        <v>0.73</v>
      </c>
      <c r="D87" s="3993" t="s">
        <v>4228</v>
      </c>
      <c r="I87"/>
      <c r="K87" s="3993" t="s">
        <v>1818</v>
      </c>
      <c r="L87" s="4019">
        <v>0.75055526301578446</v>
      </c>
    </row>
    <row r="88" spans="1:16" ht="12.75">
      <c r="A88" s="3993" t="s">
        <v>1849</v>
      </c>
      <c r="C88" s="4019"/>
      <c r="I88"/>
      <c r="K88" s="3993" t="s">
        <v>1820</v>
      </c>
      <c r="L88" s="4019">
        <v>2.6746802247811299E-2</v>
      </c>
    </row>
    <row r="89" spans="1:16">
      <c r="A89" s="3993" t="s">
        <v>1851</v>
      </c>
      <c r="C89" s="4019"/>
      <c r="K89" s="3993" t="s">
        <v>1823</v>
      </c>
      <c r="L89" s="4019">
        <v>0</v>
      </c>
    </row>
    <row r="90" spans="1:16">
      <c r="A90" s="3993" t="s">
        <v>1150</v>
      </c>
      <c r="C90" s="4019">
        <v>3.5000000000000003E-2</v>
      </c>
      <c r="D90" s="3993" t="s">
        <v>4228</v>
      </c>
      <c r="K90" s="3993" t="s">
        <v>1868</v>
      </c>
      <c r="L90" s="4019">
        <v>0.17631762879010107</v>
      </c>
    </row>
    <row r="91" spans="1:16">
      <c r="A91" s="3993" t="s">
        <v>1854</v>
      </c>
      <c r="C91" s="4019">
        <v>0.23499999999999999</v>
      </c>
      <c r="D91" s="3993" t="s">
        <v>4228</v>
      </c>
      <c r="K91" s="3993" t="s">
        <v>1869</v>
      </c>
      <c r="L91" s="4019">
        <v>4.6380305946303164E-2</v>
      </c>
    </row>
    <row r="92" spans="1:16">
      <c r="A92" s="3993" t="s">
        <v>1855</v>
      </c>
      <c r="C92" s="4019"/>
      <c r="K92" s="3995" t="s">
        <v>1920</v>
      </c>
    </row>
    <row r="93" spans="1:16">
      <c r="C93" s="4019"/>
      <c r="K93" s="3993" t="s">
        <v>1843</v>
      </c>
      <c r="L93" s="4019">
        <v>0</v>
      </c>
    </row>
    <row r="94" spans="1:16" ht="12.75">
      <c r="A94"/>
      <c r="B94"/>
      <c r="C94"/>
      <c r="D94"/>
      <c r="K94" s="3993" t="s">
        <v>188</v>
      </c>
      <c r="L94" s="4019">
        <v>0.73</v>
      </c>
    </row>
    <row r="95" spans="1:16">
      <c r="K95" s="3993" t="s">
        <v>1849</v>
      </c>
      <c r="L95" s="4019">
        <v>0</v>
      </c>
    </row>
    <row r="96" spans="1:16">
      <c r="K96" s="3993" t="s">
        <v>1851</v>
      </c>
      <c r="L96" s="4019">
        <v>0</v>
      </c>
    </row>
    <row r="97" spans="1:16">
      <c r="K97" s="3993" t="s">
        <v>1150</v>
      </c>
      <c r="L97" s="4019">
        <v>3.5000000000000003E-2</v>
      </c>
    </row>
    <row r="98" spans="1:16">
      <c r="K98" s="3993" t="s">
        <v>1854</v>
      </c>
      <c r="L98" s="4019">
        <v>0.23499999999999999</v>
      </c>
    </row>
    <row r="99" spans="1:16">
      <c r="K99" s="3993" t="s">
        <v>1855</v>
      </c>
      <c r="L99" s="4019">
        <v>0</v>
      </c>
    </row>
    <row r="100" spans="1:16">
      <c r="K100" s="3993" t="s">
        <v>622</v>
      </c>
      <c r="L100" s="4019">
        <v>0.96</v>
      </c>
    </row>
    <row r="101" spans="1:16" ht="12.75">
      <c r="J101" s="3993" t="s">
        <v>923</v>
      </c>
      <c r="K101" s="3993" t="s">
        <v>930</v>
      </c>
      <c r="L101" s="3999">
        <v>50</v>
      </c>
      <c r="N101"/>
    </row>
    <row r="103" spans="1:16" ht="12.75">
      <c r="A103" s="1981" t="s">
        <v>4192</v>
      </c>
      <c r="F103" s="3996"/>
      <c r="I103"/>
      <c r="K103" s="5057" t="s">
        <v>4192</v>
      </c>
    </row>
    <row r="104" spans="1:16" ht="12.75">
      <c r="A104" s="3993" t="s">
        <v>1903</v>
      </c>
      <c r="B104" s="3993" t="s">
        <v>1904</v>
      </c>
      <c r="C104" s="3997">
        <v>4094</v>
      </c>
      <c r="D104" s="3993" t="s">
        <v>4230</v>
      </c>
      <c r="F104" s="3996"/>
      <c r="I104"/>
      <c r="J104" s="3993" t="s">
        <v>91</v>
      </c>
      <c r="K104" s="3993" t="s">
        <v>1890</v>
      </c>
      <c r="L104" s="3997">
        <v>216343.2875182417</v>
      </c>
    </row>
    <row r="105" spans="1:16" ht="12.75">
      <c r="A105" s="3993" t="s">
        <v>1905</v>
      </c>
      <c r="B105" s="3993" t="s">
        <v>1906</v>
      </c>
      <c r="C105" s="3997">
        <v>42.66</v>
      </c>
      <c r="D105" s="3993" t="s">
        <v>4234</v>
      </c>
      <c r="F105" s="3996"/>
      <c r="I105"/>
      <c r="J105" s="3993" t="s">
        <v>91</v>
      </c>
      <c r="K105" s="3993" t="s">
        <v>1869</v>
      </c>
      <c r="L105" s="3997">
        <v>1240.6400000000001</v>
      </c>
    </row>
    <row r="106" spans="1:16" ht="12.75">
      <c r="A106" s="3993" t="s">
        <v>1907</v>
      </c>
      <c r="B106" s="3993" t="s">
        <v>91</v>
      </c>
      <c r="C106" s="3997">
        <v>174650.03999999998</v>
      </c>
      <c r="F106" s="4013">
        <v>197.6</v>
      </c>
      <c r="I106"/>
      <c r="J106" s="3993" t="s">
        <v>91</v>
      </c>
      <c r="K106" s="3993" t="s">
        <v>1892</v>
      </c>
      <c r="L106" s="3997">
        <v>217583.92751824172</v>
      </c>
    </row>
    <row r="107" spans="1:16" ht="12.75">
      <c r="A107" s="3993" t="s">
        <v>1903</v>
      </c>
      <c r="B107" s="3993" t="s">
        <v>1908</v>
      </c>
      <c r="C107" s="3997">
        <v>5980351.6483516479</v>
      </c>
      <c r="F107" s="4000">
        <f>F106/$C$28</f>
        <v>9.8632727800137801</v>
      </c>
      <c r="I107"/>
      <c r="K107" s="3995" t="s">
        <v>1841</v>
      </c>
    </row>
    <row r="108" spans="1:16">
      <c r="A108" s="3993" t="s">
        <v>1909</v>
      </c>
      <c r="B108" s="3993" t="s">
        <v>1910</v>
      </c>
      <c r="C108" s="5091">
        <v>0.84799999999999998</v>
      </c>
      <c r="D108" s="3993" t="s">
        <v>1911</v>
      </c>
      <c r="F108" s="3996"/>
      <c r="J108" s="3993" t="s">
        <v>91</v>
      </c>
      <c r="K108" s="3993" t="s">
        <v>188</v>
      </c>
      <c r="L108" s="5102">
        <v>78363.603915510073</v>
      </c>
      <c r="N108" s="3997"/>
      <c r="O108" s="3993"/>
      <c r="P108" s="3994" t="s">
        <v>1894</v>
      </c>
    </row>
    <row r="109" spans="1:16">
      <c r="A109" s="3993" t="s">
        <v>1912</v>
      </c>
      <c r="B109" s="3993" t="s">
        <v>91</v>
      </c>
      <c r="C109" s="3997">
        <v>216343.2875182417</v>
      </c>
      <c r="F109" s="3996"/>
      <c r="J109" s="3993" t="s">
        <v>91</v>
      </c>
      <c r="K109" s="3993" t="s">
        <v>1344</v>
      </c>
      <c r="L109" s="5102">
        <v>7538.9011900219784</v>
      </c>
      <c r="M109" s="3994"/>
      <c r="N109" s="3997"/>
    </row>
    <row r="110" spans="1:16" ht="12.75">
      <c r="E110"/>
      <c r="F110"/>
      <c r="J110" s="3993" t="s">
        <v>91</v>
      </c>
      <c r="K110" s="3993" t="s">
        <v>1851</v>
      </c>
      <c r="L110" s="5102">
        <v>43484.734440000007</v>
      </c>
      <c r="N110" s="3997"/>
    </row>
    <row r="111" spans="1:16" ht="12.75">
      <c r="F111"/>
      <c r="J111" s="3993" t="s">
        <v>91</v>
      </c>
      <c r="K111" s="3993" t="s">
        <v>1150</v>
      </c>
      <c r="L111" s="5102">
        <v>539.60618239120879</v>
      </c>
      <c r="N111" s="3997"/>
    </row>
    <row r="112" spans="1:16" ht="12.75">
      <c r="F112"/>
      <c r="J112" s="3993" t="s">
        <v>91</v>
      </c>
      <c r="K112" s="3993" t="s">
        <v>1854</v>
      </c>
      <c r="L112" s="5102">
        <v>65892.213079120877</v>
      </c>
      <c r="N112" s="3997"/>
    </row>
    <row r="113" spans="5:16" ht="12.75">
      <c r="F113"/>
      <c r="J113" s="3993" t="s">
        <v>91</v>
      </c>
      <c r="K113" s="3993" t="s">
        <v>1898</v>
      </c>
      <c r="L113" s="5102">
        <v>7621.8370692764838</v>
      </c>
    </row>
    <row r="114" spans="5:16">
      <c r="F114" s="3996"/>
      <c r="J114" s="3993" t="s">
        <v>91</v>
      </c>
      <c r="K114" s="3993" t="s">
        <v>2068</v>
      </c>
      <c r="L114" s="5103">
        <f>SUM(L108:L113)</f>
        <v>203440.89587632063</v>
      </c>
      <c r="N114" s="4012"/>
    </row>
    <row r="115" spans="5:16" ht="12.75">
      <c r="F115" s="3996"/>
      <c r="J115"/>
      <c r="K115" s="3995" t="s">
        <v>1861</v>
      </c>
      <c r="L115" s="4019">
        <v>0.93499964908605038</v>
      </c>
      <c r="N115" s="4012"/>
    </row>
    <row r="116" spans="5:16" ht="12.75">
      <c r="E116" s="4007"/>
      <c r="F116" s="3996"/>
      <c r="J116"/>
      <c r="K116" s="3995" t="s">
        <v>1864</v>
      </c>
      <c r="L116" s="4019"/>
    </row>
    <row r="117" spans="5:16" ht="12.75">
      <c r="F117" s="3996"/>
      <c r="J117"/>
      <c r="K117" s="3993" t="s">
        <v>1890</v>
      </c>
      <c r="L117" s="4019">
        <v>0.99429810825573961</v>
      </c>
    </row>
    <row r="118" spans="5:16" ht="12.75">
      <c r="F118" s="3996"/>
      <c r="J118"/>
      <c r="K118" s="3993" t="s">
        <v>1869</v>
      </c>
      <c r="L118" s="4019">
        <v>5.7018917442603284E-3</v>
      </c>
    </row>
    <row r="119" spans="5:16" ht="12.75">
      <c r="F119" s="3996"/>
      <c r="J119"/>
      <c r="K119" s="3995" t="s">
        <v>1871</v>
      </c>
      <c r="L119" s="4019"/>
    </row>
    <row r="120" spans="5:16" ht="12.75">
      <c r="J120"/>
      <c r="K120" s="3993" t="s">
        <v>188</v>
      </c>
      <c r="L120" s="4019">
        <v>0.38519100880852519</v>
      </c>
    </row>
    <row r="121" spans="5:16" ht="12.75">
      <c r="J121"/>
      <c r="K121" s="3993" t="s">
        <v>1344</v>
      </c>
      <c r="L121" s="4019">
        <v>3.70569602416869E-2</v>
      </c>
    </row>
    <row r="122" spans="5:16" ht="12.75">
      <c r="J122"/>
      <c r="K122" s="3993" t="s">
        <v>1851</v>
      </c>
      <c r="L122" s="4019">
        <v>0.21374627875427765</v>
      </c>
    </row>
    <row r="123" spans="5:16" ht="12.75">
      <c r="J123"/>
      <c r="K123" s="3993" t="s">
        <v>1150</v>
      </c>
      <c r="L123" s="4019">
        <v>2.6523977888853558E-3</v>
      </c>
    </row>
    <row r="124" spans="5:16" ht="12.75">
      <c r="J124"/>
      <c r="K124" s="3993" t="s">
        <v>1854</v>
      </c>
      <c r="L124" s="4019">
        <v>0.32388872844513639</v>
      </c>
    </row>
    <row r="125" spans="5:16" ht="12.75">
      <c r="J125"/>
      <c r="K125" s="3993" t="s">
        <v>1898</v>
      </c>
      <c r="L125" s="4019">
        <v>3.7464625961488515E-2</v>
      </c>
    </row>
    <row r="126" spans="5:16">
      <c r="K126" s="3993" t="s">
        <v>622</v>
      </c>
      <c r="L126" s="4019">
        <v>0.95890410958904104</v>
      </c>
      <c r="P126" s="3994" t="s">
        <v>1911</v>
      </c>
    </row>
    <row r="127" spans="5:16">
      <c r="J127" s="3993" t="s">
        <v>1884</v>
      </c>
      <c r="K127" s="3993" t="s">
        <v>273</v>
      </c>
      <c r="L127" s="3999">
        <v>212.15979141387726</v>
      </c>
    </row>
    <row r="130" spans="1:21" ht="12.75">
      <c r="A130" s="1981" t="s">
        <v>1922</v>
      </c>
      <c r="E130"/>
      <c r="K130" s="5128" t="s">
        <v>1923</v>
      </c>
      <c r="L130" s="4019"/>
    </row>
    <row r="131" spans="1:21" ht="12.75">
      <c r="A131" s="3993" t="s">
        <v>1924</v>
      </c>
      <c r="B131" s="3993" t="s">
        <v>91</v>
      </c>
      <c r="C131" s="3997">
        <v>926356.32638568</v>
      </c>
      <c r="D131" s="3993" t="s">
        <v>4234</v>
      </c>
      <c r="E131"/>
      <c r="K131" s="3993" t="s">
        <v>1928</v>
      </c>
      <c r="L131" s="4019">
        <v>1.4580492089315182E-3</v>
      </c>
    </row>
    <row r="132" spans="1:21" ht="12.75">
      <c r="A132" s="3993" t="s">
        <v>1925</v>
      </c>
      <c r="B132" s="3993" t="s">
        <v>91</v>
      </c>
      <c r="C132" s="3997">
        <v>42660</v>
      </c>
      <c r="E132"/>
      <c r="K132" s="3993" t="s">
        <v>1930</v>
      </c>
      <c r="L132" s="4019">
        <v>5.3887119632401899E-3</v>
      </c>
    </row>
    <row r="133" spans="1:21" ht="12.75">
      <c r="A133" s="3993" t="s">
        <v>1926</v>
      </c>
      <c r="B133" s="3993" t="s">
        <v>91</v>
      </c>
      <c r="C133" s="3997">
        <v>1105</v>
      </c>
      <c r="D133" s="3993" t="s">
        <v>1927</v>
      </c>
      <c r="E133"/>
      <c r="K133" s="3993" t="s">
        <v>1932</v>
      </c>
      <c r="L133" s="4019">
        <v>0.99315323882782824</v>
      </c>
    </row>
    <row r="134" spans="1:21" ht="12.75">
      <c r="A134" s="3993" t="s">
        <v>1869</v>
      </c>
      <c r="B134" s="3993" t="s">
        <v>91</v>
      </c>
      <c r="C134" s="3997">
        <v>4083.8996948148151</v>
      </c>
      <c r="D134" s="3993" t="s">
        <v>1929</v>
      </c>
      <c r="E134"/>
      <c r="L134" s="4019"/>
    </row>
    <row r="135" spans="1:21" ht="12.75">
      <c r="A135" s="3993" t="s">
        <v>1931</v>
      </c>
      <c r="B135" s="3993" t="s">
        <v>91</v>
      </c>
      <c r="C135" s="3997">
        <v>752673.03886743833</v>
      </c>
      <c r="D135" s="3999"/>
      <c r="E135"/>
      <c r="K135" s="3993" t="s">
        <v>1861</v>
      </c>
      <c r="L135" s="4019">
        <v>0.95</v>
      </c>
      <c r="P135" s="3993"/>
      <c r="Q135" s="3993"/>
      <c r="R135" s="3993"/>
      <c r="S135" s="3993"/>
      <c r="T135" s="3993"/>
      <c r="U135" s="3993"/>
    </row>
    <row r="136" spans="1:21" ht="12.75">
      <c r="A136" s="3993" t="s">
        <v>1858</v>
      </c>
      <c r="B136" s="3993" t="s">
        <v>91</v>
      </c>
      <c r="C136" s="3997">
        <v>757861.93856225314</v>
      </c>
      <c r="E136"/>
      <c r="K136" s="3993" t="s">
        <v>1934</v>
      </c>
      <c r="L136" s="4019"/>
    </row>
    <row r="137" spans="1:21">
      <c r="A137" s="3993" t="s">
        <v>1861</v>
      </c>
      <c r="C137" s="4019">
        <v>0.95</v>
      </c>
      <c r="K137" s="3993" t="s">
        <v>1935</v>
      </c>
      <c r="L137" s="4019">
        <v>2.8514857409240738E-3</v>
      </c>
    </row>
    <row r="138" spans="1:21">
      <c r="A138" s="3993" t="s">
        <v>1934</v>
      </c>
      <c r="C138" s="4019"/>
      <c r="K138" s="3993" t="s">
        <v>188</v>
      </c>
      <c r="L138" s="4019">
        <v>0.33216146888997561</v>
      </c>
    </row>
    <row r="139" spans="1:21">
      <c r="A139" s="3993" t="s">
        <v>1935</v>
      </c>
      <c r="C139" s="4019">
        <v>2.8514857409240738E-3</v>
      </c>
      <c r="K139" s="3993" t="s">
        <v>1344</v>
      </c>
      <c r="L139" s="4019">
        <v>0.22843104976229886</v>
      </c>
    </row>
    <row r="140" spans="1:21">
      <c r="A140" s="3993" t="s">
        <v>188</v>
      </c>
      <c r="C140" s="4019">
        <v>0.33216146888997561</v>
      </c>
      <c r="K140" s="3993" t="s">
        <v>1936</v>
      </c>
      <c r="L140" s="4019">
        <v>0.10627528143612863</v>
      </c>
    </row>
    <row r="141" spans="1:21">
      <c r="A141" s="3993" t="s">
        <v>1344</v>
      </c>
      <c r="C141" s="4019">
        <v>0.22843104976229886</v>
      </c>
      <c r="K141" s="3993" t="s">
        <v>1150</v>
      </c>
      <c r="L141" s="4019">
        <v>1.9461796662135593E-2</v>
      </c>
    </row>
    <row r="142" spans="1:21">
      <c r="A142" s="3993" t="s">
        <v>1936</v>
      </c>
      <c r="C142" s="4019">
        <v>0.10627528143612863</v>
      </c>
      <c r="K142" s="3993" t="s">
        <v>1364</v>
      </c>
      <c r="L142" s="4019">
        <v>0.28959096866700185</v>
      </c>
    </row>
    <row r="143" spans="1:21">
      <c r="A143" s="3993" t="s">
        <v>1150</v>
      </c>
      <c r="C143" s="4019">
        <v>1.9461796662135593E-2</v>
      </c>
      <c r="K143" s="3993" t="s">
        <v>1937</v>
      </c>
      <c r="L143" s="4019">
        <v>2.1227948841535449E-2</v>
      </c>
    </row>
    <row r="144" spans="1:21">
      <c r="A144" s="3993" t="s">
        <v>1364</v>
      </c>
      <c r="C144" s="4019">
        <v>0.28959096866700185</v>
      </c>
      <c r="K144" s="3993" t="s">
        <v>622</v>
      </c>
      <c r="L144" s="4019">
        <v>0.91324200913242004</v>
      </c>
    </row>
    <row r="145" spans="1:13" ht="12.75">
      <c r="A145" s="3993" t="s">
        <v>1937</v>
      </c>
      <c r="C145" s="4019">
        <v>2.1227948841535449E-2</v>
      </c>
      <c r="J145"/>
      <c r="K145" s="3993" t="s">
        <v>273</v>
      </c>
      <c r="L145" s="3999">
        <v>788.36588158938378</v>
      </c>
    </row>
    <row r="146" spans="1:13">
      <c r="A146" s="3993" t="s">
        <v>1938</v>
      </c>
      <c r="B146" s="3993" t="s">
        <v>91</v>
      </c>
      <c r="C146" s="3997">
        <f>SUM(C139:C145)*C136*C137</f>
        <v>719968.84163414047</v>
      </c>
    </row>
    <row r="147" spans="1:13" ht="12.75">
      <c r="A147" s="3993" t="s">
        <v>1939</v>
      </c>
      <c r="B147" s="3993" t="s">
        <v>91</v>
      </c>
      <c r="C147" s="3997">
        <f>C146*(1-C145)</f>
        <v>704685.37989643135</v>
      </c>
      <c r="K147"/>
      <c r="L147"/>
      <c r="M147"/>
    </row>
    <row r="148" spans="1:13" ht="12.75">
      <c r="A148" s="3993" t="s">
        <v>622</v>
      </c>
      <c r="B148" s="3993" t="s">
        <v>298</v>
      </c>
      <c r="C148" s="4019">
        <v>0.91324200913242004</v>
      </c>
      <c r="D148" s="3993" t="s">
        <v>1844</v>
      </c>
      <c r="K148" s="5128" t="s">
        <v>4217</v>
      </c>
      <c r="L148" s="2331"/>
      <c r="M148" s="2331"/>
    </row>
    <row r="149" spans="1:13" ht="12.75">
      <c r="J149"/>
      <c r="K149" s="2331"/>
      <c r="L149" s="2331"/>
      <c r="M149" s="2331"/>
    </row>
    <row r="150" spans="1:13" ht="12.75">
      <c r="J150" s="3993" t="s">
        <v>91</v>
      </c>
      <c r="K150" s="3993" t="s">
        <v>1938</v>
      </c>
      <c r="L150" s="3999">
        <f>C146+L114</f>
        <v>923409.73751046113</v>
      </c>
      <c r="M150" s="2331"/>
    </row>
    <row r="151" spans="1:13" ht="12.75">
      <c r="J151" s="3993" t="s">
        <v>91</v>
      </c>
      <c r="K151" s="3993" t="s">
        <v>4218</v>
      </c>
      <c r="L151" s="3999">
        <f>(C145*C146) + L113</f>
        <v>22905.298806985556</v>
      </c>
      <c r="M151" s="2331"/>
    </row>
    <row r="152" spans="1:13" ht="12.75">
      <c r="J152" s="3993" t="s">
        <v>68</v>
      </c>
      <c r="K152" s="3993" t="s">
        <v>3352</v>
      </c>
      <c r="L152" s="3999">
        <f>L145+L127</f>
        <v>1000.5256730032611</v>
      </c>
      <c r="M152" s="2331"/>
    </row>
    <row r="153" spans="1:13" ht="12.75">
      <c r="K153" s="3993" t="s">
        <v>4241</v>
      </c>
      <c r="L153" s="4012">
        <f>(L145/L152)*L144+(L127/L152)*L126</f>
        <v>0.92292458097419683</v>
      </c>
      <c r="M153" s="2331"/>
    </row>
    <row r="154" spans="1:13" ht="12.75">
      <c r="K154" s="3993" t="s">
        <v>2032</v>
      </c>
      <c r="L154" s="4019">
        <f>L150/SUM(L156:L158)</f>
        <v>0.94665400676808076</v>
      </c>
      <c r="M154" s="2331"/>
    </row>
    <row r="155" spans="1:13" ht="12.75">
      <c r="J155" s="3993" t="s">
        <v>91</v>
      </c>
      <c r="K155" s="4001" t="s">
        <v>104</v>
      </c>
      <c r="L155" s="3999">
        <f>SUM(L156:L158)</f>
        <v>975445.86608049483</v>
      </c>
      <c r="M155" s="2331"/>
    </row>
    <row r="156" spans="1:13" ht="12.75">
      <c r="J156" s="3993" t="s">
        <v>91</v>
      </c>
      <c r="K156" s="3993" t="s">
        <v>1933</v>
      </c>
      <c r="L156" s="3999">
        <f>C131+C132</f>
        <v>969016.32638568</v>
      </c>
      <c r="M156" s="2331"/>
    </row>
    <row r="157" spans="1:13" ht="12.75">
      <c r="J157" s="3993" t="s">
        <v>91</v>
      </c>
      <c r="K157" s="3993" t="s">
        <v>4</v>
      </c>
      <c r="L157" s="3999">
        <f>(C134+L105)</f>
        <v>5324.5396948148154</v>
      </c>
      <c r="M157" s="2331"/>
    </row>
    <row r="158" spans="1:13" ht="12.75">
      <c r="J158" s="3993" t="s">
        <v>91</v>
      </c>
      <c r="K158" s="3993" t="s">
        <v>1849</v>
      </c>
      <c r="L158" s="3999">
        <f>C133</f>
        <v>1105</v>
      </c>
      <c r="M158" s="2331"/>
    </row>
    <row r="159" spans="1:13" ht="12.75">
      <c r="K159" s="4001" t="s">
        <v>2069</v>
      </c>
      <c r="M159" s="2331"/>
    </row>
    <row r="160" spans="1:13" ht="12.75">
      <c r="K160" s="3993" t="s">
        <v>1933</v>
      </c>
      <c r="L160" s="4019">
        <f>L156/$L$150</f>
        <v>1.0493893306758661</v>
      </c>
      <c r="M160" s="2331"/>
    </row>
    <row r="161" spans="1:16" ht="12.75">
      <c r="K161" s="3993" t="s">
        <v>4</v>
      </c>
      <c r="L161" s="4019">
        <f>L157/$L$150</f>
        <v>5.7661723485501956E-3</v>
      </c>
      <c r="M161" s="2331"/>
    </row>
    <row r="162" spans="1:16">
      <c r="K162" s="3993" t="s">
        <v>1849</v>
      </c>
      <c r="L162" s="4019">
        <f>L158/$L$150</f>
        <v>1.1966518817303263E-3</v>
      </c>
    </row>
    <row r="163" spans="1:16">
      <c r="K163" s="3993" t="s">
        <v>2070</v>
      </c>
      <c r="L163" s="4019">
        <f>(L156-L150)/L150</f>
        <v>4.9389330675866094E-2</v>
      </c>
    </row>
    <row r="166" spans="1:16" ht="12.75">
      <c r="A166" s="1981"/>
      <c r="K166" s="5128" t="s">
        <v>4191</v>
      </c>
      <c r="P166" s="3993" t="s">
        <v>4219</v>
      </c>
    </row>
    <row r="167" spans="1:16">
      <c r="C167" s="4007"/>
      <c r="E167" s="4016"/>
      <c r="F167" s="4017"/>
      <c r="K167" s="3993" t="s">
        <v>1928</v>
      </c>
      <c r="L167" s="4019">
        <v>0</v>
      </c>
    </row>
    <row r="168" spans="1:16" ht="12.75">
      <c r="C168" s="4007"/>
      <c r="K168" s="3993" t="s">
        <v>1930</v>
      </c>
      <c r="L168" s="4019">
        <v>0</v>
      </c>
      <c r="M168"/>
    </row>
    <row r="169" spans="1:16">
      <c r="C169" s="4007"/>
      <c r="K169" s="3993" t="s">
        <v>1932</v>
      </c>
      <c r="L169" s="4019">
        <v>1</v>
      </c>
    </row>
    <row r="170" spans="1:16">
      <c r="C170" s="4007"/>
      <c r="L170" s="4019"/>
    </row>
    <row r="171" spans="1:16">
      <c r="K171" s="3993" t="s">
        <v>1861</v>
      </c>
      <c r="L171" s="4019">
        <v>0.97</v>
      </c>
    </row>
    <row r="172" spans="1:16">
      <c r="C172" s="4019"/>
      <c r="K172" s="3993" t="s">
        <v>1941</v>
      </c>
      <c r="L172" s="4019"/>
    </row>
    <row r="173" spans="1:16">
      <c r="C173" s="4019"/>
      <c r="K173" s="3993" t="s">
        <v>1935</v>
      </c>
      <c r="L173" s="4019">
        <v>0</v>
      </c>
    </row>
    <row r="174" spans="1:16">
      <c r="C174" s="4019"/>
      <c r="K174" s="3993" t="s">
        <v>1942</v>
      </c>
      <c r="L174" s="4019">
        <v>0.5</v>
      </c>
    </row>
    <row r="175" spans="1:16">
      <c r="C175" s="4019"/>
      <c r="K175" s="3993" t="s">
        <v>1344</v>
      </c>
      <c r="L175" s="4019">
        <v>0</v>
      </c>
    </row>
    <row r="176" spans="1:16">
      <c r="C176" s="4019"/>
      <c r="K176" s="3993" t="s">
        <v>1943</v>
      </c>
      <c r="L176" s="4019">
        <v>0.2</v>
      </c>
    </row>
    <row r="177" spans="1:27">
      <c r="C177" s="4019"/>
      <c r="K177" s="3993" t="s">
        <v>1944</v>
      </c>
      <c r="L177" s="4019">
        <v>0.03</v>
      </c>
    </row>
    <row r="178" spans="1:27">
      <c r="C178" s="4019"/>
      <c r="K178" s="3993" t="s">
        <v>1945</v>
      </c>
      <c r="L178" s="4019">
        <v>0.5</v>
      </c>
    </row>
    <row r="179" spans="1:27">
      <c r="K179" s="3993" t="s">
        <v>1937</v>
      </c>
      <c r="L179" s="4019">
        <v>0</v>
      </c>
    </row>
    <row r="180" spans="1:27">
      <c r="C180" s="4019"/>
      <c r="K180" s="3993" t="s">
        <v>622</v>
      </c>
      <c r="L180" s="4019">
        <v>0.96</v>
      </c>
    </row>
    <row r="181" spans="1:27">
      <c r="C181" s="4019"/>
      <c r="J181" s="3993" t="s">
        <v>1940</v>
      </c>
      <c r="K181" s="3993" t="s">
        <v>273</v>
      </c>
      <c r="L181" s="4007">
        <v>798.3204946462364</v>
      </c>
    </row>
    <row r="182" spans="1:27">
      <c r="J182" s="3993" t="s">
        <v>923</v>
      </c>
      <c r="K182" s="3993" t="s">
        <v>930</v>
      </c>
      <c r="L182" s="4007">
        <v>50</v>
      </c>
    </row>
    <row r="183" spans="1:27" ht="12.75">
      <c r="J183"/>
      <c r="K183"/>
      <c r="L183"/>
    </row>
    <row r="184" spans="1:27" ht="9.75" customHeight="1">
      <c r="N184"/>
    </row>
    <row r="185" spans="1:27" ht="12.75">
      <c r="A185" s="1981" t="s">
        <v>1946</v>
      </c>
      <c r="B185" s="4013" t="s">
        <v>2041</v>
      </c>
      <c r="C185" s="4013" t="s">
        <v>2044</v>
      </c>
      <c r="D185" s="4013"/>
      <c r="E185" s="4013"/>
      <c r="F185" s="3996"/>
      <c r="G185" s="3996"/>
      <c r="H185" s="3996"/>
      <c r="I185" s="3996"/>
      <c r="K185" s="5128" t="s">
        <v>1946</v>
      </c>
      <c r="L185" s="3996"/>
      <c r="N185"/>
    </row>
    <row r="186" spans="1:27">
      <c r="A186" s="4013" t="s">
        <v>3331</v>
      </c>
      <c r="B186" s="5104">
        <f>2/3</f>
        <v>0.66666666666666663</v>
      </c>
      <c r="C186" s="5104">
        <f>3/3</f>
        <v>1</v>
      </c>
      <c r="D186" s="4013"/>
      <c r="E186" s="4013"/>
      <c r="F186" s="3996"/>
      <c r="G186" s="3996"/>
      <c r="H186" s="3996"/>
      <c r="I186" s="3996"/>
      <c r="J186" s="3996" t="s">
        <v>233</v>
      </c>
      <c r="K186" s="3993" t="s">
        <v>2433</v>
      </c>
      <c r="L186" s="4020">
        <v>100</v>
      </c>
      <c r="P186" s="3994" t="s">
        <v>4226</v>
      </c>
      <c r="Z186" s="4024"/>
      <c r="AA186" s="3996"/>
    </row>
    <row r="187" spans="1:27">
      <c r="A187" s="4013" t="s">
        <v>3332</v>
      </c>
      <c r="B187" s="4013"/>
      <c r="C187" s="4013"/>
      <c r="D187" s="4013"/>
      <c r="E187" s="4013"/>
      <c r="F187" s="3996"/>
      <c r="G187" s="3996"/>
      <c r="H187" s="3996"/>
      <c r="I187" s="3996"/>
      <c r="J187" s="3993" t="s">
        <v>91</v>
      </c>
      <c r="K187" s="3993" t="s">
        <v>2433</v>
      </c>
      <c r="L187" s="4007">
        <f>D214</f>
        <v>4091.5916970099665</v>
      </c>
      <c r="Z187" s="4028"/>
      <c r="AA187" s="4026"/>
    </row>
    <row r="188" spans="1:27">
      <c r="A188" s="4021" t="s">
        <v>1738</v>
      </c>
      <c r="B188" s="5104">
        <v>0.7</v>
      </c>
      <c r="C188" s="5104">
        <v>0.8</v>
      </c>
      <c r="D188" s="4013"/>
      <c r="E188" s="4013"/>
      <c r="F188" s="3996"/>
      <c r="G188" s="3996"/>
      <c r="H188" s="3996"/>
      <c r="I188" s="3996"/>
      <c r="J188" s="3993" t="s">
        <v>91</v>
      </c>
      <c r="K188" s="3993" t="s">
        <v>1948</v>
      </c>
      <c r="L188" s="4007">
        <f>D209</f>
        <v>64228.347613219084</v>
      </c>
      <c r="O188" s="3993"/>
      <c r="P188" s="3993" t="s">
        <v>1950</v>
      </c>
      <c r="Z188" s="3996"/>
      <c r="AA188" s="4000"/>
    </row>
    <row r="189" spans="1:27">
      <c r="A189" s="4021" t="s">
        <v>1719</v>
      </c>
      <c r="B189" s="5104">
        <f>1-B188</f>
        <v>0.30000000000000004</v>
      </c>
      <c r="C189" s="5104">
        <f>1-C188</f>
        <v>0.19999999999999996</v>
      </c>
      <c r="D189" s="4013"/>
      <c r="E189" s="4013"/>
      <c r="F189" s="3996"/>
      <c r="G189" s="3996"/>
      <c r="H189" s="3996"/>
      <c r="I189" s="3996"/>
      <c r="J189" s="3993" t="s">
        <v>91</v>
      </c>
      <c r="K189" s="3993" t="s">
        <v>3333</v>
      </c>
      <c r="L189" s="4007">
        <f>D210</f>
        <v>14694.603594919436</v>
      </c>
      <c r="O189" s="3993"/>
      <c r="P189" s="3993"/>
      <c r="Z189" s="3996"/>
      <c r="AA189" s="3996"/>
    </row>
    <row r="190" spans="1:27">
      <c r="A190" s="4022" t="s">
        <v>4194</v>
      </c>
      <c r="B190" s="4013"/>
      <c r="C190" s="4013"/>
      <c r="D190" s="4013"/>
      <c r="E190" s="4013"/>
      <c r="F190" s="3996"/>
      <c r="G190" s="3996"/>
      <c r="H190" s="3996"/>
      <c r="I190" s="3996"/>
      <c r="J190" s="3993" t="s">
        <v>91</v>
      </c>
      <c r="K190" s="3993" t="s">
        <v>1949</v>
      </c>
      <c r="L190" s="4007">
        <f>D205</f>
        <v>57908.004895960839</v>
      </c>
      <c r="O190" s="3993"/>
      <c r="P190" s="3993" t="s">
        <v>1950</v>
      </c>
      <c r="Z190" s="3996"/>
      <c r="AA190" s="3996"/>
    </row>
    <row r="191" spans="1:27">
      <c r="A191" s="4013" t="s">
        <v>3335</v>
      </c>
      <c r="B191" s="4015">
        <v>7.3529999999999998</v>
      </c>
      <c r="C191" s="4013"/>
      <c r="D191" s="4013" t="s">
        <v>3334</v>
      </c>
      <c r="E191" s="4013"/>
      <c r="F191" s="3996"/>
      <c r="G191" s="3996"/>
      <c r="H191" s="3996"/>
      <c r="I191" s="3996"/>
      <c r="K191" s="3993" t="s">
        <v>1861</v>
      </c>
      <c r="L191" s="4012">
        <f>L190/(L187+L188+L189)</f>
        <v>0.69756458169173918</v>
      </c>
      <c r="O191" s="3993"/>
      <c r="Z191" s="3996"/>
      <c r="AA191" s="3996"/>
    </row>
    <row r="192" spans="1:27">
      <c r="A192" s="4020" t="s">
        <v>3336</v>
      </c>
      <c r="B192" s="4015">
        <v>41.868000000000002</v>
      </c>
      <c r="C192" s="4023" t="s">
        <v>3337</v>
      </c>
      <c r="D192" s="4013" t="s">
        <v>3334</v>
      </c>
      <c r="E192" s="4013"/>
      <c r="F192" s="3996"/>
      <c r="G192" s="3996"/>
      <c r="H192" s="3996"/>
      <c r="I192" s="3996"/>
      <c r="Z192" s="3996"/>
      <c r="AA192" s="3996"/>
    </row>
    <row r="193" spans="1:27">
      <c r="A193" s="4013" t="s">
        <v>3338</v>
      </c>
      <c r="B193" s="4015">
        <v>0.19</v>
      </c>
      <c r="C193" s="4013" t="s">
        <v>3339</v>
      </c>
      <c r="D193" s="4025" t="s">
        <v>3340</v>
      </c>
      <c r="E193" s="4013"/>
      <c r="F193" s="3996"/>
      <c r="G193" s="3996"/>
      <c r="H193" s="3996"/>
      <c r="I193" s="3996"/>
      <c r="K193" s="3996" t="s">
        <v>1947</v>
      </c>
      <c r="L193" s="5104">
        <f>1-SUM(L194:L195)</f>
        <v>0.74347459624124812</v>
      </c>
      <c r="Z193" s="3996"/>
      <c r="AA193" s="3996"/>
    </row>
    <row r="194" spans="1:27">
      <c r="A194" s="4027" t="s">
        <v>3341</v>
      </c>
      <c r="B194" s="4014">
        <v>45.75</v>
      </c>
      <c r="C194" s="4013" t="s">
        <v>3342</v>
      </c>
      <c r="D194" s="4013" t="s">
        <v>3334</v>
      </c>
      <c r="E194" s="4013"/>
      <c r="F194" s="3996"/>
      <c r="G194" s="3996"/>
      <c r="H194" s="3996"/>
      <c r="I194" s="3996"/>
      <c r="K194" s="3996" t="s">
        <v>4221</v>
      </c>
      <c r="L194" s="5104">
        <f>(1-L195) * B210</f>
        <v>0.18586864906031195</v>
      </c>
      <c r="Z194" s="3996"/>
      <c r="AA194" s="3996"/>
    </row>
    <row r="195" spans="1:27">
      <c r="A195" s="4013"/>
      <c r="B195" s="4013"/>
      <c r="C195" s="4013"/>
      <c r="D195" s="4013"/>
      <c r="E195" s="4013"/>
      <c r="F195" s="3996"/>
      <c r="G195" s="3996"/>
      <c r="H195" s="3996"/>
      <c r="I195" s="3996"/>
      <c r="K195" s="3996" t="s">
        <v>4</v>
      </c>
      <c r="L195" s="5104">
        <f>D214/D205</f>
        <v>7.0656754698439989E-2</v>
      </c>
      <c r="Z195" s="3996"/>
      <c r="AA195" s="3996"/>
    </row>
    <row r="196" spans="1:27" ht="12.75" thickBot="1">
      <c r="A196" s="5131" t="s">
        <v>3343</v>
      </c>
      <c r="B196" s="4030" t="s">
        <v>4225</v>
      </c>
      <c r="C196" s="4030"/>
      <c r="D196" s="4030"/>
      <c r="E196" s="4003"/>
      <c r="F196" s="4003"/>
      <c r="G196" s="4003"/>
      <c r="H196" s="4030"/>
      <c r="I196" s="3996"/>
      <c r="K196" s="4001" t="s">
        <v>1934</v>
      </c>
      <c r="N196" s="3996"/>
      <c r="O196" s="4013"/>
      <c r="P196" s="3993" t="s">
        <v>1844</v>
      </c>
      <c r="Z196" s="3996"/>
      <c r="AA196" s="3996"/>
    </row>
    <row r="197" spans="1:27">
      <c r="A197" s="5141"/>
      <c r="B197" s="5142" t="s">
        <v>3344</v>
      </c>
      <c r="C197" s="5143"/>
      <c r="D197" s="5143" t="s">
        <v>4227</v>
      </c>
      <c r="E197" s="5142" t="s">
        <v>3345</v>
      </c>
      <c r="F197" s="5143"/>
      <c r="G197" s="5156" t="s">
        <v>4227</v>
      </c>
      <c r="I197" s="3996"/>
      <c r="J197" s="3993" t="s">
        <v>91</v>
      </c>
      <c r="K197" s="3993" t="s">
        <v>1935</v>
      </c>
      <c r="L197" s="3999">
        <v>0</v>
      </c>
      <c r="N197" s="3996"/>
      <c r="O197" s="4013"/>
      <c r="P197" s="4013"/>
      <c r="Z197" s="3996"/>
      <c r="AA197" s="3996"/>
    </row>
    <row r="198" spans="1:27">
      <c r="A198" s="4032" t="s">
        <v>3346</v>
      </c>
      <c r="B198" s="5145">
        <v>12.7</v>
      </c>
      <c r="C198" s="4030" t="s">
        <v>3347</v>
      </c>
      <c r="D198" s="5154">
        <f>B198/$B$191*$B$192* 1000</f>
        <v>72313.831089351283</v>
      </c>
      <c r="E198" s="5130">
        <v>7.47</v>
      </c>
      <c r="F198" s="4030" t="s">
        <v>3347</v>
      </c>
      <c r="G198" s="5154">
        <f>E198/$B$191*$B$192* 1000</f>
        <v>42534.198286413703</v>
      </c>
      <c r="I198" s="3996"/>
      <c r="J198" s="3993" t="s">
        <v>91</v>
      </c>
      <c r="K198" s="3993" t="s">
        <v>188</v>
      </c>
      <c r="L198" s="4007">
        <v>16237.685567994209</v>
      </c>
      <c r="N198" s="3996"/>
      <c r="O198" s="4013"/>
      <c r="P198" s="4013"/>
      <c r="Z198" s="3996"/>
      <c r="AA198" s="3996"/>
    </row>
    <row r="199" spans="1:27">
      <c r="A199" s="4029" t="s">
        <v>13</v>
      </c>
      <c r="B199" s="5145">
        <f>B198-B201</f>
        <v>11.28</v>
      </c>
      <c r="C199" s="4030" t="s">
        <v>3347</v>
      </c>
      <c r="D199" s="5152">
        <f>B199/$B$191*$B$192* 1000</f>
        <v>64228.347613219084</v>
      </c>
      <c r="E199" s="4003"/>
      <c r="F199" s="4030" t="s">
        <v>3347</v>
      </c>
      <c r="G199" s="4033"/>
      <c r="I199" s="3996"/>
      <c r="J199" s="3993" t="s">
        <v>91</v>
      </c>
      <c r="K199" s="3993" t="s">
        <v>1344</v>
      </c>
      <c r="L199" s="3999">
        <v>8.2000000000000003E-2</v>
      </c>
      <c r="N199" s="3996"/>
      <c r="O199" s="4013"/>
      <c r="P199" s="4013"/>
      <c r="Z199" s="3996"/>
      <c r="AA199" s="3996"/>
    </row>
    <row r="200" spans="1:27">
      <c r="A200" s="4032"/>
      <c r="B200" s="5145">
        <v>58.3</v>
      </c>
      <c r="C200" s="4030" t="s">
        <v>3348</v>
      </c>
      <c r="D200" s="5152">
        <f>(B200*B193)/B191 * B192 *1000</f>
        <v>63072.465116279076</v>
      </c>
      <c r="E200" s="4003"/>
      <c r="F200" s="4030" t="s">
        <v>3348</v>
      </c>
      <c r="G200" s="4033"/>
      <c r="I200" s="3996"/>
      <c r="J200" s="3993" t="s">
        <v>91</v>
      </c>
      <c r="K200" s="3993" t="s">
        <v>1936</v>
      </c>
      <c r="L200" s="4007">
        <v>6919.5284959999999</v>
      </c>
      <c r="N200" s="3996"/>
      <c r="O200" s="4013"/>
      <c r="P200" s="4013"/>
      <c r="Z200" s="3996"/>
      <c r="AA200" s="3996"/>
    </row>
    <row r="201" spans="1:27">
      <c r="A201" s="5134" t="s">
        <v>3349</v>
      </c>
      <c r="B201" s="5146">
        <f>1.42</f>
        <v>1.42</v>
      </c>
      <c r="C201" s="5132" t="s">
        <v>3350</v>
      </c>
      <c r="D201" s="5153">
        <f>B201/$B$191*$B$192* 1000</f>
        <v>8085.4834761321918</v>
      </c>
      <c r="E201" s="5133"/>
      <c r="F201" s="5133"/>
      <c r="G201" s="5153"/>
      <c r="I201" s="3996"/>
      <c r="J201" s="3993" t="s">
        <v>91</v>
      </c>
      <c r="K201" s="3993" t="s">
        <v>1150</v>
      </c>
      <c r="L201" s="4007">
        <v>2071.2661177999998</v>
      </c>
      <c r="N201" s="3996"/>
      <c r="O201" s="4013"/>
      <c r="P201" s="4013"/>
      <c r="Z201" s="3996"/>
      <c r="AA201" s="3996"/>
    </row>
    <row r="202" spans="1:27">
      <c r="A202" s="4032" t="s">
        <v>4224</v>
      </c>
      <c r="B202" s="5147">
        <f>SUM(B203:B204)</f>
        <v>2.6</v>
      </c>
      <c r="C202" s="4030" t="s">
        <v>3350</v>
      </c>
      <c r="D202" s="5154">
        <f>B202/$B$191*$B$192* 1000</f>
        <v>14804.406364749082</v>
      </c>
      <c r="E202" s="5130">
        <f>SUM(E203:E204)</f>
        <v>0.39600000000000002</v>
      </c>
      <c r="F202" s="4030" t="s">
        <v>3350</v>
      </c>
      <c r="G202" s="5154">
        <f>E203/$B$191*$B$192* 1000</f>
        <v>2254.8249694002452</v>
      </c>
      <c r="I202" s="3996"/>
      <c r="J202" s="3993" t="s">
        <v>91</v>
      </c>
      <c r="K202" s="3993" t="s">
        <v>1364</v>
      </c>
      <c r="L202" s="4007">
        <v>28114.09359</v>
      </c>
      <c r="N202" s="3996"/>
      <c r="O202" s="4013"/>
      <c r="P202" s="4013"/>
      <c r="Z202" s="3996"/>
      <c r="AA202" s="3996"/>
    </row>
    <row r="203" spans="1:27">
      <c r="A203" s="4034" t="s">
        <v>4222</v>
      </c>
      <c r="B203" s="4032">
        <v>0.73</v>
      </c>
      <c r="C203" s="4003"/>
      <c r="D203" s="5154"/>
      <c r="E203" s="4030">
        <v>0.39600000000000002</v>
      </c>
      <c r="F203" s="4003"/>
      <c r="G203" s="4033"/>
      <c r="I203" s="3996"/>
      <c r="J203" s="3993" t="s">
        <v>91</v>
      </c>
      <c r="K203" s="3993" t="s">
        <v>1937</v>
      </c>
      <c r="L203" s="4007">
        <v>3101.0451608000003</v>
      </c>
      <c r="N203" s="3996"/>
      <c r="O203" s="4013"/>
      <c r="P203" s="4013"/>
      <c r="Z203" s="3996"/>
      <c r="AA203" s="3996"/>
    </row>
    <row r="204" spans="1:27">
      <c r="A204" s="5140" t="s">
        <v>4223</v>
      </c>
      <c r="B204" s="5139">
        <v>1.87</v>
      </c>
      <c r="C204" s="5133"/>
      <c r="D204" s="5153"/>
      <c r="E204" s="5133"/>
      <c r="F204" s="5133"/>
      <c r="G204" s="5136"/>
      <c r="I204" s="3996"/>
      <c r="J204" s="3993" t="s">
        <v>91</v>
      </c>
      <c r="K204" s="5129" t="s">
        <v>1858</v>
      </c>
      <c r="L204" s="4007">
        <f>SUM(L187:L189)</f>
        <v>83014.542905148483</v>
      </c>
      <c r="N204" s="3996"/>
      <c r="O204" s="4013"/>
      <c r="P204" s="4013"/>
      <c r="Z204" s="3996"/>
      <c r="AA204" s="3996"/>
    </row>
    <row r="205" spans="1:27">
      <c r="A205" s="4031" t="s">
        <v>1971</v>
      </c>
      <c r="B205" s="5147">
        <v>10.17</v>
      </c>
      <c r="C205" s="4030" t="s">
        <v>3350</v>
      </c>
      <c r="D205" s="5154">
        <f>B205/$B$191*$B$192* 1000</f>
        <v>57908.004895960839</v>
      </c>
      <c r="E205" s="5130">
        <v>7.5250000000000004</v>
      </c>
      <c r="F205" s="4030" t="s">
        <v>3350</v>
      </c>
      <c r="G205" s="5154">
        <f>E205/$B$191*$B$192* 1000</f>
        <v>42847.368421052633</v>
      </c>
      <c r="I205" s="3996"/>
      <c r="K205" s="5151" t="str">
        <f t="shared" ref="K205:K212" si="0">K196</f>
        <v>Energy Products Output Share</v>
      </c>
      <c r="L205" s="3996"/>
      <c r="N205" s="3996"/>
      <c r="O205" s="4013"/>
      <c r="P205" s="4013"/>
      <c r="Z205" s="3996"/>
      <c r="AA205" s="3996"/>
    </row>
    <row r="206" spans="1:27">
      <c r="A206" s="4035" t="s">
        <v>3351</v>
      </c>
      <c r="B206" s="4032"/>
      <c r="C206" s="4030" t="s">
        <v>3350</v>
      </c>
      <c r="D206" s="4036"/>
      <c r="E206" s="5144">
        <v>5.4909999999999997</v>
      </c>
      <c r="F206" s="4030" t="s">
        <v>3350</v>
      </c>
      <c r="G206" s="5154">
        <f>E206/$B$191*$B$192* 1000</f>
        <v>31265.767441860466</v>
      </c>
      <c r="I206" s="3996"/>
      <c r="K206" s="3996" t="str">
        <f t="shared" si="0"/>
        <v>AvGas</v>
      </c>
      <c r="L206" s="5104">
        <f t="shared" ref="L206:L212" si="1">L197/$L$190</f>
        <v>0</v>
      </c>
      <c r="N206" s="3996"/>
      <c r="O206" s="4013"/>
      <c r="P206" s="4013"/>
      <c r="Z206" s="3996"/>
      <c r="AA206" s="3996"/>
    </row>
    <row r="207" spans="1:27">
      <c r="A207" s="5135" t="s">
        <v>3352</v>
      </c>
      <c r="B207" s="5148">
        <v>1</v>
      </c>
      <c r="C207" s="5132"/>
      <c r="D207" s="5136"/>
      <c r="E207" s="5137">
        <f>2/3</f>
        <v>0.66666666666666663</v>
      </c>
      <c r="F207" s="5133"/>
      <c r="G207" s="5157">
        <f>G205/D205</f>
        <v>0.73992133726646991</v>
      </c>
      <c r="I207" s="3996"/>
      <c r="K207" s="3996" t="str">
        <f t="shared" si="0"/>
        <v>Diesel</v>
      </c>
      <c r="L207" s="5104">
        <f t="shared" si="1"/>
        <v>0.28040485244082047</v>
      </c>
      <c r="N207" s="3996"/>
      <c r="O207" s="4013"/>
      <c r="P207" s="4013"/>
      <c r="Q207" s="4013"/>
      <c r="R207" s="4013"/>
      <c r="S207" s="4013"/>
      <c r="T207" s="4013"/>
      <c r="U207" s="4013"/>
      <c r="V207" s="3996"/>
      <c r="W207" s="3996"/>
      <c r="X207" s="3996"/>
      <c r="Y207" s="3996"/>
      <c r="Z207" s="3996"/>
      <c r="AA207" s="3996"/>
    </row>
    <row r="208" spans="1:27">
      <c r="A208" s="4032" t="s">
        <v>3353</v>
      </c>
      <c r="B208" s="4032"/>
      <c r="C208" s="4030" t="s">
        <v>3354</v>
      </c>
      <c r="D208" s="4036"/>
      <c r="E208" s="4003"/>
      <c r="F208" s="4003"/>
      <c r="G208" s="4033"/>
      <c r="I208" s="3996"/>
      <c r="K208" s="3996" t="str">
        <f t="shared" si="0"/>
        <v>HFO</v>
      </c>
      <c r="L208" s="5104">
        <f t="shared" si="1"/>
        <v>1.4160391149258816E-6</v>
      </c>
      <c r="N208" s="3996"/>
      <c r="O208" s="4013"/>
      <c r="P208" s="4013"/>
      <c r="Q208" s="4013"/>
      <c r="R208" s="4013"/>
      <c r="S208" s="4013"/>
      <c r="T208" s="4013"/>
      <c r="U208" s="4013"/>
      <c r="V208" s="3996"/>
      <c r="W208" s="3996"/>
      <c r="X208" s="3996"/>
      <c r="Y208" s="3996"/>
      <c r="Z208" s="3996"/>
      <c r="AA208" s="3996"/>
    </row>
    <row r="209" spans="1:16">
      <c r="A209" s="4032" t="s">
        <v>1738</v>
      </c>
      <c r="B209" s="5149">
        <f>INDEX($B188:$C188,MATCH(B$207,$B$186:$C$186,0))</f>
        <v>0.8</v>
      </c>
      <c r="C209" s="4030">
        <f>D209*1000000/B194</f>
        <v>1403898308.4856632</v>
      </c>
      <c r="D209" s="5154">
        <f>D199</f>
        <v>64228.347613219084</v>
      </c>
      <c r="E209" s="5104">
        <f>INDEX($B188:$C188,MATCH(E$207,$B$186:$C$186,0))</f>
        <v>0.7</v>
      </c>
      <c r="F209" s="4003"/>
      <c r="G209" s="5158">
        <f>E209/B209</f>
        <v>0.87499999999999989</v>
      </c>
      <c r="I209" s="3996"/>
      <c r="K209" s="3996" t="str">
        <f t="shared" si="0"/>
        <v>Kerosene/jet fuel/paraffin</v>
      </c>
      <c r="L209" s="5104">
        <f t="shared" si="1"/>
        <v>0.11949174399000312</v>
      </c>
      <c r="N209" s="3996"/>
      <c r="O209" s="4013"/>
      <c r="P209" s="4013"/>
    </row>
    <row r="210" spans="1:16">
      <c r="A210" s="5139" t="s">
        <v>1719</v>
      </c>
      <c r="B210" s="5148">
        <f>INDEX($B189:$C189,MATCH(B$207,$B$186:$C$186,0))</f>
        <v>0.19999999999999996</v>
      </c>
      <c r="C210" s="5132">
        <f>B210/B209 *C209</f>
        <v>350974577.12141573</v>
      </c>
      <c r="D210" s="5153">
        <f>C210/1000 *B192/1000</f>
        <v>14694.603594919436</v>
      </c>
      <c r="E210" s="5137">
        <f>INDEX($B189:$C189,MATCH(E$207,$B$186:$C$186,0))</f>
        <v>0.30000000000000004</v>
      </c>
      <c r="F210" s="5133"/>
      <c r="G210" s="5159">
        <f>E210/B210</f>
        <v>1.5000000000000004</v>
      </c>
      <c r="I210" s="3996"/>
      <c r="K210" s="3996" t="str">
        <f t="shared" si="0"/>
        <v>LPG</v>
      </c>
      <c r="L210" s="5104">
        <f t="shared" si="1"/>
        <v>3.5768217563725349E-2</v>
      </c>
      <c r="N210" s="3996"/>
      <c r="O210" s="4013"/>
      <c r="P210" s="4013"/>
    </row>
    <row r="211" spans="1:16">
      <c r="A211" s="5138" t="s">
        <v>3355</v>
      </c>
      <c r="B211" s="4032"/>
      <c r="C211" s="4030"/>
      <c r="D211" s="4036"/>
      <c r="E211" s="4003"/>
      <c r="F211" s="4003"/>
      <c r="G211" s="4033"/>
      <c r="I211" s="3996"/>
      <c r="K211" s="3996" t="str">
        <f t="shared" si="0"/>
        <v>Gasoline</v>
      </c>
      <c r="L211" s="5104">
        <f t="shared" si="1"/>
        <v>0.48549580736740244</v>
      </c>
      <c r="N211" s="3996"/>
      <c r="O211" s="4013"/>
      <c r="P211" s="4013"/>
    </row>
    <row r="212" spans="1:16">
      <c r="A212" s="4032" t="s">
        <v>1312</v>
      </c>
      <c r="B212" s="4032"/>
      <c r="C212" s="4030"/>
      <c r="D212" s="4036" t="s">
        <v>3356</v>
      </c>
      <c r="E212" s="4003"/>
      <c r="F212" s="4003"/>
      <c r="G212" s="4033"/>
      <c r="I212" s="3996"/>
      <c r="K212" s="3996" t="str">
        <f t="shared" si="0"/>
        <v>Other non energy</v>
      </c>
      <c r="L212" s="5104">
        <f t="shared" si="1"/>
        <v>5.3551234693224641E-2</v>
      </c>
      <c r="N212" s="3996"/>
      <c r="O212" s="4013"/>
      <c r="P212" s="4013"/>
    </row>
    <row r="213" spans="1:16">
      <c r="A213" s="4032" t="s">
        <v>1719</v>
      </c>
      <c r="B213" s="4032"/>
      <c r="C213" s="4030"/>
      <c r="D213" s="4036"/>
      <c r="E213" s="4003"/>
      <c r="F213" s="4003"/>
      <c r="G213" s="4033"/>
      <c r="I213" s="3996"/>
      <c r="K213" s="3996" t="s">
        <v>622</v>
      </c>
      <c r="L213" s="5104">
        <v>0.96</v>
      </c>
      <c r="N213" s="3996"/>
      <c r="O213" s="4013"/>
      <c r="P213" s="4013"/>
    </row>
    <row r="214" spans="1:16" ht="12.75" thickBot="1">
      <c r="A214" s="4037" t="s">
        <v>2433</v>
      </c>
      <c r="B214" s="5150"/>
      <c r="C214" s="4038"/>
      <c r="D214" s="5155">
        <f>G214/E205*B205</f>
        <v>4091.5916970099665</v>
      </c>
      <c r="E214" s="4039"/>
      <c r="F214" s="4039"/>
      <c r="G214" s="5160">
        <f>L186*8760*L213*0.0036</f>
        <v>3027.4560000000001</v>
      </c>
      <c r="I214" s="3996"/>
      <c r="J214" s="3996" t="s">
        <v>4193</v>
      </c>
      <c r="K214" s="3996" t="s">
        <v>273</v>
      </c>
      <c r="L214" s="4007">
        <f>L190/1000/L213</f>
        <v>60.320838433292543</v>
      </c>
    </row>
    <row r="215" spans="1:16">
      <c r="I215" s="3996"/>
    </row>
    <row r="216" spans="1:16" ht="12.75">
      <c r="I216" s="3996"/>
      <c r="K216" s="5128" t="s">
        <v>4220</v>
      </c>
    </row>
    <row r="217" spans="1:16">
      <c r="I217" s="3996"/>
    </row>
    <row r="228" spans="10:10">
      <c r="J228" s="3996"/>
    </row>
    <row r="229" spans="10:10">
      <c r="J229" s="3996"/>
    </row>
    <row r="230" spans="10:10">
      <c r="J230" s="3996"/>
    </row>
    <row r="231" spans="10:10">
      <c r="J231" s="3996"/>
    </row>
    <row r="232" spans="10:10">
      <c r="J232" s="3996"/>
    </row>
    <row r="233" spans="10:10">
      <c r="J233" s="3996"/>
    </row>
  </sheetData>
  <pageMargins left="0.7" right="0.7" top="0.75" bottom="0.75" header="0.3" footer="0.3"/>
  <pageSetup paperSize="9" orientation="portrait" r:id="rId1"/>
  <legacyDrawing r:id="rId2"/>
</worksheet>
</file>

<file path=xl/worksheets/sheet11.xml><?xml version="1.0" encoding="utf-8"?>
<worksheet xmlns="http://schemas.openxmlformats.org/spreadsheetml/2006/main" xmlns:r="http://schemas.openxmlformats.org/officeDocument/2006/relationships">
  <sheetPr codeName="Sheet8">
    <tabColor theme="8" tint="0.39997558519241921"/>
    <pageSetUpPr autoPageBreaks="0"/>
  </sheetPr>
  <dimension ref="A2:AP82"/>
  <sheetViews>
    <sheetView workbookViewId="0"/>
  </sheetViews>
  <sheetFormatPr defaultColWidth="8.85546875" defaultRowHeight="12.75"/>
  <cols>
    <col min="1" max="1" width="3.7109375" customWidth="1"/>
    <col min="2" max="2" width="12.7109375" customWidth="1"/>
    <col min="3" max="3" width="28.42578125" style="38" bestFit="1" customWidth="1"/>
    <col min="4" max="4" width="23.7109375" customWidth="1"/>
    <col min="5" max="5" width="19" customWidth="1"/>
    <col min="6" max="6" width="13.85546875" bestFit="1" customWidth="1"/>
    <col min="8" max="8" width="10.42578125" bestFit="1" customWidth="1"/>
    <col min="9" max="9" width="15.140625" customWidth="1"/>
    <col min="10" max="10" width="13.28515625" bestFit="1" customWidth="1"/>
    <col min="11" max="11" width="17" customWidth="1"/>
    <col min="12" max="12" width="13.42578125" customWidth="1"/>
    <col min="13" max="13" width="53.7109375" customWidth="1"/>
    <col min="14" max="15" width="10.42578125" bestFit="1" customWidth="1"/>
    <col min="16" max="16" width="12.7109375" customWidth="1"/>
    <col min="17" max="22" width="8.85546875" customWidth="1"/>
    <col min="25" max="25" width="13.140625" customWidth="1"/>
  </cols>
  <sheetData>
    <row r="2" spans="1:42" ht="18.75">
      <c r="B2" s="25" t="s">
        <v>224</v>
      </c>
      <c r="C2" s="25"/>
      <c r="H2" s="25" t="s">
        <v>93</v>
      </c>
    </row>
    <row r="3" spans="1:42" ht="4.5" customHeight="1"/>
    <row r="4" spans="1:42" s="14" customFormat="1" ht="20.25" customHeight="1">
      <c r="B4" s="30" t="s">
        <v>67</v>
      </c>
      <c r="C4" s="30" t="s">
        <v>150</v>
      </c>
      <c r="D4" s="30" t="s">
        <v>151</v>
      </c>
      <c r="E4" s="31" t="s">
        <v>66</v>
      </c>
      <c r="F4" s="31" t="str">
        <f>Preferences.EnergyUnits</f>
        <v>PJ</v>
      </c>
      <c r="H4" s="1122">
        <v>1</v>
      </c>
      <c r="I4" s="35" t="s">
        <v>68</v>
      </c>
      <c r="J4" s="14" t="s">
        <v>94</v>
      </c>
      <c r="K4" s="42">
        <f>H4*INDEX(Conversions.Energy.Joules, MATCH(I4, Conversions.Energy.Units, 0))/INDEX(Conversions.Energy.Joules, MATCH(L4, Conversions.Energy.Units, 0))</f>
        <v>3.1688810807659062E-2</v>
      </c>
      <c r="L4" s="35" t="s">
        <v>76</v>
      </c>
    </row>
    <row r="5" spans="1:42" s="14" customFormat="1" ht="15.75">
      <c r="A5" s="76"/>
      <c r="B5" s="26" t="s">
        <v>68</v>
      </c>
      <c r="C5" s="26" t="s">
        <v>152</v>
      </c>
      <c r="D5" s="32" t="s">
        <v>77</v>
      </c>
      <c r="E5" s="27">
        <f>10^15</f>
        <v>1000000000000000</v>
      </c>
      <c r="F5" s="27">
        <f t="shared" ref="F5:F24" si="0">$E5/INDEX(Conversions.Energy.Joules, MATCH(F$4, Conversions.Energy.Units, 0))</f>
        <v>1</v>
      </c>
    </row>
    <row r="6" spans="1:42" s="14" customFormat="1" ht="15.75">
      <c r="A6" s="76"/>
      <c r="B6" s="26" t="s">
        <v>91</v>
      </c>
      <c r="C6" s="26" t="s">
        <v>153</v>
      </c>
      <c r="D6" s="32" t="s">
        <v>92</v>
      </c>
      <c r="E6" s="27">
        <f>10^12</f>
        <v>1000000000000</v>
      </c>
      <c r="F6" s="27">
        <f>$E6/INDEX(Conversions.Energy.Joules, MATCH(F$4, Conversions.Energy.Units, 0))</f>
        <v>1E-3</v>
      </c>
      <c r="H6" s="34"/>
      <c r="I6" s="34"/>
      <c r="J6" s="34"/>
      <c r="K6" s="977"/>
      <c r="L6" s="34"/>
      <c r="M6" s="34"/>
      <c r="N6" s="34"/>
      <c r="O6" s="34"/>
      <c r="P6" s="34"/>
      <c r="Q6" s="34"/>
      <c r="R6" s="34"/>
      <c r="S6" s="34"/>
      <c r="T6" s="34"/>
      <c r="U6" s="34"/>
      <c r="V6" s="34"/>
      <c r="W6" s="34"/>
      <c r="X6" s="34"/>
      <c r="Y6" s="34"/>
      <c r="Z6" s="34"/>
      <c r="AA6" s="34"/>
      <c r="AB6" s="34"/>
      <c r="AC6" s="34"/>
      <c r="AD6" s="34"/>
      <c r="AE6" s="34"/>
      <c r="AF6" s="34"/>
      <c r="AG6" s="34"/>
      <c r="AH6" s="34"/>
      <c r="AI6" s="34"/>
      <c r="AJ6" s="34"/>
      <c r="AK6" s="34"/>
      <c r="AL6" s="34"/>
      <c r="AM6" s="34"/>
      <c r="AN6" s="34"/>
      <c r="AO6" s="34"/>
      <c r="AP6" s="34"/>
    </row>
    <row r="7" spans="1:42" s="14" customFormat="1" ht="15.75">
      <c r="A7" s="76"/>
      <c r="B7" s="26" t="s">
        <v>137</v>
      </c>
      <c r="C7" s="26" t="s">
        <v>154</v>
      </c>
      <c r="D7" s="32" t="s">
        <v>138</v>
      </c>
      <c r="E7" s="27">
        <f>10^9</f>
        <v>1000000000</v>
      </c>
      <c r="F7" s="27">
        <f t="shared" si="0"/>
        <v>9.9999999999999995E-7</v>
      </c>
      <c r="H7" s="34"/>
      <c r="I7" s="34"/>
      <c r="J7" s="34"/>
      <c r="K7" s="34"/>
      <c r="L7" s="1161"/>
      <c r="M7" s="34"/>
      <c r="N7" s="34"/>
      <c r="O7" s="34"/>
      <c r="P7" s="34"/>
      <c r="Q7" s="34"/>
      <c r="R7" s="34"/>
      <c r="S7" s="34"/>
      <c r="T7" s="34"/>
      <c r="U7" s="34"/>
      <c r="V7" s="34"/>
      <c r="W7" s="34"/>
      <c r="X7" s="34"/>
      <c r="Y7" s="34"/>
      <c r="Z7" s="34"/>
      <c r="AA7" s="34"/>
      <c r="AB7" s="34"/>
      <c r="AC7" s="34"/>
      <c r="AD7" s="34"/>
      <c r="AE7" s="34"/>
      <c r="AF7" s="34"/>
      <c r="AG7" s="34"/>
      <c r="AH7" s="34"/>
      <c r="AI7" s="34"/>
      <c r="AJ7" s="34"/>
      <c r="AK7" s="34"/>
      <c r="AL7" s="34"/>
      <c r="AM7" s="34"/>
      <c r="AN7" s="34"/>
      <c r="AO7" s="34"/>
      <c r="AP7" s="34"/>
    </row>
    <row r="8" spans="1:42" s="70" customFormat="1" ht="15.75">
      <c r="A8" s="76"/>
      <c r="B8" s="26" t="s">
        <v>259</v>
      </c>
      <c r="C8" s="26" t="s">
        <v>66</v>
      </c>
      <c r="D8" s="32" t="s">
        <v>260</v>
      </c>
      <c r="E8" s="27">
        <v>1</v>
      </c>
      <c r="F8" s="27">
        <f t="shared" si="0"/>
        <v>1.0000000000000001E-15</v>
      </c>
      <c r="H8" s="34"/>
      <c r="I8" s="1162"/>
      <c r="J8" s="34"/>
      <c r="K8" s="34"/>
      <c r="L8" s="1126"/>
      <c r="M8" s="34"/>
      <c r="N8" s="34"/>
      <c r="O8" s="34"/>
      <c r="P8" s="34"/>
      <c r="Q8" s="34"/>
      <c r="R8" s="34"/>
      <c r="S8" s="34"/>
      <c r="T8" s="34"/>
      <c r="U8" s="34"/>
      <c r="V8" s="34"/>
      <c r="W8" s="34"/>
      <c r="X8" s="34"/>
      <c r="Y8" s="34"/>
      <c r="Z8" s="34"/>
      <c r="AA8" s="34"/>
      <c r="AB8" s="34"/>
      <c r="AC8" s="34"/>
      <c r="AD8" s="34"/>
      <c r="AE8" s="34"/>
      <c r="AF8" s="34"/>
      <c r="AG8" s="34"/>
      <c r="AH8" s="34"/>
      <c r="AI8" s="34"/>
      <c r="AJ8" s="34"/>
      <c r="AK8" s="34"/>
      <c r="AL8" s="34"/>
      <c r="AM8" s="34"/>
      <c r="AN8" s="34"/>
      <c r="AO8" s="34"/>
      <c r="AP8" s="34"/>
    </row>
    <row r="9" spans="1:42" s="14" customFormat="1" ht="15.75">
      <c r="A9" s="76"/>
      <c r="B9" s="26" t="s">
        <v>145</v>
      </c>
      <c r="C9" s="26" t="s">
        <v>155</v>
      </c>
      <c r="D9" s="32" t="s">
        <v>146</v>
      </c>
      <c r="E9" s="27">
        <f>10^6</f>
        <v>1000000</v>
      </c>
      <c r="F9" s="27">
        <f t="shared" si="0"/>
        <v>1.0000000000000001E-9</v>
      </c>
      <c r="H9" s="34"/>
      <c r="I9" s="34"/>
      <c r="J9" s="34"/>
      <c r="K9" s="34"/>
      <c r="L9" s="1114"/>
      <c r="M9" s="1114"/>
      <c r="N9" s="1114"/>
      <c r="O9" s="1114"/>
      <c r="P9" s="1114"/>
      <c r="Q9" s="1114"/>
      <c r="R9" s="1114"/>
      <c r="S9" s="1114"/>
      <c r="T9" s="1114"/>
      <c r="U9" s="1114"/>
      <c r="V9" s="1114"/>
      <c r="W9" s="1114"/>
      <c r="X9" s="34"/>
      <c r="Y9" s="34"/>
      <c r="Z9" s="34"/>
      <c r="AA9" s="34"/>
      <c r="AB9" s="34"/>
      <c r="AC9" s="34"/>
      <c r="AD9" s="34"/>
      <c r="AE9" s="34"/>
      <c r="AF9" s="34"/>
      <c r="AG9" s="34"/>
      <c r="AH9" s="34"/>
      <c r="AI9" s="34"/>
      <c r="AJ9" s="34"/>
      <c r="AK9" s="34"/>
      <c r="AL9" s="34"/>
      <c r="AM9" s="34"/>
      <c r="AN9" s="34"/>
      <c r="AO9" s="34"/>
      <c r="AP9" s="34"/>
    </row>
    <row r="10" spans="1:42" s="14" customFormat="1" ht="15.75">
      <c r="A10" s="76"/>
      <c r="B10" s="26" t="s">
        <v>70</v>
      </c>
      <c r="C10" s="26" t="s">
        <v>156</v>
      </c>
      <c r="D10" s="32" t="s">
        <v>78</v>
      </c>
      <c r="E10" s="27">
        <f>10^3*60*60</f>
        <v>3600000</v>
      </c>
      <c r="F10" s="27">
        <f t="shared" si="0"/>
        <v>3.6E-9</v>
      </c>
      <c r="H10" s="34"/>
      <c r="I10" s="34"/>
      <c r="J10" s="34"/>
      <c r="K10" s="1163"/>
      <c r="L10" s="1114"/>
      <c r="M10" s="1115"/>
      <c r="N10" s="1115"/>
      <c r="O10" s="1115"/>
      <c r="P10" s="1115"/>
      <c r="Q10" s="1115"/>
      <c r="R10" s="1115"/>
      <c r="S10" s="1115"/>
      <c r="T10" s="1115"/>
      <c r="U10" s="1115"/>
      <c r="V10" s="1115"/>
      <c r="W10" s="1115"/>
      <c r="X10" s="34"/>
      <c r="Y10" s="34"/>
      <c r="Z10" s="34"/>
      <c r="AA10" s="34"/>
      <c r="AB10" s="34"/>
      <c r="AC10" s="34"/>
      <c r="AD10" s="34"/>
      <c r="AE10" s="34"/>
      <c r="AF10" s="34"/>
      <c r="AG10" s="34"/>
      <c r="AH10" s="34"/>
      <c r="AI10" s="34"/>
      <c r="AJ10" s="34"/>
      <c r="AK10" s="34"/>
      <c r="AL10" s="34"/>
      <c r="AM10" s="34"/>
      <c r="AN10" s="34"/>
      <c r="AO10" s="34"/>
      <c r="AP10" s="34"/>
    </row>
    <row r="11" spans="1:42" s="14" customFormat="1" ht="15.75">
      <c r="A11" s="76"/>
      <c r="B11" s="26" t="s">
        <v>131</v>
      </c>
      <c r="C11" s="26" t="s">
        <v>157</v>
      </c>
      <c r="D11" s="32" t="s">
        <v>132</v>
      </c>
      <c r="E11" s="27">
        <f>1000*60*60*365.25*60000000</f>
        <v>7.8894E+16</v>
      </c>
      <c r="F11" s="27">
        <f t="shared" si="0"/>
        <v>78.894000000000005</v>
      </c>
      <c r="H11" s="34"/>
      <c r="I11" s="34"/>
      <c r="J11" s="34"/>
      <c r="K11" s="34"/>
      <c r="L11" s="1114"/>
      <c r="M11" s="1115"/>
      <c r="N11" s="1115"/>
      <c r="O11" s="1115"/>
      <c r="P11" s="1115"/>
      <c r="Q11" s="1115"/>
      <c r="R11" s="1115"/>
      <c r="S11" s="1115"/>
      <c r="T11" s="1115"/>
      <c r="U11" s="1115"/>
      <c r="V11" s="1115"/>
      <c r="W11" s="1115"/>
      <c r="X11" s="34"/>
      <c r="Y11" s="34"/>
      <c r="Z11" s="34"/>
      <c r="AA11" s="34"/>
      <c r="AB11" s="34"/>
      <c r="AC11" s="34"/>
      <c r="AD11" s="34"/>
      <c r="AE11" s="34"/>
      <c r="AF11" s="34"/>
      <c r="AG11" s="34"/>
      <c r="AH11" s="34"/>
      <c r="AI11" s="34"/>
      <c r="AJ11" s="34"/>
      <c r="AK11" s="34"/>
      <c r="AL11" s="34"/>
      <c r="AM11" s="34"/>
      <c r="AN11" s="34"/>
      <c r="AO11" s="34"/>
      <c r="AP11" s="34"/>
    </row>
    <row r="12" spans="1:42" s="14" customFormat="1" ht="15.75">
      <c r="A12" s="76"/>
      <c r="B12" s="26" t="s">
        <v>69</v>
      </c>
      <c r="C12" s="26" t="s">
        <v>158</v>
      </c>
      <c r="D12" s="32" t="s">
        <v>79</v>
      </c>
      <c r="E12" s="27">
        <f>10^12*60*60</f>
        <v>3600000000000000</v>
      </c>
      <c r="F12" s="27">
        <f t="shared" si="0"/>
        <v>3.6</v>
      </c>
      <c r="H12" s="34"/>
      <c r="I12" s="34"/>
      <c r="J12" s="34"/>
      <c r="K12" s="34"/>
      <c r="L12" s="1114"/>
      <c r="M12" s="1115"/>
      <c r="N12" s="1115"/>
      <c r="O12" s="1115"/>
      <c r="P12" s="1115"/>
      <c r="Q12" s="1115"/>
      <c r="R12" s="1115"/>
      <c r="S12" s="1115"/>
      <c r="T12" s="1115"/>
      <c r="U12" s="1115"/>
      <c r="V12" s="1115"/>
      <c r="W12" s="1115"/>
      <c r="X12" s="34"/>
      <c r="Y12" s="34"/>
      <c r="Z12" s="34"/>
      <c r="AA12" s="34"/>
      <c r="AB12" s="34"/>
      <c r="AC12" s="34"/>
      <c r="AD12" s="34"/>
      <c r="AE12" s="34"/>
      <c r="AF12" s="34"/>
      <c r="AG12" s="34"/>
      <c r="AH12" s="34"/>
      <c r="AI12" s="34"/>
      <c r="AJ12" s="34"/>
      <c r="AK12" s="34"/>
      <c r="AL12" s="34"/>
      <c r="AM12" s="34"/>
      <c r="AN12" s="34"/>
      <c r="AO12" s="34"/>
      <c r="AP12" s="34"/>
    </row>
    <row r="13" spans="1:42" s="14" customFormat="1" ht="15.75">
      <c r="A13" s="76"/>
      <c r="B13" s="26" t="s">
        <v>147</v>
      </c>
      <c r="C13" s="26" t="s">
        <v>159</v>
      </c>
      <c r="D13" s="32" t="s">
        <v>149</v>
      </c>
      <c r="E13" s="27">
        <f>10^9*60*60</f>
        <v>3600000000000</v>
      </c>
      <c r="F13" s="27">
        <f t="shared" si="0"/>
        <v>3.5999999999999999E-3</v>
      </c>
      <c r="H13" s="34"/>
      <c r="I13" s="34"/>
      <c r="J13" s="34"/>
      <c r="K13" s="34"/>
      <c r="L13" s="34"/>
      <c r="M13" s="1115"/>
      <c r="N13" s="1162"/>
      <c r="O13" s="34"/>
      <c r="P13" s="1115"/>
      <c r="Q13" s="1115"/>
      <c r="R13" s="1115"/>
      <c r="S13" s="1115"/>
      <c r="T13" s="1115"/>
      <c r="U13" s="1115"/>
      <c r="V13" s="1115"/>
      <c r="W13" s="1115"/>
      <c r="X13" s="34"/>
      <c r="Y13" s="34"/>
      <c r="Z13" s="34"/>
      <c r="AA13" s="34"/>
      <c r="AB13" s="34"/>
      <c r="AC13" s="34"/>
      <c r="AD13" s="34"/>
      <c r="AE13" s="34"/>
      <c r="AF13" s="34"/>
      <c r="AG13" s="34"/>
      <c r="AH13" s="34"/>
      <c r="AI13" s="34"/>
      <c r="AJ13" s="34"/>
      <c r="AK13" s="34"/>
      <c r="AL13" s="34"/>
      <c r="AM13" s="34"/>
      <c r="AN13" s="34"/>
      <c r="AO13" s="34"/>
      <c r="AP13" s="34"/>
    </row>
    <row r="14" spans="1:42" s="70" customFormat="1" ht="15.75">
      <c r="A14" s="76"/>
      <c r="B14" s="26" t="s">
        <v>997</v>
      </c>
      <c r="C14" s="26" t="s">
        <v>998</v>
      </c>
      <c r="D14" s="32" t="s">
        <v>999</v>
      </c>
      <c r="E14" s="27">
        <f>10^6*60*60</f>
        <v>3600000000</v>
      </c>
      <c r="F14" s="27">
        <f t="shared" si="0"/>
        <v>3.5999999999999998E-6</v>
      </c>
      <c r="H14" s="34"/>
      <c r="I14" s="34"/>
      <c r="J14" s="34"/>
      <c r="K14" s="34"/>
      <c r="L14" s="1114"/>
      <c r="M14" s="1115"/>
      <c r="N14" s="1121"/>
      <c r="O14" s="1115"/>
      <c r="P14" s="1115"/>
      <c r="Q14" s="1115"/>
      <c r="R14" s="1115"/>
      <c r="S14" s="1115"/>
      <c r="T14" s="1115"/>
      <c r="U14" s="1115"/>
      <c r="V14" s="1115"/>
      <c r="W14" s="1115"/>
      <c r="X14" s="34"/>
      <c r="Y14" s="1164"/>
      <c r="Z14" s="34"/>
      <c r="AA14" s="34"/>
      <c r="AB14" s="34"/>
      <c r="AC14" s="34"/>
      <c r="AD14" s="34"/>
      <c r="AE14" s="34"/>
      <c r="AF14" s="34"/>
      <c r="AG14" s="34"/>
      <c r="AH14" s="34"/>
      <c r="AI14" s="34"/>
      <c r="AJ14" s="34"/>
      <c r="AK14" s="34"/>
      <c r="AL14" s="34"/>
      <c r="AM14" s="34"/>
      <c r="AN14" s="34"/>
      <c r="AO14" s="34"/>
      <c r="AP14" s="34"/>
    </row>
    <row r="15" spans="1:42" s="70" customFormat="1" ht="15.75">
      <c r="A15" s="76"/>
      <c r="B15" s="26" t="s">
        <v>917</v>
      </c>
      <c r="C15" s="26" t="s">
        <v>918</v>
      </c>
      <c r="D15" s="32" t="s">
        <v>919</v>
      </c>
      <c r="E15" s="27">
        <f>5861520000000000/1000000</f>
        <v>5861520000</v>
      </c>
      <c r="F15" s="27">
        <f t="shared" si="0"/>
        <v>5.8615200000000003E-6</v>
      </c>
      <c r="H15" s="34"/>
      <c r="I15" s="34"/>
      <c r="J15" s="34"/>
      <c r="K15" s="34"/>
      <c r="L15" s="34"/>
      <c r="M15" s="34"/>
      <c r="N15" s="37"/>
      <c r="O15" s="37"/>
      <c r="P15" s="37"/>
      <c r="Q15" s="37"/>
      <c r="R15" s="37"/>
      <c r="S15" s="37"/>
      <c r="T15" s="37"/>
      <c r="U15" s="37"/>
      <c r="V15" s="1115"/>
      <c r="W15" s="1115"/>
      <c r="X15" s="34"/>
      <c r="Y15" s="34"/>
      <c r="Z15" s="34"/>
      <c r="AA15" s="34"/>
      <c r="AB15" s="34"/>
      <c r="AC15" s="34"/>
      <c r="AD15" s="34"/>
      <c r="AE15" s="34"/>
      <c r="AF15" s="34"/>
      <c r="AG15" s="34"/>
      <c r="AH15" s="34"/>
      <c r="AI15" s="34"/>
      <c r="AJ15" s="34"/>
      <c r="AK15" s="34"/>
      <c r="AL15" s="34"/>
      <c r="AM15" s="34"/>
      <c r="AN15" s="34"/>
      <c r="AO15" s="34"/>
      <c r="AP15" s="34"/>
    </row>
    <row r="16" spans="1:42" s="70" customFormat="1" ht="15.75">
      <c r="A16" s="76"/>
      <c r="B16" s="26" t="s">
        <v>907</v>
      </c>
      <c r="C16" s="26" t="s">
        <v>908</v>
      </c>
      <c r="D16" s="32" t="s">
        <v>909</v>
      </c>
      <c r="E16" s="27">
        <v>5861520000000000</v>
      </c>
      <c r="F16" s="27">
        <f>$E16/INDEX(Conversions.Energy.Joules, MATCH(F$4, Conversions.Energy.Units, 0))</f>
        <v>5.8615199999999996</v>
      </c>
      <c r="H16" s="34"/>
      <c r="I16" s="34"/>
      <c r="J16" s="34"/>
      <c r="K16" s="34"/>
      <c r="L16" s="1115"/>
      <c r="M16" s="1115"/>
      <c r="N16" s="1119"/>
      <c r="O16" s="1119"/>
      <c r="P16" s="1119"/>
      <c r="Q16" s="1119"/>
      <c r="R16" s="1119"/>
      <c r="S16" s="1119"/>
      <c r="T16" s="1119"/>
      <c r="U16" s="1119"/>
      <c r="V16" s="1115"/>
      <c r="W16" s="1115"/>
      <c r="X16" s="34"/>
      <c r="Y16" s="1164"/>
      <c r="Z16" s="34"/>
      <c r="AA16" s="34"/>
      <c r="AB16" s="34"/>
      <c r="AC16" s="34"/>
      <c r="AD16" s="34"/>
      <c r="AE16" s="34"/>
      <c r="AF16" s="34"/>
      <c r="AG16" s="34"/>
      <c r="AH16" s="34"/>
      <c r="AI16" s="34"/>
      <c r="AJ16" s="34"/>
      <c r="AK16" s="34"/>
      <c r="AL16" s="34"/>
      <c r="AM16" s="34"/>
      <c r="AN16" s="34"/>
      <c r="AO16" s="34"/>
      <c r="AP16" s="34"/>
    </row>
    <row r="17" spans="1:42" s="14" customFormat="1" ht="15.75">
      <c r="A17" s="76"/>
      <c r="B17" s="26" t="s">
        <v>72</v>
      </c>
      <c r="C17" s="26" t="s">
        <v>160</v>
      </c>
      <c r="D17" s="32" t="s">
        <v>80</v>
      </c>
      <c r="E17" s="27">
        <f>41.868*10^9</f>
        <v>41868000000</v>
      </c>
      <c r="F17" s="27">
        <f t="shared" si="0"/>
        <v>4.1868E-5</v>
      </c>
      <c r="H17" s="34"/>
      <c r="I17" s="34"/>
      <c r="J17" s="34"/>
      <c r="K17" s="34"/>
      <c r="L17" s="1115"/>
      <c r="M17" s="1115"/>
      <c r="N17" s="1120"/>
      <c r="O17" s="1120"/>
      <c r="P17" s="1120"/>
      <c r="Q17" s="1120"/>
      <c r="R17" s="1120"/>
      <c r="S17" s="1120"/>
      <c r="T17" s="1120"/>
      <c r="U17" s="1120"/>
      <c r="V17" s="1115"/>
      <c r="W17" s="1115"/>
      <c r="X17" s="34"/>
      <c r="Y17" s="34"/>
      <c r="Z17" s="34"/>
      <c r="AA17" s="34"/>
      <c r="AB17" s="34"/>
      <c r="AC17" s="34"/>
      <c r="AD17" s="34"/>
      <c r="AE17" s="34"/>
      <c r="AF17" s="34"/>
      <c r="AG17" s="34"/>
      <c r="AH17" s="34"/>
      <c r="AI17" s="34"/>
      <c r="AJ17" s="34"/>
      <c r="AK17" s="34"/>
      <c r="AL17" s="34"/>
      <c r="AM17" s="34"/>
      <c r="AN17" s="34"/>
      <c r="AO17" s="34"/>
      <c r="AP17" s="34"/>
    </row>
    <row r="18" spans="1:42" s="14" customFormat="1" ht="15.75">
      <c r="A18" s="76"/>
      <c r="B18" s="26" t="s">
        <v>114</v>
      </c>
      <c r="C18" s="26" t="s">
        <v>161</v>
      </c>
      <c r="D18" s="32" t="s">
        <v>115</v>
      </c>
      <c r="E18" s="27">
        <f>E17*1000</f>
        <v>41868000000000</v>
      </c>
      <c r="F18" s="27">
        <f t="shared" si="0"/>
        <v>4.1868000000000002E-2</v>
      </c>
      <c r="H18" s="34"/>
      <c r="I18" s="34"/>
      <c r="J18" s="34"/>
      <c r="K18" s="34"/>
      <c r="L18" s="1165"/>
      <c r="M18" s="1115"/>
      <c r="N18" s="1120"/>
      <c r="O18" s="1120"/>
      <c r="P18" s="1120"/>
      <c r="Q18" s="1120"/>
      <c r="R18" s="1120"/>
      <c r="S18" s="1120"/>
      <c r="T18" s="1120"/>
      <c r="U18" s="1120"/>
      <c r="V18" s="1115"/>
      <c r="W18" s="1115"/>
      <c r="X18" s="34"/>
      <c r="Y18" s="34"/>
      <c r="Z18" s="34"/>
      <c r="AA18" s="34"/>
      <c r="AB18" s="34"/>
      <c r="AC18" s="34"/>
      <c r="AD18" s="34"/>
      <c r="AE18" s="34"/>
      <c r="AF18" s="34"/>
      <c r="AG18" s="34"/>
      <c r="AH18" s="34"/>
      <c r="AI18" s="34"/>
      <c r="AJ18" s="34"/>
      <c r="AK18" s="34"/>
      <c r="AL18" s="34"/>
      <c r="AM18" s="34"/>
      <c r="AN18" s="34"/>
      <c r="AO18" s="34"/>
      <c r="AP18" s="34"/>
    </row>
    <row r="19" spans="1:42" s="14" customFormat="1" ht="15.75">
      <c r="A19" s="76"/>
      <c r="B19" s="26" t="s">
        <v>71</v>
      </c>
      <c r="C19" s="26" t="s">
        <v>162</v>
      </c>
      <c r="D19" s="32" t="s">
        <v>81</v>
      </c>
      <c r="E19" s="27">
        <f>E17*1000000</f>
        <v>4.1868E+16</v>
      </c>
      <c r="F19" s="27">
        <f t="shared" si="0"/>
        <v>41.868000000000002</v>
      </c>
      <c r="H19" s="34"/>
      <c r="I19" s="34"/>
      <c r="J19" s="34"/>
      <c r="K19" s="34"/>
      <c r="L19" s="1115"/>
      <c r="M19" s="1115"/>
      <c r="N19" s="34"/>
      <c r="O19" s="34"/>
      <c r="P19" s="34"/>
      <c r="Q19" s="34"/>
      <c r="R19" s="34"/>
      <c r="S19" s="34"/>
      <c r="T19" s="34"/>
      <c r="U19" s="34"/>
      <c r="V19" s="1115"/>
      <c r="W19" s="1115"/>
      <c r="X19" s="34"/>
      <c r="Y19" s="34"/>
      <c r="Z19" s="34"/>
      <c r="AA19" s="34"/>
      <c r="AB19" s="34"/>
      <c r="AC19" s="34"/>
      <c r="AD19" s="34"/>
      <c r="AE19" s="34"/>
      <c r="AF19" s="34"/>
      <c r="AG19" s="34"/>
      <c r="AH19" s="34"/>
      <c r="AI19" s="34"/>
      <c r="AJ19" s="34"/>
      <c r="AK19" s="34"/>
      <c r="AL19" s="34"/>
      <c r="AM19" s="34"/>
      <c r="AN19" s="34"/>
      <c r="AO19" s="34"/>
      <c r="AP19" s="34"/>
    </row>
    <row r="20" spans="1:42" s="14" customFormat="1" ht="15.75">
      <c r="A20" s="76"/>
      <c r="B20" s="26" t="s">
        <v>73</v>
      </c>
      <c r="C20" s="26" t="s">
        <v>163</v>
      </c>
      <c r="D20" s="32" t="s">
        <v>82</v>
      </c>
      <c r="E20" s="27">
        <f>41.868*10^9/396.83</f>
        <v>105506136.12882091</v>
      </c>
      <c r="F20" s="27">
        <f t="shared" si="0"/>
        <v>1.0550613612882091E-7</v>
      </c>
      <c r="H20" s="34"/>
      <c r="I20" s="34"/>
      <c r="J20" s="34"/>
      <c r="K20" s="34"/>
      <c r="L20" s="1114"/>
      <c r="M20" s="1115"/>
      <c r="N20" s="1120"/>
      <c r="O20" s="1120"/>
      <c r="P20" s="1120"/>
      <c r="Q20" s="1120"/>
      <c r="R20" s="1120"/>
      <c r="S20" s="1120"/>
      <c r="T20" s="1120"/>
      <c r="U20" s="1120"/>
      <c r="V20" s="1115"/>
      <c r="W20" s="34"/>
      <c r="X20" s="34"/>
      <c r="Y20" s="1166"/>
      <c r="Z20" s="34"/>
      <c r="AA20" s="34"/>
      <c r="AB20" s="34"/>
      <c r="AC20" s="34"/>
      <c r="AD20" s="34"/>
      <c r="AE20" s="34"/>
      <c r="AF20" s="34"/>
      <c r="AG20" s="34"/>
      <c r="AH20" s="34"/>
      <c r="AI20" s="34"/>
      <c r="AJ20" s="34"/>
      <c r="AK20" s="34"/>
      <c r="AL20" s="34"/>
      <c r="AM20" s="34"/>
      <c r="AN20" s="34"/>
      <c r="AO20" s="34"/>
      <c r="AP20" s="34"/>
    </row>
    <row r="21" spans="1:42" s="14" customFormat="1" ht="15.75">
      <c r="A21" s="76"/>
      <c r="B21" s="26" t="s">
        <v>74</v>
      </c>
      <c r="C21" s="26" t="s">
        <v>164</v>
      </c>
      <c r="D21" s="32" t="s">
        <v>83</v>
      </c>
      <c r="E21" s="27">
        <f>E20/100000</f>
        <v>1055.0613612882091</v>
      </c>
      <c r="F21" s="27">
        <f t="shared" si="0"/>
        <v>1.0550613612882092E-12</v>
      </c>
      <c r="H21" s="34"/>
      <c r="I21" s="34"/>
      <c r="J21" s="34"/>
      <c r="K21" s="34"/>
      <c r="L21" s="1114"/>
      <c r="M21" s="1115"/>
      <c r="N21" s="6579"/>
      <c r="O21" s="6579"/>
      <c r="P21" s="6579"/>
      <c r="Q21" s="6579"/>
      <c r="R21" s="1157"/>
      <c r="S21" s="725"/>
      <c r="T21" s="725"/>
      <c r="U21" s="725"/>
      <c r="V21" s="1115"/>
      <c r="W21" s="1115"/>
      <c r="X21" s="34"/>
      <c r="Y21" s="34"/>
      <c r="Z21" s="34"/>
      <c r="AA21" s="34"/>
      <c r="AB21" s="34"/>
      <c r="AC21" s="34"/>
      <c r="AD21" s="34"/>
      <c r="AE21" s="34"/>
      <c r="AF21" s="34"/>
      <c r="AG21" s="34"/>
      <c r="AH21" s="34"/>
      <c r="AI21" s="34"/>
      <c r="AJ21" s="34"/>
      <c r="AK21" s="34"/>
      <c r="AL21" s="34"/>
      <c r="AM21" s="34"/>
      <c r="AN21" s="34"/>
      <c r="AO21" s="34"/>
      <c r="AP21" s="34"/>
    </row>
    <row r="22" spans="1:42" s="14" customFormat="1" ht="15.75">
      <c r="A22" s="76"/>
      <c r="B22" s="26" t="s">
        <v>75</v>
      </c>
      <c r="C22" s="26" t="s">
        <v>165</v>
      </c>
      <c r="D22" s="32" t="s">
        <v>84</v>
      </c>
      <c r="E22" s="27">
        <v>4.1840000000000002</v>
      </c>
      <c r="F22" s="27">
        <f t="shared" si="0"/>
        <v>4.1840000000000001E-15</v>
      </c>
      <c r="H22" s="34"/>
      <c r="I22" s="34"/>
      <c r="J22" s="34"/>
      <c r="K22" s="34"/>
      <c r="L22" s="1114"/>
      <c r="M22" s="1115"/>
      <c r="N22" s="6577"/>
      <c r="O22" s="6578"/>
      <c r="P22" s="6577"/>
      <c r="Q22" s="6578"/>
      <c r="R22" s="6577"/>
      <c r="S22" s="6578"/>
      <c r="T22" s="6577"/>
      <c r="U22" s="6578"/>
      <c r="V22" s="1115"/>
      <c r="W22" s="1115"/>
      <c r="X22" s="34"/>
      <c r="Y22" s="34"/>
      <c r="Z22" s="34"/>
      <c r="AA22" s="34"/>
      <c r="AB22" s="34"/>
      <c r="AC22" s="34"/>
      <c r="AD22" s="34"/>
      <c r="AE22" s="34"/>
      <c r="AF22" s="34"/>
      <c r="AG22" s="34"/>
      <c r="AH22" s="34"/>
      <c r="AI22" s="34"/>
      <c r="AJ22" s="34"/>
      <c r="AK22" s="34"/>
      <c r="AL22" s="34"/>
      <c r="AM22" s="34"/>
      <c r="AN22" s="34"/>
      <c r="AO22" s="34"/>
      <c r="AP22" s="34"/>
    </row>
    <row r="23" spans="1:42" s="14" customFormat="1" ht="15.75">
      <c r="A23" s="76"/>
      <c r="B23" s="26" t="s">
        <v>76</v>
      </c>
      <c r="C23" s="26" t="s">
        <v>166</v>
      </c>
      <c r="D23" s="32" t="s">
        <v>85</v>
      </c>
      <c r="E23" s="27">
        <f>10^9*60*60*8765.8</f>
        <v>3.1556879999999996E+16</v>
      </c>
      <c r="F23" s="27">
        <f t="shared" si="0"/>
        <v>31.556879999999996</v>
      </c>
      <c r="H23" s="34"/>
      <c r="I23" s="34"/>
      <c r="J23" s="34"/>
      <c r="K23" s="1065"/>
      <c r="L23" s="53"/>
      <c r="M23" s="53"/>
      <c r="N23" s="1133"/>
      <c r="O23" s="1133"/>
      <c r="P23" s="1158"/>
      <c r="Q23" s="1158"/>
      <c r="R23" s="1133"/>
      <c r="S23" s="1133"/>
      <c r="T23" s="1133"/>
      <c r="U23" s="1133"/>
      <c r="V23" s="1115"/>
      <c r="W23" s="1115"/>
      <c r="X23" s="34"/>
      <c r="Y23" s="34"/>
      <c r="Z23" s="34"/>
      <c r="AA23" s="34"/>
      <c r="AB23" s="34"/>
      <c r="AC23" s="34"/>
      <c r="AD23" s="34"/>
      <c r="AE23" s="34"/>
      <c r="AF23" s="34"/>
      <c r="AG23" s="34"/>
      <c r="AH23" s="34"/>
      <c r="AI23" s="34"/>
      <c r="AJ23" s="34"/>
      <c r="AK23" s="34"/>
      <c r="AL23" s="34"/>
      <c r="AM23" s="34"/>
      <c r="AN23" s="34"/>
      <c r="AO23" s="34"/>
      <c r="AP23" s="34"/>
    </row>
    <row r="24" spans="1:42" s="70" customFormat="1" ht="15.75">
      <c r="A24" s="76"/>
      <c r="B24" s="26" t="s">
        <v>2325</v>
      </c>
      <c r="C24" s="26" t="s">
        <v>2327</v>
      </c>
      <c r="D24" s="32" t="s">
        <v>2326</v>
      </c>
      <c r="E24" s="27">
        <f>1050000000000000</f>
        <v>1050000000000000</v>
      </c>
      <c r="F24" s="27">
        <f t="shared" si="0"/>
        <v>1.05</v>
      </c>
      <c r="H24" s="34"/>
      <c r="I24" s="34"/>
      <c r="J24" s="34"/>
      <c r="K24" s="1065"/>
      <c r="L24" s="53"/>
      <c r="M24" s="53"/>
      <c r="N24" s="1133"/>
      <c r="O24" s="1133"/>
      <c r="P24" s="1158"/>
      <c r="Q24" s="1158"/>
      <c r="R24" s="1133"/>
      <c r="S24" s="1133"/>
      <c r="T24" s="1133"/>
      <c r="U24" s="1133"/>
      <c r="V24" s="1115"/>
      <c r="W24" s="1115"/>
      <c r="X24" s="34"/>
      <c r="Y24" s="34"/>
      <c r="Z24" s="34"/>
      <c r="AA24" s="34"/>
      <c r="AB24" s="34"/>
      <c r="AC24" s="34"/>
      <c r="AD24" s="34"/>
      <c r="AE24" s="34"/>
      <c r="AF24" s="34"/>
      <c r="AG24" s="34"/>
      <c r="AH24" s="34"/>
      <c r="AI24" s="34"/>
      <c r="AJ24" s="34"/>
      <c r="AK24" s="34"/>
      <c r="AL24" s="34"/>
      <c r="AM24" s="34"/>
      <c r="AN24" s="34"/>
      <c r="AO24" s="34"/>
      <c r="AP24" s="34"/>
    </row>
    <row r="25" spans="1:42" s="70" customFormat="1" ht="15.75">
      <c r="A25" s="76"/>
      <c r="B25" s="28" t="s">
        <v>873</v>
      </c>
      <c r="C25" s="28" t="s">
        <v>879</v>
      </c>
      <c r="D25" s="33" t="s">
        <v>874</v>
      </c>
      <c r="E25" s="29">
        <f>F25*Unit.J</f>
        <v>9.0909090909090923E-17</v>
      </c>
      <c r="F25" s="29">
        <f>1/11</f>
        <v>9.0909090909090912E-2</v>
      </c>
      <c r="H25" s="34"/>
      <c r="I25" s="34"/>
      <c r="J25" s="34"/>
      <c r="K25" s="1065"/>
      <c r="L25" s="53"/>
      <c r="M25" s="53"/>
      <c r="N25" s="1133"/>
      <c r="O25" s="1133"/>
      <c r="P25" s="1158"/>
      <c r="Q25" s="1158"/>
      <c r="R25" s="1133"/>
      <c r="S25" s="1133"/>
      <c r="T25" s="1133"/>
      <c r="U25" s="1133"/>
      <c r="V25" s="1115"/>
      <c r="W25" s="1115"/>
      <c r="X25" s="34"/>
      <c r="Y25" s="34"/>
      <c r="Z25" s="34"/>
      <c r="AA25" s="34"/>
      <c r="AB25" s="34"/>
      <c r="AC25" s="34"/>
      <c r="AD25" s="34"/>
      <c r="AE25" s="34"/>
      <c r="AF25" s="34"/>
      <c r="AG25" s="34"/>
      <c r="AH25" s="34"/>
      <c r="AI25" s="34"/>
      <c r="AJ25" s="34"/>
      <c r="AK25" s="34"/>
      <c r="AL25" s="34"/>
      <c r="AM25" s="34"/>
      <c r="AN25" s="34"/>
      <c r="AO25" s="34"/>
      <c r="AP25" s="34"/>
    </row>
    <row r="26" spans="1:42">
      <c r="H26" s="37"/>
      <c r="I26" s="37"/>
      <c r="J26" s="37"/>
      <c r="K26" s="37"/>
      <c r="L26" s="1114"/>
      <c r="M26" s="1115"/>
      <c r="N26" s="1115"/>
      <c r="O26" s="1115"/>
      <c r="P26" s="1115"/>
      <c r="Q26" s="1115"/>
      <c r="R26" s="1115"/>
      <c r="S26" s="1115"/>
      <c r="T26" s="1115"/>
      <c r="U26" s="1115"/>
      <c r="V26" s="1115"/>
      <c r="W26" s="1115"/>
      <c r="X26" s="37"/>
      <c r="Y26" s="1167"/>
      <c r="Z26" s="37"/>
      <c r="AA26" s="37"/>
      <c r="AB26" s="37"/>
      <c r="AC26" s="37"/>
      <c r="AD26" s="37"/>
      <c r="AE26" s="37"/>
      <c r="AF26" s="37"/>
      <c r="AG26" s="37"/>
      <c r="AH26" s="37"/>
      <c r="AI26" s="37"/>
      <c r="AJ26" s="37"/>
      <c r="AK26" s="37"/>
      <c r="AL26" s="37"/>
      <c r="AM26" s="37"/>
      <c r="AN26" s="37"/>
      <c r="AO26" s="37"/>
      <c r="AP26" s="37"/>
    </row>
    <row r="27" spans="1:42">
      <c r="E27" s="24"/>
      <c r="F27" s="24"/>
      <c r="H27" s="37"/>
      <c r="I27" s="37"/>
      <c r="J27" s="37"/>
      <c r="K27" s="37"/>
      <c r="L27" s="1114"/>
      <c r="M27" s="1115"/>
      <c r="N27" s="1115"/>
      <c r="O27" s="37"/>
      <c r="P27" s="1045"/>
      <c r="Q27" s="1045"/>
      <c r="R27" s="754"/>
      <c r="S27" s="754"/>
      <c r="T27" s="754"/>
      <c r="U27" s="754"/>
      <c r="V27" s="754"/>
      <c r="W27" s="754"/>
      <c r="X27" s="754"/>
      <c r="Y27" s="754"/>
      <c r="Z27" s="754"/>
      <c r="AA27" s="37"/>
      <c r="AB27" s="37"/>
      <c r="AC27" s="37"/>
      <c r="AD27" s="37"/>
      <c r="AE27" s="37"/>
      <c r="AF27" s="37"/>
      <c r="AG27" s="37"/>
      <c r="AH27" s="37"/>
      <c r="AI27" s="37"/>
      <c r="AJ27" s="37"/>
      <c r="AK27" s="37"/>
      <c r="AL27" s="37"/>
      <c r="AM27" s="37"/>
      <c r="AN27" s="37"/>
      <c r="AO27" s="37"/>
      <c r="AP27" s="37"/>
    </row>
    <row r="28" spans="1:42" ht="18.75">
      <c r="B28" s="25" t="s">
        <v>225</v>
      </c>
      <c r="C28" s="25"/>
      <c r="D28" s="1"/>
      <c r="E28" s="1"/>
      <c r="F28" s="1"/>
      <c r="H28" s="37"/>
      <c r="I28" s="37"/>
      <c r="J28" s="37"/>
      <c r="K28" s="37"/>
      <c r="L28" s="37"/>
      <c r="M28" s="37"/>
      <c r="N28" s="37"/>
      <c r="O28" s="37"/>
      <c r="P28" s="37"/>
      <c r="Q28" s="37"/>
      <c r="R28" s="1045"/>
      <c r="S28" s="37"/>
      <c r="T28" s="37"/>
      <c r="U28" s="37"/>
      <c r="V28" s="37"/>
      <c r="W28" s="37"/>
      <c r="X28" s="37"/>
      <c r="Y28" s="37"/>
      <c r="Z28" s="37"/>
      <c r="AA28" s="37"/>
      <c r="AB28" s="37"/>
      <c r="AC28" s="37"/>
      <c r="AD28" s="37"/>
      <c r="AE28" s="37"/>
      <c r="AF28" s="37"/>
      <c r="AG28" s="37"/>
      <c r="AH28" s="37"/>
      <c r="AI28" s="37"/>
      <c r="AJ28" s="37"/>
      <c r="AK28" s="37"/>
      <c r="AL28" s="37"/>
      <c r="AM28" s="37"/>
      <c r="AN28" s="37"/>
      <c r="AO28" s="37"/>
      <c r="AP28" s="37"/>
    </row>
    <row r="29" spans="1:42" ht="18" customHeight="1">
      <c r="B29" s="1"/>
      <c r="C29" s="1"/>
      <c r="D29" s="1"/>
      <c r="E29" s="1"/>
      <c r="F29" s="1"/>
      <c r="H29" s="37"/>
      <c r="I29" s="37"/>
      <c r="J29" s="37"/>
      <c r="K29" s="37"/>
      <c r="L29" s="37"/>
      <c r="M29" s="37"/>
      <c r="N29" s="37"/>
      <c r="O29" s="37"/>
      <c r="P29" s="37"/>
      <c r="Q29" s="37"/>
      <c r="R29" s="37"/>
      <c r="S29" s="37"/>
      <c r="T29" s="37"/>
      <c r="U29" s="37"/>
      <c r="V29" s="37"/>
      <c r="W29" s="37"/>
      <c r="X29" s="37"/>
      <c r="Y29" s="37"/>
      <c r="Z29" s="37"/>
      <c r="AA29" s="37"/>
      <c r="AB29" s="37"/>
      <c r="AC29" s="37"/>
      <c r="AD29" s="37"/>
      <c r="AE29" s="37"/>
      <c r="AF29" s="37"/>
      <c r="AG29" s="37"/>
      <c r="AH29" s="37"/>
      <c r="AI29" s="37"/>
      <c r="AJ29" s="37"/>
      <c r="AK29" s="37"/>
      <c r="AL29" s="37"/>
      <c r="AM29" s="37"/>
      <c r="AN29" s="37"/>
      <c r="AO29" s="37"/>
      <c r="AP29" s="37"/>
    </row>
    <row r="30" spans="1:42" ht="15.75">
      <c r="A30" s="3"/>
      <c r="B30" s="30" t="s">
        <v>67</v>
      </c>
      <c r="C30" s="30" t="s">
        <v>150</v>
      </c>
      <c r="D30" s="30" t="s">
        <v>151</v>
      </c>
      <c r="E30" s="67" t="s">
        <v>226</v>
      </c>
      <c r="F30" s="67" t="str">
        <f>Preferences.PowerUnits</f>
        <v>MW</v>
      </c>
      <c r="H30" s="37"/>
      <c r="I30" s="1066"/>
      <c r="J30" s="37"/>
      <c r="K30" s="37"/>
      <c r="L30" s="37"/>
      <c r="M30" s="37"/>
      <c r="N30" s="37"/>
      <c r="O30" s="37"/>
      <c r="P30" s="37"/>
      <c r="Q30" s="37"/>
      <c r="R30" s="725"/>
      <c r="S30" s="1045"/>
      <c r="T30" s="37"/>
      <c r="U30" s="37"/>
      <c r="V30" s="37"/>
      <c r="W30" s="37"/>
      <c r="X30" s="37"/>
      <c r="Y30" s="37"/>
      <c r="Z30" s="37"/>
      <c r="AA30" s="37"/>
      <c r="AB30" s="37"/>
      <c r="AC30" s="37"/>
      <c r="AD30" s="37"/>
      <c r="AE30" s="37"/>
      <c r="AF30" s="37"/>
      <c r="AG30" s="37"/>
      <c r="AH30" s="37"/>
      <c r="AI30" s="37"/>
      <c r="AJ30" s="37"/>
      <c r="AK30" s="37"/>
      <c r="AL30" s="37"/>
      <c r="AM30" s="37"/>
      <c r="AN30" s="37"/>
      <c r="AO30" s="37"/>
      <c r="AP30" s="37"/>
    </row>
    <row r="31" spans="1:42" ht="15.75">
      <c r="A31" s="3"/>
      <c r="B31" s="26" t="s">
        <v>227</v>
      </c>
      <c r="C31" s="26" t="s">
        <v>229</v>
      </c>
      <c r="D31" s="32" t="s">
        <v>231</v>
      </c>
      <c r="E31" s="27">
        <v>1000000000</v>
      </c>
      <c r="F31" s="27">
        <f t="shared" ref="F31:F36" si="1">$E31/INDEX(Conversions.Power.Watts, MATCH(F$30, Conversions.Power.Units, 0))</f>
        <v>1000</v>
      </c>
      <c r="H31" s="37"/>
      <c r="I31" s="37"/>
      <c r="J31" s="37"/>
      <c r="K31" s="37"/>
      <c r="L31" s="37"/>
      <c r="M31" s="37"/>
      <c r="N31" s="37"/>
      <c r="O31" s="37"/>
      <c r="P31" s="37"/>
      <c r="Q31" s="37"/>
      <c r="R31" s="37"/>
      <c r="S31" s="725"/>
      <c r="T31" s="37"/>
      <c r="U31" s="37"/>
      <c r="V31" s="37"/>
      <c r="W31" s="37"/>
      <c r="X31" s="37"/>
      <c r="Y31" s="37"/>
      <c r="Z31" s="37"/>
      <c r="AA31" s="37"/>
      <c r="AB31" s="37"/>
      <c r="AC31" s="37"/>
      <c r="AD31" s="37"/>
      <c r="AE31" s="37"/>
      <c r="AF31" s="37"/>
      <c r="AG31" s="37"/>
      <c r="AH31" s="37"/>
      <c r="AI31" s="37"/>
      <c r="AJ31" s="37"/>
      <c r="AK31" s="37"/>
      <c r="AL31" s="37"/>
      <c r="AM31" s="37"/>
      <c r="AN31" s="37"/>
      <c r="AO31" s="37"/>
      <c r="AP31" s="37"/>
    </row>
    <row r="32" spans="1:42" s="1" customFormat="1" ht="15.75">
      <c r="A32" s="3"/>
      <c r="B32" s="26" t="s">
        <v>233</v>
      </c>
      <c r="C32" s="26" t="s">
        <v>234</v>
      </c>
      <c r="D32" s="32" t="s">
        <v>235</v>
      </c>
      <c r="E32" s="27">
        <v>1000000</v>
      </c>
      <c r="F32" s="27">
        <f t="shared" si="1"/>
        <v>1</v>
      </c>
      <c r="H32" s="37"/>
      <c r="I32" s="37"/>
      <c r="J32" s="37"/>
      <c r="K32" s="37"/>
      <c r="L32" s="37"/>
      <c r="M32" s="37"/>
      <c r="N32" s="37"/>
      <c r="O32" s="37"/>
      <c r="P32" s="37"/>
      <c r="Q32" s="37"/>
      <c r="R32" s="37"/>
      <c r="S32" s="37"/>
      <c r="T32" s="37"/>
      <c r="U32" s="37"/>
      <c r="V32" s="37"/>
      <c r="W32" s="37"/>
      <c r="X32" s="37"/>
      <c r="Y32" s="37"/>
      <c r="Z32" s="37"/>
      <c r="AA32" s="37"/>
      <c r="AB32" s="37"/>
      <c r="AC32" s="37"/>
      <c r="AD32" s="37"/>
      <c r="AE32" s="37"/>
      <c r="AF32" s="37"/>
      <c r="AG32" s="37"/>
      <c r="AH32" s="37"/>
      <c r="AI32" s="37"/>
      <c r="AJ32" s="37"/>
      <c r="AK32" s="37"/>
      <c r="AL32" s="37"/>
      <c r="AM32" s="37"/>
      <c r="AN32" s="37"/>
      <c r="AO32" s="37"/>
      <c r="AP32" s="37"/>
    </row>
    <row r="33" spans="1:42" ht="15.75">
      <c r="A33" s="3"/>
      <c r="B33" s="1" t="s">
        <v>228</v>
      </c>
      <c r="C33" s="1" t="s">
        <v>230</v>
      </c>
      <c r="D33" s="32" t="s">
        <v>232</v>
      </c>
      <c r="E33" s="27">
        <v>1000</v>
      </c>
      <c r="F33" s="27">
        <f t="shared" si="1"/>
        <v>1E-3</v>
      </c>
      <c r="H33" s="37"/>
      <c r="I33" s="37"/>
      <c r="J33" s="37"/>
      <c r="K33" s="37"/>
      <c r="L33" s="37"/>
      <c r="M33" s="37"/>
      <c r="N33" s="37"/>
      <c r="O33" s="37"/>
      <c r="P33" s="37"/>
      <c r="Q33" s="37"/>
      <c r="R33" s="37"/>
      <c r="S33" s="37"/>
      <c r="T33" s="37"/>
      <c r="U33" s="37"/>
      <c r="V33" s="37"/>
      <c r="W33" s="37"/>
      <c r="X33" s="37"/>
      <c r="Y33" s="37"/>
      <c r="Z33" s="37"/>
      <c r="AA33" s="37"/>
      <c r="AB33" s="37"/>
      <c r="AC33" s="37"/>
      <c r="AD33" s="37"/>
      <c r="AE33" s="37"/>
      <c r="AF33" s="37"/>
      <c r="AG33" s="37"/>
      <c r="AH33" s="37"/>
      <c r="AI33" s="37"/>
      <c r="AJ33" s="37"/>
      <c r="AK33" s="37"/>
      <c r="AL33" s="37"/>
      <c r="AM33" s="37"/>
      <c r="AN33" s="37"/>
      <c r="AO33" s="37"/>
      <c r="AP33" s="37"/>
    </row>
    <row r="34" spans="1:42" s="38" customFormat="1" ht="15.75">
      <c r="A34" s="3"/>
      <c r="B34" s="38" t="s">
        <v>261</v>
      </c>
      <c r="C34" s="38" t="s">
        <v>226</v>
      </c>
      <c r="D34" s="32" t="s">
        <v>262</v>
      </c>
      <c r="E34" s="27">
        <v>1</v>
      </c>
      <c r="F34" s="27">
        <f t="shared" si="1"/>
        <v>9.9999999999999995E-7</v>
      </c>
      <c r="H34" s="37"/>
      <c r="I34" s="37"/>
      <c r="J34" s="37"/>
      <c r="K34" s="37"/>
      <c r="L34" s="37"/>
      <c r="M34" s="37"/>
      <c r="N34" s="37"/>
      <c r="O34" s="37"/>
      <c r="P34" s="37"/>
      <c r="Q34" s="37"/>
      <c r="R34" s="37"/>
      <c r="S34" s="37"/>
      <c r="T34" s="37"/>
      <c r="U34" s="37"/>
      <c r="V34" s="37"/>
      <c r="W34" s="37"/>
      <c r="X34" s="37"/>
      <c r="Y34" s="37"/>
      <c r="Z34" s="37"/>
      <c r="AA34" s="37"/>
      <c r="AB34" s="37"/>
      <c r="AC34" s="37"/>
      <c r="AD34" s="37"/>
      <c r="AE34" s="37"/>
      <c r="AF34" s="37"/>
      <c r="AG34" s="37"/>
      <c r="AH34" s="37"/>
      <c r="AI34" s="37"/>
      <c r="AJ34" s="37"/>
      <c r="AK34" s="37"/>
      <c r="AL34" s="37"/>
      <c r="AM34" s="37"/>
      <c r="AN34" s="37"/>
      <c r="AO34" s="37"/>
      <c r="AP34" s="37"/>
    </row>
    <row r="35" spans="1:42" ht="15.75">
      <c r="A35" s="3"/>
      <c r="B35" s="666" t="s">
        <v>813</v>
      </c>
      <c r="C35" s="666" t="s">
        <v>814</v>
      </c>
      <c r="D35" s="32" t="s">
        <v>815</v>
      </c>
      <c r="E35" s="27">
        <f>29000000*1000000/(24*60*60)</f>
        <v>335648148.14814812</v>
      </c>
      <c r="F35" s="27">
        <f t="shared" si="1"/>
        <v>335.6481481481481</v>
      </c>
      <c r="H35" s="37"/>
      <c r="I35" s="37"/>
      <c r="J35" s="37"/>
      <c r="K35" s="37"/>
      <c r="L35" s="37"/>
      <c r="M35" s="37"/>
      <c r="N35" s="37"/>
      <c r="O35" s="37"/>
      <c r="P35" s="37"/>
      <c r="Q35" s="37"/>
      <c r="R35" s="37"/>
      <c r="S35" s="37"/>
      <c r="T35" s="37"/>
      <c r="U35" s="37"/>
      <c r="V35" s="37"/>
      <c r="W35" s="37"/>
      <c r="X35" s="37"/>
      <c r="Y35" s="37"/>
      <c r="Z35" s="37"/>
      <c r="AA35" s="37"/>
      <c r="AB35" s="37"/>
      <c r="AC35" s="37"/>
      <c r="AD35" s="37"/>
      <c r="AE35" s="37"/>
      <c r="AF35" s="37"/>
      <c r="AG35" s="37"/>
      <c r="AH35" s="37"/>
      <c r="AI35" s="37"/>
      <c r="AJ35" s="37"/>
      <c r="AK35" s="37"/>
      <c r="AL35" s="37"/>
      <c r="AM35" s="37"/>
      <c r="AN35" s="37"/>
      <c r="AO35" s="37"/>
      <c r="AP35" s="37"/>
    </row>
    <row r="36" spans="1:42">
      <c r="B36" s="82" t="s">
        <v>236</v>
      </c>
      <c r="C36" s="82" t="s">
        <v>237</v>
      </c>
      <c r="D36" s="83" t="s">
        <v>238</v>
      </c>
      <c r="E36" s="84">
        <f>$E$19/Unit.year</f>
        <v>1326716860.597764</v>
      </c>
      <c r="F36" s="84">
        <f t="shared" si="1"/>
        <v>1326.716860597764</v>
      </c>
      <c r="H36" s="37"/>
      <c r="I36" s="37"/>
      <c r="J36" s="37"/>
      <c r="K36" s="37"/>
      <c r="L36" s="1114"/>
      <c r="M36" s="1115"/>
      <c r="N36" s="1115"/>
      <c r="O36" s="1115"/>
      <c r="P36" s="1115"/>
      <c r="Q36" s="1115"/>
      <c r="R36" s="1115"/>
      <c r="S36" s="1115"/>
      <c r="T36" s="1115"/>
      <c r="U36" s="1115"/>
      <c r="V36" s="1115"/>
      <c r="W36" s="1115"/>
      <c r="X36" s="37"/>
      <c r="Y36" s="37"/>
      <c r="Z36" s="37"/>
      <c r="AA36" s="37"/>
      <c r="AB36" s="37"/>
      <c r="AC36" s="37"/>
      <c r="AD36" s="37"/>
      <c r="AE36" s="37"/>
      <c r="AF36" s="37"/>
      <c r="AG36" s="37"/>
      <c r="AH36" s="37"/>
      <c r="AI36" s="37"/>
      <c r="AJ36" s="37"/>
      <c r="AK36" s="37"/>
      <c r="AL36" s="37"/>
      <c r="AM36" s="37"/>
      <c r="AN36" s="37"/>
      <c r="AO36" s="37"/>
      <c r="AP36" s="37"/>
    </row>
    <row r="37" spans="1:42">
      <c r="H37" s="37"/>
      <c r="I37" s="37"/>
      <c r="J37" s="37"/>
      <c r="K37" s="37"/>
      <c r="L37" s="1114"/>
      <c r="M37" s="1115"/>
      <c r="N37" s="1115"/>
      <c r="O37" s="1115"/>
      <c r="P37" s="1115"/>
      <c r="Q37" s="1115"/>
      <c r="R37" s="1115"/>
      <c r="S37" s="1115"/>
      <c r="T37" s="1115"/>
      <c r="U37" s="1115"/>
      <c r="V37" s="1115"/>
      <c r="W37" s="1115"/>
      <c r="X37" s="37"/>
      <c r="Y37" s="37"/>
      <c r="Z37" s="37"/>
      <c r="AA37" s="37"/>
      <c r="AB37" s="37"/>
      <c r="AC37" s="37"/>
      <c r="AD37" s="37"/>
      <c r="AE37" s="37"/>
      <c r="AF37" s="37"/>
      <c r="AG37" s="37"/>
      <c r="AH37" s="37"/>
      <c r="AI37" s="37"/>
      <c r="AJ37" s="37"/>
      <c r="AK37" s="37"/>
      <c r="AL37" s="37"/>
      <c r="AM37" s="37"/>
      <c r="AN37" s="37"/>
      <c r="AO37" s="37"/>
      <c r="AP37" s="37"/>
    </row>
    <row r="38" spans="1:42" ht="15" customHeight="1">
      <c r="B38" s="25" t="s">
        <v>239</v>
      </c>
      <c r="C38" s="25"/>
      <c r="D38" s="1"/>
      <c r="E38" s="1"/>
      <c r="F38" s="1"/>
      <c r="H38" s="37"/>
      <c r="I38" s="37"/>
      <c r="J38" s="37"/>
      <c r="K38" s="37"/>
      <c r="L38" s="1114"/>
      <c r="M38" s="1115"/>
      <c r="N38" s="1115"/>
      <c r="O38" s="1115"/>
      <c r="P38" s="1115"/>
      <c r="Q38" s="1115"/>
      <c r="R38" s="1115"/>
      <c r="S38" s="1115"/>
      <c r="T38" s="1115"/>
      <c r="U38" s="1115"/>
      <c r="V38" s="1115"/>
      <c r="W38" s="1115"/>
      <c r="X38" s="37"/>
      <c r="Y38" s="37"/>
      <c r="Z38" s="37"/>
      <c r="AA38" s="37"/>
      <c r="AB38" s="37"/>
      <c r="AC38" s="37"/>
      <c r="AD38" s="37"/>
      <c r="AE38" s="37"/>
      <c r="AF38" s="37"/>
      <c r="AG38" s="37"/>
      <c r="AH38" s="37"/>
      <c r="AI38" s="37"/>
      <c r="AJ38" s="37"/>
      <c r="AK38" s="37"/>
      <c r="AL38" s="37"/>
      <c r="AM38" s="37"/>
      <c r="AN38" s="37"/>
      <c r="AO38" s="37"/>
      <c r="AP38" s="37"/>
    </row>
    <row r="39" spans="1:42" ht="15.75">
      <c r="A39" s="3"/>
      <c r="B39" s="1"/>
      <c r="C39" s="1"/>
      <c r="D39" s="1"/>
      <c r="E39" s="1"/>
      <c r="F39" s="1"/>
      <c r="H39" s="37"/>
      <c r="I39" s="37"/>
      <c r="J39" s="37"/>
      <c r="K39" s="37"/>
      <c r="L39" s="37"/>
      <c r="M39" s="1115"/>
      <c r="N39" s="1115"/>
      <c r="O39" s="37"/>
      <c r="P39" s="977"/>
      <c r="Q39" s="1115"/>
      <c r="R39" s="1115"/>
      <c r="S39" s="1128"/>
      <c r="T39" s="1115"/>
      <c r="U39" s="1115"/>
      <c r="V39" s="37"/>
      <c r="W39" s="1115"/>
      <c r="X39" s="37"/>
      <c r="Y39" s="37"/>
      <c r="Z39" s="37"/>
      <c r="AA39" s="37"/>
      <c r="AB39" s="37"/>
      <c r="AC39" s="37"/>
      <c r="AD39" s="37"/>
      <c r="AE39" s="37"/>
      <c r="AF39" s="37"/>
      <c r="AG39" s="37"/>
      <c r="AH39" s="37"/>
      <c r="AI39" s="37"/>
      <c r="AJ39" s="37"/>
      <c r="AK39" s="37"/>
      <c r="AL39" s="37"/>
      <c r="AM39" s="37"/>
      <c r="AN39" s="37"/>
      <c r="AO39" s="37"/>
      <c r="AP39" s="37"/>
    </row>
    <row r="40" spans="1:42" ht="15.75">
      <c r="A40" s="3"/>
      <c r="B40" s="30" t="s">
        <v>67</v>
      </c>
      <c r="C40" s="30" t="s">
        <v>150</v>
      </c>
      <c r="D40" s="30" t="s">
        <v>151</v>
      </c>
      <c r="E40" s="67"/>
      <c r="F40" s="67" t="s">
        <v>240</v>
      </c>
      <c r="H40" s="37"/>
      <c r="I40" s="37"/>
      <c r="J40" s="37"/>
      <c r="K40" s="37"/>
      <c r="L40" s="34"/>
      <c r="M40" s="1115"/>
      <c r="N40" s="1115"/>
      <c r="O40" s="1124"/>
      <c r="P40" s="1115"/>
      <c r="Q40" s="1115"/>
      <c r="R40" s="1115"/>
      <c r="S40" s="1115"/>
      <c r="T40" s="1115"/>
      <c r="U40" s="1115"/>
      <c r="V40" s="1115"/>
      <c r="W40" s="1115"/>
      <c r="X40" s="37"/>
      <c r="Y40" s="37"/>
      <c r="Z40" s="37"/>
      <c r="AA40" s="37"/>
      <c r="AB40" s="37"/>
      <c r="AC40" s="37"/>
      <c r="AD40" s="37"/>
      <c r="AE40" s="37"/>
      <c r="AF40" s="37"/>
      <c r="AG40" s="37"/>
      <c r="AH40" s="37"/>
      <c r="AI40" s="37"/>
      <c r="AJ40" s="37"/>
      <c r="AK40" s="37"/>
      <c r="AL40" s="37"/>
      <c r="AM40" s="37"/>
      <c r="AN40" s="37"/>
      <c r="AO40" s="37"/>
      <c r="AP40" s="37"/>
    </row>
    <row r="41" spans="1:42">
      <c r="B41" s="26" t="s">
        <v>241</v>
      </c>
      <c r="C41" s="26" t="s">
        <v>242</v>
      </c>
      <c r="D41" s="32" t="s">
        <v>243</v>
      </c>
      <c r="E41" s="27"/>
      <c r="F41" s="27">
        <f>365.25*Unit.day</f>
        <v>31557600</v>
      </c>
      <c r="H41" s="37"/>
      <c r="I41" s="37"/>
      <c r="J41" s="37"/>
      <c r="K41" s="37"/>
      <c r="L41" s="1125"/>
      <c r="M41" s="1115"/>
      <c r="N41" s="1115"/>
      <c r="O41" s="1115"/>
      <c r="P41" s="1115"/>
      <c r="Q41" s="1115"/>
      <c r="R41" s="1115"/>
      <c r="S41" s="1115"/>
      <c r="T41" s="1115"/>
      <c r="U41" s="1115"/>
      <c r="V41" s="1115"/>
      <c r="W41" s="1115"/>
      <c r="X41" s="37"/>
      <c r="Y41" s="37"/>
      <c r="Z41" s="37"/>
      <c r="AA41" s="37"/>
      <c r="AB41" s="37"/>
      <c r="AC41" s="37"/>
      <c r="AD41" s="37"/>
      <c r="AE41" s="37"/>
      <c r="AF41" s="37"/>
      <c r="AG41" s="37"/>
      <c r="AH41" s="37"/>
      <c r="AI41" s="37"/>
      <c r="AJ41" s="37"/>
      <c r="AK41" s="37"/>
      <c r="AL41" s="37"/>
      <c r="AM41" s="37"/>
      <c r="AN41" s="37"/>
      <c r="AO41" s="37"/>
      <c r="AP41" s="37"/>
    </row>
    <row r="42" spans="1:42">
      <c r="B42" s="26" t="s">
        <v>625</v>
      </c>
      <c r="C42" s="26" t="s">
        <v>623</v>
      </c>
      <c r="D42" s="32" t="s">
        <v>624</v>
      </c>
      <c r="E42" s="36"/>
      <c r="F42" s="563">
        <f>Unit.hour*24</f>
        <v>86400</v>
      </c>
      <c r="H42" s="37"/>
      <c r="I42" s="37"/>
      <c r="J42" s="37"/>
      <c r="K42" s="37"/>
      <c r="L42" s="1114"/>
      <c r="M42" s="1115"/>
      <c r="N42" s="1115"/>
      <c r="O42" s="1115"/>
      <c r="P42" s="1115"/>
      <c r="Q42" s="1115"/>
      <c r="R42" s="1115"/>
      <c r="S42" s="1115"/>
      <c r="T42" s="1115"/>
      <c r="U42" s="1115"/>
      <c r="V42" s="1115"/>
      <c r="W42" s="1115"/>
      <c r="X42" s="37"/>
      <c r="Y42" s="37"/>
      <c r="Z42" s="37"/>
      <c r="AA42" s="37"/>
      <c r="AB42" s="37"/>
      <c r="AC42" s="37"/>
      <c r="AD42" s="37"/>
      <c r="AE42" s="37"/>
      <c r="AF42" s="37"/>
      <c r="AG42" s="37"/>
      <c r="AH42" s="37"/>
      <c r="AI42" s="37"/>
      <c r="AJ42" s="37"/>
      <c r="AK42" s="37"/>
      <c r="AL42" s="37"/>
      <c r="AM42" s="37"/>
      <c r="AN42" s="37"/>
      <c r="AO42" s="37"/>
      <c r="AP42" s="37"/>
    </row>
    <row r="43" spans="1:42">
      <c r="B43" t="s">
        <v>626</v>
      </c>
      <c r="C43" s="38" t="s">
        <v>627</v>
      </c>
      <c r="D43" s="555" t="s">
        <v>628</v>
      </c>
      <c r="F43" s="382">
        <f>Unit.minute*60</f>
        <v>3600</v>
      </c>
      <c r="H43" s="37"/>
      <c r="I43" s="37"/>
      <c r="J43" s="37"/>
      <c r="K43" s="37"/>
      <c r="L43" s="1114"/>
      <c r="M43" s="1115"/>
      <c r="N43" s="1115"/>
      <c r="O43" s="1115"/>
      <c r="P43" s="1115"/>
      <c r="Q43" s="1115"/>
      <c r="R43" s="1115"/>
      <c r="S43" s="1115"/>
      <c r="T43" s="1115"/>
      <c r="U43" s="1115"/>
      <c r="V43" s="1115"/>
      <c r="W43" s="1115"/>
      <c r="X43" s="37"/>
      <c r="Y43" s="37"/>
      <c r="Z43" s="37"/>
      <c r="AA43" s="37"/>
      <c r="AB43" s="37"/>
      <c r="AC43" s="37"/>
      <c r="AD43" s="37"/>
      <c r="AE43" s="37"/>
      <c r="AF43" s="37"/>
      <c r="AG43" s="37"/>
      <c r="AH43" s="37"/>
      <c r="AI43" s="37"/>
      <c r="AJ43" s="37"/>
      <c r="AK43" s="37"/>
      <c r="AL43" s="37"/>
      <c r="AM43" s="37"/>
      <c r="AN43" s="37"/>
      <c r="AO43" s="37"/>
      <c r="AP43" s="37"/>
    </row>
    <row r="44" spans="1:42" ht="15.75">
      <c r="A44" s="3"/>
      <c r="B44" s="356" t="s">
        <v>629</v>
      </c>
      <c r="C44" s="356" t="s">
        <v>630</v>
      </c>
      <c r="D44" s="564" t="s">
        <v>631</v>
      </c>
      <c r="E44" s="356"/>
      <c r="F44" s="565">
        <v>60</v>
      </c>
      <c r="H44" s="37"/>
      <c r="I44" s="541"/>
      <c r="J44" s="37"/>
      <c r="K44" s="1159"/>
      <c r="L44" s="1159"/>
      <c r="M44" s="1081"/>
      <c r="N44" s="1081"/>
      <c r="O44" s="1081"/>
      <c r="P44" s="822"/>
      <c r="Q44" s="1115"/>
      <c r="R44" s="1115"/>
      <c r="S44" s="1115"/>
      <c r="T44" s="1115"/>
      <c r="U44" s="1115"/>
      <c r="V44" s="1115"/>
      <c r="W44" s="1115"/>
      <c r="X44" s="37"/>
      <c r="Y44" s="37"/>
      <c r="Z44" s="37"/>
      <c r="AA44" s="37"/>
      <c r="AB44" s="37"/>
      <c r="AC44" s="37"/>
      <c r="AD44" s="37"/>
      <c r="AE44" s="37"/>
      <c r="AF44" s="37"/>
      <c r="AG44" s="37"/>
      <c r="AH44" s="37"/>
      <c r="AI44" s="37"/>
      <c r="AJ44" s="37"/>
      <c r="AK44" s="37"/>
      <c r="AL44" s="37"/>
      <c r="AM44" s="37"/>
      <c r="AN44" s="37"/>
      <c r="AO44" s="37"/>
      <c r="AP44" s="37"/>
    </row>
    <row r="45" spans="1:42">
      <c r="H45" s="37"/>
      <c r="I45" s="37"/>
      <c r="J45" s="37"/>
      <c r="K45" s="37"/>
      <c r="L45" s="1114"/>
      <c r="M45" s="1115"/>
      <c r="N45" s="1115"/>
      <c r="O45" s="1115"/>
      <c r="P45" s="1115"/>
      <c r="Q45" s="1115"/>
      <c r="R45" s="1115"/>
      <c r="S45" s="1115"/>
      <c r="T45" s="1115"/>
      <c r="U45" s="1115"/>
      <c r="V45" s="1115"/>
      <c r="W45" s="1115"/>
      <c r="X45" s="37"/>
      <c r="Y45" s="37"/>
      <c r="Z45" s="37"/>
      <c r="AA45" s="37"/>
      <c r="AB45" s="37"/>
      <c r="AC45" s="37"/>
      <c r="AD45" s="37"/>
      <c r="AE45" s="37"/>
      <c r="AF45" s="37"/>
      <c r="AG45" s="37"/>
      <c r="AH45" s="37"/>
      <c r="AI45" s="37"/>
      <c r="AJ45" s="37"/>
      <c r="AK45" s="37"/>
      <c r="AL45" s="37"/>
      <c r="AM45" s="37"/>
      <c r="AN45" s="37"/>
      <c r="AO45" s="37"/>
      <c r="AP45" s="37"/>
    </row>
    <row r="46" spans="1:42" ht="18.75">
      <c r="B46" s="25" t="s">
        <v>598</v>
      </c>
      <c r="C46" s="25"/>
      <c r="D46" s="38"/>
      <c r="E46" s="38"/>
      <c r="F46" s="38"/>
      <c r="H46" s="37"/>
      <c r="I46" s="37"/>
      <c r="J46" s="37"/>
      <c r="K46" s="37"/>
      <c r="L46" s="1114"/>
      <c r="M46" s="1115"/>
      <c r="N46" s="1115"/>
      <c r="O46" s="1115"/>
      <c r="P46" s="1115"/>
      <c r="Q46" s="1115"/>
      <c r="R46" s="1115"/>
      <c r="S46" s="1115"/>
      <c r="T46" s="1115"/>
      <c r="U46" s="1115"/>
      <c r="V46" s="1115"/>
      <c r="W46" s="1115"/>
      <c r="X46" s="37"/>
      <c r="Y46" s="37"/>
      <c r="Z46" s="37"/>
      <c r="AA46" s="37"/>
      <c r="AB46" s="37"/>
      <c r="AC46" s="37"/>
      <c r="AD46" s="37"/>
      <c r="AE46" s="37"/>
      <c r="AF46" s="37"/>
      <c r="AG46" s="37"/>
      <c r="AH46" s="37"/>
      <c r="AI46" s="37"/>
      <c r="AJ46" s="37"/>
      <c r="AK46" s="37"/>
      <c r="AL46" s="37"/>
      <c r="AM46" s="37"/>
      <c r="AN46" s="37"/>
      <c r="AO46" s="37"/>
      <c r="AP46" s="37"/>
    </row>
    <row r="47" spans="1:42" ht="15.75">
      <c r="A47" s="3"/>
      <c r="B47" s="38"/>
      <c r="D47" s="38"/>
      <c r="E47" s="38"/>
      <c r="F47" s="38"/>
      <c r="H47" s="37"/>
      <c r="I47" s="37"/>
      <c r="J47" s="37"/>
      <c r="K47" s="37"/>
      <c r="L47" s="1114"/>
      <c r="M47" s="1115"/>
      <c r="N47" s="1115"/>
      <c r="O47" s="1115"/>
      <c r="P47" s="1115"/>
      <c r="Q47" s="1115"/>
      <c r="R47" s="1115"/>
      <c r="S47" s="1115"/>
      <c r="T47" s="1115"/>
      <c r="U47" s="1115"/>
      <c r="V47" s="1115"/>
      <c r="W47" s="1115"/>
      <c r="X47" s="37"/>
      <c r="Y47" s="37"/>
      <c r="Z47" s="37"/>
      <c r="AA47" s="37"/>
      <c r="AB47" s="37"/>
      <c r="AC47" s="37"/>
      <c r="AD47" s="37"/>
      <c r="AE47" s="37"/>
      <c r="AF47" s="37"/>
      <c r="AG47" s="37"/>
      <c r="AH47" s="37"/>
      <c r="AI47" s="37"/>
      <c r="AJ47" s="37"/>
      <c r="AK47" s="37"/>
      <c r="AL47" s="37"/>
      <c r="AM47" s="37"/>
      <c r="AN47" s="37"/>
      <c r="AO47" s="37"/>
      <c r="AP47" s="37"/>
    </row>
    <row r="48" spans="1:42" ht="15.75">
      <c r="A48" s="3"/>
      <c r="B48" s="30" t="s">
        <v>67</v>
      </c>
      <c r="C48" s="30" t="s">
        <v>150</v>
      </c>
      <c r="D48" s="30" t="s">
        <v>151</v>
      </c>
      <c r="E48" s="67" t="s">
        <v>606</v>
      </c>
      <c r="F48" s="67" t="str">
        <f>Preferences.AreaUnits</f>
        <v>km^2</v>
      </c>
      <c r="H48" s="37"/>
      <c r="I48" s="37"/>
      <c r="J48" s="37"/>
      <c r="K48" s="37"/>
      <c r="L48" s="1114"/>
      <c r="M48" s="1115"/>
      <c r="N48" s="1115"/>
      <c r="O48" s="1115"/>
      <c r="P48" s="1115"/>
      <c r="Q48" s="1115"/>
      <c r="R48" s="1115"/>
      <c r="S48" s="1115"/>
      <c r="T48" s="1115"/>
      <c r="U48" s="1115"/>
      <c r="V48" s="1115"/>
      <c r="W48" s="1115"/>
      <c r="X48" s="37"/>
      <c r="Y48" s="37"/>
      <c r="Z48" s="37"/>
      <c r="AA48" s="37"/>
      <c r="AB48" s="37"/>
      <c r="AC48" s="37"/>
      <c r="AD48" s="37"/>
      <c r="AE48" s="37"/>
      <c r="AF48" s="37"/>
      <c r="AG48" s="37"/>
      <c r="AH48" s="37"/>
      <c r="AI48" s="37"/>
      <c r="AJ48" s="37"/>
      <c r="AK48" s="37"/>
      <c r="AL48" s="37"/>
      <c r="AM48" s="37"/>
      <c r="AN48" s="37"/>
      <c r="AO48" s="37"/>
      <c r="AP48" s="37"/>
    </row>
    <row r="49" spans="1:42" s="38" customFormat="1" ht="15.75">
      <c r="A49" s="3"/>
      <c r="B49" s="26" t="s">
        <v>599</v>
      </c>
      <c r="C49" s="26" t="s">
        <v>600</v>
      </c>
      <c r="D49" s="32" t="s">
        <v>601</v>
      </c>
      <c r="E49" s="27">
        <f>100^2</f>
        <v>10000</v>
      </c>
      <c r="F49" s="27">
        <f t="shared" ref="F49:F54" si="2">$E49/INDEX(Conversions.Area.m2, MATCH(F$48, Conversions.Area.Units, 0))</f>
        <v>0.01</v>
      </c>
      <c r="H49" s="37"/>
      <c r="I49" s="37"/>
      <c r="J49" s="37"/>
      <c r="K49" s="37"/>
      <c r="L49" s="1114"/>
      <c r="M49" s="1115"/>
      <c r="N49" s="1115"/>
      <c r="O49" s="1115"/>
      <c r="P49" s="1115"/>
      <c r="Q49" s="1115"/>
      <c r="R49" s="1115"/>
      <c r="S49" s="1115"/>
      <c r="T49" s="1115"/>
      <c r="U49" s="1115"/>
      <c r="V49" s="1115"/>
      <c r="W49" s="1115"/>
      <c r="X49" s="37"/>
      <c r="Y49" s="37"/>
      <c r="Z49" s="37"/>
      <c r="AA49" s="37"/>
      <c r="AB49" s="37"/>
      <c r="AC49" s="37"/>
      <c r="AD49" s="37"/>
      <c r="AE49" s="37"/>
      <c r="AF49" s="37"/>
      <c r="AG49" s="37"/>
      <c r="AH49" s="37"/>
      <c r="AI49" s="37"/>
      <c r="AJ49" s="37"/>
      <c r="AK49" s="37"/>
      <c r="AL49" s="37"/>
      <c r="AM49" s="37"/>
      <c r="AN49" s="37"/>
      <c r="AO49" s="37"/>
      <c r="AP49" s="37"/>
    </row>
    <row r="50" spans="1:42" ht="15.75">
      <c r="A50" s="3"/>
      <c r="B50" s="26" t="s">
        <v>646</v>
      </c>
      <c r="C50" s="26" t="s">
        <v>647</v>
      </c>
      <c r="D50" s="32" t="s">
        <v>648</v>
      </c>
      <c r="E50" s="27">
        <f>E49*1000000</f>
        <v>10000000000</v>
      </c>
      <c r="F50" s="27">
        <f t="shared" si="2"/>
        <v>10000</v>
      </c>
      <c r="H50" s="1160"/>
      <c r="I50" s="37"/>
      <c r="J50" s="37"/>
      <c r="K50" s="37"/>
      <c r="L50" s="1114"/>
      <c r="M50" s="1115"/>
      <c r="N50" s="1115"/>
      <c r="O50" s="1115"/>
      <c r="P50" s="1115"/>
      <c r="Q50" s="1115"/>
      <c r="R50" s="1115"/>
      <c r="S50" s="1115"/>
      <c r="T50" s="1115"/>
      <c r="U50" s="1115"/>
      <c r="V50" s="1115"/>
      <c r="W50" s="1115"/>
      <c r="X50" s="37"/>
      <c r="Y50" s="37"/>
      <c r="Z50" s="37"/>
      <c r="AA50" s="37"/>
      <c r="AB50" s="37"/>
      <c r="AC50" s="37"/>
      <c r="AD50" s="37"/>
      <c r="AE50" s="37"/>
      <c r="AF50" s="37"/>
      <c r="AG50" s="37"/>
      <c r="AH50" s="37"/>
      <c r="AI50" s="37"/>
      <c r="AJ50" s="37"/>
      <c r="AK50" s="37"/>
      <c r="AL50" s="37"/>
      <c r="AM50" s="37"/>
      <c r="AN50" s="37"/>
      <c r="AO50" s="37"/>
      <c r="AP50" s="37"/>
    </row>
    <row r="51" spans="1:42" ht="15.75">
      <c r="A51" s="3"/>
      <c r="B51" s="26" t="s">
        <v>603</v>
      </c>
      <c r="C51" s="26" t="s">
        <v>602</v>
      </c>
      <c r="D51" s="32" t="s">
        <v>604</v>
      </c>
      <c r="E51" s="27">
        <v>4046.8564224000002</v>
      </c>
      <c r="F51" s="27">
        <f t="shared" si="2"/>
        <v>4.0468564224000001E-3</v>
      </c>
      <c r="H51" s="37"/>
      <c r="I51" s="37"/>
      <c r="J51" s="37"/>
      <c r="K51" s="37"/>
      <c r="L51" s="1114"/>
      <c r="M51" s="1115"/>
      <c r="N51" s="1115"/>
      <c r="O51" s="1115"/>
      <c r="P51" s="1115"/>
      <c r="Q51" s="1115"/>
      <c r="R51" s="1115"/>
      <c r="S51" s="1115"/>
      <c r="T51" s="1115"/>
      <c r="U51" s="1115"/>
      <c r="V51" s="1115"/>
      <c r="W51" s="1115"/>
      <c r="X51" s="37"/>
      <c r="Y51" s="37"/>
      <c r="Z51" s="37"/>
      <c r="AA51" s="37"/>
      <c r="AB51" s="37"/>
      <c r="AC51" s="37"/>
      <c r="AD51" s="37"/>
      <c r="AE51" s="37"/>
      <c r="AF51" s="37"/>
      <c r="AG51" s="37"/>
      <c r="AH51" s="37"/>
      <c r="AI51" s="37"/>
      <c r="AJ51" s="37"/>
      <c r="AK51" s="37"/>
      <c r="AL51" s="37"/>
      <c r="AM51" s="37"/>
      <c r="AN51" s="37"/>
      <c r="AO51" s="37"/>
      <c r="AP51" s="37"/>
    </row>
    <row r="52" spans="1:42" s="38" customFormat="1" ht="15.75">
      <c r="A52" s="3"/>
      <c r="B52" s="38" t="s">
        <v>605</v>
      </c>
      <c r="C52" s="38" t="s">
        <v>607</v>
      </c>
      <c r="D52" s="32" t="s">
        <v>609</v>
      </c>
      <c r="E52" s="27">
        <f>1000^2</f>
        <v>1000000</v>
      </c>
      <c r="F52" s="27">
        <f t="shared" si="2"/>
        <v>1</v>
      </c>
      <c r="H52" s="37"/>
      <c r="I52" s="37"/>
      <c r="J52" s="37"/>
      <c r="K52" s="37"/>
      <c r="L52" s="1114"/>
      <c r="M52" s="1115"/>
      <c r="N52" s="1115"/>
      <c r="O52" s="1115"/>
      <c r="P52" s="1115"/>
      <c r="Q52" s="1115"/>
      <c r="R52" s="1115"/>
      <c r="S52" s="1115"/>
      <c r="T52" s="1115"/>
      <c r="U52" s="1115"/>
      <c r="V52" s="1115"/>
      <c r="W52" s="1115"/>
      <c r="X52" s="37"/>
      <c r="Y52" s="37"/>
      <c r="Z52" s="37"/>
      <c r="AA52" s="37"/>
      <c r="AB52" s="37"/>
      <c r="AC52" s="37"/>
      <c r="AD52" s="37"/>
      <c r="AE52" s="37"/>
      <c r="AF52" s="37"/>
      <c r="AG52" s="37"/>
      <c r="AH52" s="37"/>
      <c r="AI52" s="37"/>
      <c r="AJ52" s="37"/>
      <c r="AK52" s="37"/>
      <c r="AL52" s="37"/>
      <c r="AM52" s="37"/>
      <c r="AN52" s="37"/>
      <c r="AO52" s="37"/>
      <c r="AP52" s="37"/>
    </row>
    <row r="53" spans="1:42" ht="15.75">
      <c r="A53" s="3"/>
      <c r="B53" s="38" t="s">
        <v>606</v>
      </c>
      <c r="C53" s="38" t="s">
        <v>608</v>
      </c>
      <c r="D53" s="32" t="s">
        <v>610</v>
      </c>
      <c r="E53" s="27">
        <v>1</v>
      </c>
      <c r="F53" s="27">
        <f t="shared" si="2"/>
        <v>9.9999999999999995E-7</v>
      </c>
      <c r="H53" s="37"/>
      <c r="I53" s="37"/>
      <c r="J53" s="37"/>
      <c r="K53" s="37"/>
      <c r="L53" s="1114"/>
      <c r="M53" s="1115"/>
      <c r="N53" s="1115"/>
      <c r="O53" s="1115"/>
      <c r="P53" s="1115"/>
      <c r="Q53" s="1115"/>
      <c r="R53" s="1115"/>
      <c r="S53" s="1115"/>
      <c r="T53" s="1115"/>
      <c r="U53" s="1115"/>
      <c r="V53" s="1115"/>
      <c r="W53" s="1115"/>
      <c r="X53" s="37"/>
      <c r="Y53" s="37"/>
      <c r="Z53" s="37"/>
      <c r="AA53" s="37"/>
      <c r="AB53" s="37"/>
      <c r="AC53" s="37"/>
      <c r="AD53" s="37"/>
      <c r="AE53" s="37"/>
      <c r="AF53" s="37"/>
      <c r="AG53" s="37"/>
      <c r="AH53" s="37"/>
      <c r="AI53" s="37"/>
      <c r="AJ53" s="37"/>
      <c r="AK53" s="37"/>
      <c r="AL53" s="37"/>
      <c r="AM53" s="37"/>
      <c r="AN53" s="37"/>
      <c r="AO53" s="37"/>
      <c r="AP53" s="37"/>
    </row>
    <row r="54" spans="1:42" s="38" customFormat="1" ht="15.75">
      <c r="A54" s="3"/>
      <c r="B54" s="82" t="s">
        <v>611</v>
      </c>
      <c r="C54" s="82" t="s">
        <v>611</v>
      </c>
      <c r="D54" s="83" t="s">
        <v>612</v>
      </c>
      <c r="E54" s="84">
        <f>20700*E52</f>
        <v>20700000000</v>
      </c>
      <c r="F54" s="84">
        <f t="shared" si="2"/>
        <v>20700</v>
      </c>
      <c r="H54" s="37"/>
      <c r="I54" s="37"/>
      <c r="J54" s="37"/>
      <c r="K54" s="37"/>
      <c r="L54" s="1114"/>
      <c r="M54" s="1115"/>
      <c r="N54" s="1115"/>
      <c r="O54" s="1115"/>
      <c r="P54" s="1115"/>
      <c r="Q54" s="1115"/>
      <c r="R54" s="1115"/>
      <c r="S54" s="1115"/>
      <c r="T54" s="1115"/>
      <c r="U54" s="1115"/>
      <c r="V54" s="1115"/>
      <c r="W54" s="1115"/>
      <c r="X54" s="37"/>
      <c r="Y54" s="37"/>
      <c r="Z54" s="37"/>
      <c r="AA54" s="37"/>
      <c r="AB54" s="37"/>
      <c r="AC54" s="37"/>
      <c r="AD54" s="37"/>
      <c r="AE54" s="37"/>
      <c r="AF54" s="37"/>
      <c r="AG54" s="37"/>
      <c r="AH54" s="37"/>
      <c r="AI54" s="37"/>
      <c r="AJ54" s="37"/>
      <c r="AK54" s="37"/>
      <c r="AL54" s="37"/>
      <c r="AM54" s="37"/>
      <c r="AN54" s="37"/>
      <c r="AO54" s="37"/>
      <c r="AP54" s="37"/>
    </row>
    <row r="55" spans="1:42">
      <c r="B55" s="36"/>
      <c r="C55" s="36"/>
      <c r="D55" s="555"/>
      <c r="E55" s="556"/>
      <c r="F55" s="556"/>
      <c r="H55" s="37"/>
      <c r="I55" s="37"/>
      <c r="J55" s="37"/>
      <c r="K55" s="37"/>
      <c r="L55" s="1114"/>
      <c r="M55" s="1115"/>
      <c r="N55" s="1115"/>
      <c r="O55" s="1115"/>
      <c r="P55" s="1115"/>
      <c r="Q55" s="1115"/>
      <c r="R55" s="1115"/>
      <c r="S55" s="1115"/>
      <c r="T55" s="1115"/>
      <c r="U55" s="1115"/>
      <c r="V55" s="1115"/>
      <c r="W55" s="1115"/>
      <c r="X55" s="37"/>
      <c r="Y55" s="37"/>
      <c r="Z55" s="37"/>
      <c r="AA55" s="37"/>
      <c r="AB55" s="37"/>
      <c r="AC55" s="37"/>
      <c r="AD55" s="37"/>
      <c r="AE55" s="37"/>
      <c r="AF55" s="37"/>
      <c r="AG55" s="37"/>
      <c r="AH55" s="37"/>
      <c r="AI55" s="37"/>
      <c r="AJ55" s="37"/>
      <c r="AK55" s="37"/>
      <c r="AL55" s="37"/>
      <c r="AM55" s="37"/>
      <c r="AN55" s="37"/>
      <c r="AO55" s="37"/>
      <c r="AP55" s="37"/>
    </row>
    <row r="56" spans="1:42" s="38" customFormat="1" ht="18.75">
      <c r="B56" s="25" t="s">
        <v>632</v>
      </c>
      <c r="F56"/>
      <c r="H56" s="37"/>
      <c r="I56" s="37"/>
      <c r="J56" s="37"/>
      <c r="K56" s="37"/>
      <c r="L56" s="1114"/>
      <c r="M56" s="1115"/>
      <c r="N56" s="1115"/>
      <c r="O56" s="1115"/>
      <c r="P56" s="1115"/>
      <c r="Q56" s="1115"/>
      <c r="R56" s="1115"/>
      <c r="S56" s="1115"/>
      <c r="T56" s="1115"/>
      <c r="U56" s="1115"/>
      <c r="V56" s="1115"/>
      <c r="W56" s="1115"/>
      <c r="X56" s="37"/>
      <c r="Y56" s="37"/>
      <c r="Z56" s="37"/>
      <c r="AA56" s="37"/>
      <c r="AB56" s="37"/>
      <c r="AC56" s="37"/>
      <c r="AD56" s="37"/>
      <c r="AE56" s="37"/>
      <c r="AF56" s="37"/>
      <c r="AG56" s="37"/>
      <c r="AH56" s="37"/>
      <c r="AI56" s="37"/>
      <c r="AJ56" s="37"/>
      <c r="AK56" s="37"/>
      <c r="AL56" s="37"/>
      <c r="AM56" s="37"/>
      <c r="AN56" s="37"/>
      <c r="AO56" s="37"/>
      <c r="AP56" s="37"/>
    </row>
    <row r="57" spans="1:42" ht="4.5" customHeight="1">
      <c r="A57" s="3"/>
      <c r="B57" s="25"/>
      <c r="D57" s="38"/>
      <c r="E57" s="38"/>
      <c r="F57" s="38"/>
      <c r="H57" s="37"/>
      <c r="I57" s="37"/>
      <c r="J57" s="37"/>
      <c r="K57" s="37"/>
      <c r="L57" s="1114"/>
      <c r="M57" s="1115"/>
      <c r="N57" s="1115"/>
      <c r="O57" s="1115"/>
      <c r="P57" s="1115"/>
      <c r="Q57" s="1115"/>
      <c r="R57" s="1115"/>
      <c r="S57" s="1115"/>
      <c r="T57" s="1115"/>
      <c r="U57" s="1115"/>
      <c r="V57" s="1115"/>
      <c r="W57" s="1115"/>
      <c r="X57" s="37"/>
      <c r="Y57" s="37"/>
      <c r="Z57" s="37"/>
      <c r="AA57" s="37"/>
      <c r="AB57" s="37"/>
      <c r="AC57" s="37"/>
      <c r="AD57" s="37"/>
      <c r="AE57" s="37"/>
      <c r="AF57" s="37"/>
      <c r="AG57" s="37"/>
      <c r="AH57" s="37"/>
      <c r="AI57" s="37"/>
      <c r="AJ57" s="37"/>
      <c r="AK57" s="37"/>
      <c r="AL57" s="37"/>
      <c r="AM57" s="37"/>
      <c r="AN57" s="37"/>
      <c r="AO57" s="37"/>
      <c r="AP57" s="37"/>
    </row>
    <row r="58" spans="1:42" ht="15.75">
      <c r="A58" s="3"/>
      <c r="B58" s="30" t="s">
        <v>635</v>
      </c>
      <c r="C58" s="30" t="s">
        <v>150</v>
      </c>
      <c r="D58" s="30" t="s">
        <v>151</v>
      </c>
      <c r="E58" s="67" t="s">
        <v>637</v>
      </c>
      <c r="F58" s="30" t="s">
        <v>636</v>
      </c>
      <c r="H58" s="37"/>
      <c r="I58" s="37"/>
      <c r="J58" s="37"/>
      <c r="K58" s="37"/>
      <c r="L58" s="1114"/>
      <c r="M58" s="1115"/>
      <c r="N58" s="1115"/>
      <c r="O58" s="1115"/>
      <c r="P58" s="1115"/>
      <c r="Q58" s="1115"/>
      <c r="R58" s="1115"/>
      <c r="S58" s="1115"/>
      <c r="T58" s="1115"/>
      <c r="U58" s="1115"/>
      <c r="V58" s="1115"/>
      <c r="W58" s="1115"/>
      <c r="X58" s="37"/>
      <c r="Y58" s="37"/>
      <c r="Z58" s="37"/>
      <c r="AA58" s="37"/>
      <c r="AB58" s="37"/>
      <c r="AC58" s="37"/>
      <c r="AD58" s="37"/>
      <c r="AE58" s="37"/>
      <c r="AF58" s="37"/>
      <c r="AG58" s="37"/>
      <c r="AH58" s="37"/>
      <c r="AI58" s="37"/>
      <c r="AJ58" s="37"/>
      <c r="AK58" s="37"/>
      <c r="AL58" s="37"/>
      <c r="AM58" s="37"/>
      <c r="AN58" s="37"/>
      <c r="AO58" s="37"/>
      <c r="AP58" s="37"/>
    </row>
    <row r="59" spans="1:42" ht="15.75">
      <c r="A59" s="3"/>
      <c r="B59" s="26" t="str">
        <f>Preferences.EnergyUnits</f>
        <v>PJ</v>
      </c>
      <c r="C59" s="26" t="s">
        <v>633</v>
      </c>
      <c r="D59" s="32" t="s">
        <v>634</v>
      </c>
      <c r="E59" s="566">
        <f>(1/Unit.J)*(1/Unit.year)*Unit.W</f>
        <v>31.688087814028943</v>
      </c>
      <c r="F59" s="567" t="str">
        <f>Preferences.PowerUnits</f>
        <v>MW</v>
      </c>
      <c r="H59" s="37"/>
      <c r="I59" s="37"/>
      <c r="J59" s="37"/>
      <c r="K59" s="37"/>
      <c r="L59" s="1114"/>
      <c r="M59" s="1115"/>
      <c r="N59" s="1115"/>
      <c r="O59" s="1115"/>
      <c r="P59" s="1115"/>
      <c r="Q59" s="1115"/>
      <c r="R59" s="1115"/>
      <c r="S59" s="1115"/>
      <c r="T59" s="1115"/>
      <c r="U59" s="1115"/>
      <c r="V59" s="1115"/>
      <c r="W59" s="1115"/>
      <c r="X59" s="37"/>
      <c r="Y59" s="37"/>
      <c r="Z59" s="37"/>
      <c r="AA59" s="37"/>
      <c r="AB59" s="37"/>
      <c r="AC59" s="37"/>
      <c r="AD59" s="37"/>
      <c r="AE59" s="37"/>
      <c r="AF59" s="37"/>
      <c r="AG59" s="37"/>
      <c r="AH59" s="37"/>
      <c r="AI59" s="37"/>
      <c r="AJ59" s="37"/>
      <c r="AK59" s="37"/>
      <c r="AL59" s="37"/>
      <c r="AM59" s="37"/>
      <c r="AN59" s="37"/>
      <c r="AO59" s="37"/>
      <c r="AP59" s="37"/>
    </row>
    <row r="60" spans="1:42" ht="15.75">
      <c r="A60" s="3"/>
      <c r="B60" s="567" t="str">
        <f>Preferences.PowerUnits</f>
        <v>MW</v>
      </c>
      <c r="C60" s="26" t="s">
        <v>638</v>
      </c>
      <c r="D60" s="32" t="s">
        <v>639</v>
      </c>
      <c r="E60">
        <f>(1/Unit.W)*Unit.year*Unit.J</f>
        <v>3.1557600000000005E-2</v>
      </c>
      <c r="F60" s="100" t="str">
        <f>Preferences.EnergyUnits</f>
        <v>PJ</v>
      </c>
      <c r="H60" s="37"/>
      <c r="I60" s="37"/>
      <c r="J60" s="37"/>
      <c r="K60" s="37"/>
      <c r="L60" s="1114"/>
      <c r="M60" s="1115"/>
      <c r="N60" s="1115"/>
      <c r="O60" s="1115"/>
      <c r="P60" s="1115"/>
      <c r="Q60" s="1115"/>
      <c r="R60" s="1115"/>
      <c r="S60" s="1115"/>
      <c r="T60" s="1115"/>
      <c r="U60" s="1115"/>
      <c r="V60" s="1115"/>
      <c r="W60" s="1115"/>
      <c r="X60" s="37"/>
      <c r="Y60" s="37"/>
      <c r="Z60" s="37"/>
      <c r="AA60" s="37"/>
      <c r="AB60" s="37"/>
      <c r="AC60" s="37"/>
      <c r="AD60" s="37"/>
      <c r="AE60" s="37"/>
      <c r="AF60" s="37"/>
      <c r="AG60" s="37"/>
      <c r="AH60" s="37"/>
      <c r="AI60" s="37"/>
      <c r="AJ60" s="37"/>
      <c r="AK60" s="37"/>
      <c r="AL60" s="37"/>
      <c r="AM60" s="37"/>
      <c r="AN60" s="37"/>
      <c r="AO60" s="37"/>
      <c r="AP60" s="37"/>
    </row>
    <row r="61" spans="1:42">
      <c r="B61" s="571" t="str">
        <f>Preferences.PowerUnits</f>
        <v>MW</v>
      </c>
      <c r="C61" s="356" t="s">
        <v>640</v>
      </c>
      <c r="D61" s="33" t="s">
        <v>641</v>
      </c>
      <c r="E61" s="356">
        <f>Unit.J/Unit.W</f>
        <v>1.0000000000000001E-9</v>
      </c>
      <c r="F61" s="572" t="str">
        <f>Preferences.EnergyUnits&amp;"/s"</f>
        <v>PJ/s</v>
      </c>
      <c r="L61" s="1114"/>
      <c r="M61" s="1115"/>
      <c r="N61" s="1115"/>
      <c r="O61" s="1115"/>
      <c r="P61" s="1115"/>
      <c r="Q61" s="1115"/>
      <c r="R61" s="1115"/>
      <c r="S61" s="1115"/>
      <c r="T61" s="1115"/>
      <c r="U61" s="1115"/>
      <c r="V61" s="1115"/>
      <c r="W61" s="1115"/>
      <c r="X61" s="37"/>
    </row>
    <row r="62" spans="1:42" s="808" customFormat="1">
      <c r="L62" s="1114"/>
      <c r="M62" s="1115"/>
      <c r="N62" s="1115"/>
      <c r="O62" s="1115"/>
      <c r="P62" s="1115"/>
      <c r="Q62" s="1115"/>
      <c r="R62" s="1115"/>
      <c r="S62" s="1115"/>
      <c r="T62" s="1115"/>
      <c r="U62" s="1115"/>
      <c r="V62" s="1115"/>
      <c r="W62" s="1115"/>
      <c r="X62" s="37"/>
    </row>
    <row r="63" spans="1:42" s="808" customFormat="1" ht="18.75">
      <c r="B63" s="25" t="s">
        <v>952</v>
      </c>
      <c r="C63" s="25"/>
      <c r="L63" s="1114"/>
      <c r="M63" s="1115"/>
      <c r="N63" s="1115"/>
      <c r="O63" s="1115"/>
      <c r="P63" s="1115"/>
      <c r="Q63" s="1115"/>
      <c r="R63" s="1115"/>
      <c r="S63" s="1115"/>
      <c r="T63" s="1115"/>
      <c r="U63" s="1115"/>
      <c r="V63" s="1115"/>
      <c r="W63" s="1115"/>
      <c r="X63" s="37"/>
    </row>
    <row r="64" spans="1:42" s="808" customFormat="1" ht="4.5" customHeight="1">
      <c r="L64" s="1114"/>
      <c r="M64" s="1115"/>
      <c r="N64" s="1115"/>
      <c r="O64" s="1115"/>
      <c r="P64" s="1115"/>
      <c r="Q64" s="1115"/>
      <c r="R64" s="1115"/>
      <c r="S64" s="1115"/>
      <c r="T64" s="1115"/>
      <c r="U64" s="1115"/>
      <c r="V64" s="1115"/>
      <c r="W64" s="1115"/>
      <c r="X64" s="37"/>
    </row>
    <row r="65" spans="2:24" s="808" customFormat="1">
      <c r="B65" s="30" t="s">
        <v>635</v>
      </c>
      <c r="C65" s="30" t="s">
        <v>150</v>
      </c>
      <c r="D65" s="30" t="s">
        <v>151</v>
      </c>
      <c r="E65" s="67" t="s">
        <v>637</v>
      </c>
      <c r="F65" s="30" t="s">
        <v>636</v>
      </c>
      <c r="L65" s="1114"/>
      <c r="M65" s="1115"/>
      <c r="N65" s="1115"/>
      <c r="O65" s="1115"/>
      <c r="P65" s="1115"/>
      <c r="Q65" s="1115"/>
      <c r="R65" s="1115"/>
      <c r="S65" s="1115"/>
      <c r="T65" s="1115"/>
      <c r="U65" s="1115"/>
      <c r="V65" s="1115"/>
      <c r="W65" s="1115"/>
      <c r="X65" s="37"/>
    </row>
    <row r="66" spans="2:24" s="808" customFormat="1">
      <c r="B66" s="808" t="s">
        <v>953</v>
      </c>
      <c r="C66" s="808" t="s">
        <v>954</v>
      </c>
      <c r="D66" s="808" t="s">
        <v>955</v>
      </c>
      <c r="E66" s="808">
        <v>4.5460900000000004</v>
      </c>
      <c r="F66" s="808" t="s">
        <v>956</v>
      </c>
      <c r="L66" s="1114"/>
      <c r="M66" s="1115"/>
      <c r="N66" s="1115"/>
      <c r="O66" s="1115"/>
      <c r="P66" s="1115"/>
      <c r="Q66" s="1115"/>
      <c r="R66" s="1115"/>
      <c r="S66" s="1115"/>
      <c r="T66" s="1115"/>
      <c r="U66" s="1115"/>
      <c r="V66" s="1115"/>
      <c r="W66" s="1115"/>
      <c r="X66" s="37"/>
    </row>
    <row r="67" spans="2:24" s="808" customFormat="1">
      <c r="B67" s="356" t="s">
        <v>957</v>
      </c>
      <c r="C67" s="356" t="s">
        <v>958</v>
      </c>
      <c r="D67" s="356" t="s">
        <v>959</v>
      </c>
      <c r="E67" s="356">
        <v>3.7854109999999999</v>
      </c>
      <c r="F67" s="356" t="s">
        <v>956</v>
      </c>
      <c r="L67" s="1114"/>
      <c r="M67" s="1115"/>
      <c r="N67" s="1115"/>
      <c r="O67" s="1115"/>
      <c r="P67" s="1115"/>
      <c r="Q67" s="1115"/>
      <c r="R67" s="1115"/>
      <c r="S67" s="1115"/>
      <c r="T67" s="1115"/>
      <c r="U67" s="1115"/>
      <c r="V67" s="1115"/>
      <c r="W67" s="1115"/>
      <c r="X67" s="37"/>
    </row>
    <row r="68" spans="2:24" s="808" customFormat="1">
      <c r="L68" s="1114"/>
      <c r="M68" s="1115"/>
      <c r="N68" s="1115"/>
      <c r="O68" s="1115"/>
      <c r="P68" s="1115"/>
      <c r="Q68" s="1115"/>
      <c r="R68" s="1115"/>
      <c r="S68" s="1115"/>
      <c r="T68" s="1115"/>
      <c r="U68" s="1115"/>
      <c r="V68" s="1115"/>
      <c r="W68" s="1115"/>
      <c r="X68" s="37"/>
    </row>
    <row r="69" spans="2:24" ht="18.75">
      <c r="B69" s="1944" t="s">
        <v>897</v>
      </c>
      <c r="C69" s="4658"/>
      <c r="D69" s="1833"/>
      <c r="E69" s="728"/>
      <c r="F69" s="728"/>
      <c r="L69" s="1114"/>
      <c r="M69" s="1115"/>
      <c r="N69" s="1115"/>
      <c r="O69" s="1115"/>
      <c r="P69" s="1115"/>
      <c r="Q69" s="1115"/>
      <c r="R69" s="1115"/>
      <c r="S69" s="1115"/>
      <c r="T69" s="1115"/>
      <c r="U69" s="1115"/>
      <c r="V69" s="1115"/>
      <c r="W69" s="1115"/>
      <c r="X69" s="37"/>
    </row>
    <row r="70" spans="2:24">
      <c r="B70" s="728"/>
      <c r="C70" s="728"/>
      <c r="D70" s="728"/>
      <c r="E70" s="728"/>
      <c r="F70" s="728"/>
      <c r="L70" s="1114"/>
      <c r="M70" s="1115"/>
      <c r="N70" s="1115"/>
      <c r="O70" s="1115"/>
      <c r="P70" s="1115"/>
      <c r="Q70" s="1115"/>
      <c r="R70" s="1115"/>
      <c r="S70" s="1115"/>
      <c r="T70" s="1115"/>
      <c r="U70" s="1115"/>
      <c r="V70" s="1115"/>
      <c r="W70" s="1115"/>
      <c r="X70" s="37"/>
    </row>
    <row r="71" spans="2:24">
      <c r="B71" s="4647" t="s">
        <v>67</v>
      </c>
      <c r="C71" s="4648" t="s">
        <v>150</v>
      </c>
      <c r="D71" s="4648" t="s">
        <v>151</v>
      </c>
      <c r="E71" s="4649" t="str">
        <f>Preferences.moneyunits</f>
        <v>ZARm</v>
      </c>
      <c r="F71" s="4650" t="s">
        <v>3803</v>
      </c>
      <c r="L71" s="1114"/>
      <c r="M71" s="1115"/>
      <c r="N71" s="1115"/>
      <c r="O71" s="1115"/>
      <c r="P71" s="1115"/>
      <c r="Q71" s="1115"/>
      <c r="R71" s="1115"/>
      <c r="S71" s="1115"/>
      <c r="T71" s="1115"/>
      <c r="U71" s="1115"/>
      <c r="V71" s="1115"/>
      <c r="W71" s="1115"/>
      <c r="X71" s="37"/>
    </row>
    <row r="72" spans="2:24">
      <c r="B72" s="4651" t="s">
        <v>3804</v>
      </c>
      <c r="C72" s="4625" t="s">
        <v>3805</v>
      </c>
      <c r="D72" s="32" t="s">
        <v>3806</v>
      </c>
      <c r="E72" s="563">
        <f t="shared" ref="E72:E79" si="3">$F72/INDEX(Conversions.Money.ZAR, MATCH(E$71, Conversions.Money.Units, 0))</f>
        <v>1000000</v>
      </c>
      <c r="F72" s="735">
        <v>1000000000000</v>
      </c>
      <c r="L72" s="1114"/>
      <c r="M72" s="1115"/>
      <c r="N72" s="1115"/>
      <c r="O72" s="1115"/>
      <c r="P72" s="1115"/>
      <c r="Q72" s="1115"/>
      <c r="R72" s="1115"/>
      <c r="S72" s="1115"/>
      <c r="T72" s="1115"/>
      <c r="U72" s="1115"/>
      <c r="V72" s="1115"/>
      <c r="W72" s="1115"/>
      <c r="X72" s="37"/>
    </row>
    <row r="73" spans="2:24">
      <c r="B73" s="4651" t="s">
        <v>3807</v>
      </c>
      <c r="C73" s="4625" t="s">
        <v>3808</v>
      </c>
      <c r="D73" s="32" t="s">
        <v>3809</v>
      </c>
      <c r="E73" s="563">
        <f t="shared" si="3"/>
        <v>1000</v>
      </c>
      <c r="F73" s="735">
        <v>1000000000</v>
      </c>
      <c r="L73" s="1114"/>
      <c r="M73" s="1115"/>
      <c r="N73" s="1115"/>
      <c r="O73" s="1115"/>
      <c r="P73" s="1115"/>
      <c r="Q73" s="1115"/>
      <c r="R73" s="1115"/>
      <c r="S73" s="1115"/>
      <c r="T73" s="1115"/>
      <c r="U73" s="1115"/>
      <c r="V73" s="1115"/>
      <c r="W73" s="1115"/>
      <c r="X73" s="37"/>
    </row>
    <row r="74" spans="2:24">
      <c r="B74" s="4651" t="s">
        <v>3810</v>
      </c>
      <c r="C74" s="4625" t="s">
        <v>3811</v>
      </c>
      <c r="D74" s="32" t="s">
        <v>3812</v>
      </c>
      <c r="E74" s="563">
        <f t="shared" si="3"/>
        <v>1</v>
      </c>
      <c r="F74" s="735">
        <v>1000000</v>
      </c>
      <c r="L74" s="1114"/>
      <c r="M74" s="1115"/>
      <c r="N74" s="1115"/>
      <c r="O74" s="1115"/>
      <c r="P74" s="1115"/>
      <c r="Q74" s="1115"/>
      <c r="R74" s="1115"/>
      <c r="S74" s="1115"/>
      <c r="T74" s="1115"/>
      <c r="U74" s="1115"/>
      <c r="V74" s="1115"/>
      <c r="W74" s="1115"/>
      <c r="X74" s="37"/>
    </row>
    <row r="75" spans="2:24">
      <c r="B75" s="4651" t="s">
        <v>3813</v>
      </c>
      <c r="C75" s="4625" t="s">
        <v>3814</v>
      </c>
      <c r="D75" s="32" t="s">
        <v>3815</v>
      </c>
      <c r="E75" s="563">
        <f t="shared" si="3"/>
        <v>1E-3</v>
      </c>
      <c r="F75" s="735">
        <v>1000</v>
      </c>
      <c r="L75" s="1114"/>
      <c r="M75" s="1115"/>
      <c r="N75" s="1115"/>
      <c r="O75" s="1115"/>
      <c r="P75" s="1115"/>
      <c r="Q75" s="1115"/>
      <c r="R75" s="1115"/>
      <c r="S75" s="1115"/>
      <c r="T75" s="1115"/>
      <c r="U75" s="1115"/>
      <c r="V75" s="1115"/>
      <c r="W75" s="1115"/>
      <c r="X75" s="37"/>
    </row>
    <row r="76" spans="2:24">
      <c r="B76" s="4651" t="s">
        <v>949</v>
      </c>
      <c r="C76" s="4625" t="s">
        <v>950</v>
      </c>
      <c r="D76" s="32" t="s">
        <v>951</v>
      </c>
      <c r="E76" s="563">
        <f t="shared" si="3"/>
        <v>9.8867961836966729E-6</v>
      </c>
      <c r="F76" s="735">
        <f>1/0.101145</f>
        <v>9.8867961836966725</v>
      </c>
      <c r="L76" s="1114"/>
      <c r="M76" s="1115"/>
      <c r="N76" s="1115"/>
      <c r="O76" s="1115"/>
      <c r="P76" s="1115"/>
      <c r="Q76" s="1115"/>
      <c r="R76" s="1115"/>
      <c r="S76" s="1115"/>
      <c r="T76" s="1115"/>
      <c r="U76" s="1115"/>
      <c r="V76" s="1115"/>
      <c r="W76" s="1115"/>
      <c r="X76" s="37"/>
    </row>
    <row r="77" spans="2:24">
      <c r="B77" s="4651" t="s">
        <v>1054</v>
      </c>
      <c r="C77" s="4625" t="s">
        <v>913</v>
      </c>
      <c r="D77" s="32" t="s">
        <v>914</v>
      </c>
      <c r="E77" s="563">
        <f t="shared" si="3"/>
        <v>8.3088223075261325E-6</v>
      </c>
      <c r="F77" s="735">
        <f>1/0.120354</f>
        <v>8.3088223075261318</v>
      </c>
      <c r="L77" s="1114"/>
      <c r="M77" s="1115"/>
      <c r="N77" s="1115"/>
      <c r="O77" s="1115"/>
      <c r="P77" s="1115"/>
      <c r="Q77" s="1115"/>
      <c r="R77" s="1115"/>
      <c r="S77" s="1115"/>
      <c r="T77" s="1115"/>
      <c r="U77" s="1115"/>
      <c r="V77" s="1115"/>
      <c r="W77" s="1115"/>
      <c r="X77" s="37"/>
    </row>
    <row r="78" spans="2:24" s="986" customFormat="1">
      <c r="B78" s="4651" t="s">
        <v>1055</v>
      </c>
      <c r="C78" s="4625" t="s">
        <v>1056</v>
      </c>
      <c r="D78" s="32" t="s">
        <v>1057</v>
      </c>
      <c r="E78" s="563">
        <f t="shared" si="3"/>
        <v>7.3077513318376803E-6</v>
      </c>
      <c r="F78" s="735">
        <f>1/0.136841</f>
        <v>7.3077513318376806</v>
      </c>
      <c r="L78" s="1114"/>
      <c r="M78" s="1115"/>
      <c r="N78" s="1115"/>
      <c r="O78" s="1115"/>
      <c r="P78" s="1115"/>
      <c r="Q78" s="1115"/>
      <c r="R78" s="1115"/>
      <c r="S78" s="1115"/>
      <c r="T78" s="1115"/>
      <c r="U78" s="1115"/>
      <c r="V78" s="1115"/>
      <c r="W78" s="1115"/>
      <c r="X78" s="37"/>
    </row>
    <row r="79" spans="2:24">
      <c r="B79" s="4652" t="s">
        <v>3803</v>
      </c>
      <c r="C79" s="4653" t="s">
        <v>3816</v>
      </c>
      <c r="D79" s="4654" t="s">
        <v>3803</v>
      </c>
      <c r="E79" s="4656">
        <f t="shared" si="3"/>
        <v>9.9999999999999995E-7</v>
      </c>
      <c r="F79" s="4655">
        <v>1</v>
      </c>
      <c r="L79" s="1114"/>
      <c r="M79" s="1115"/>
      <c r="N79" s="1115"/>
      <c r="O79" s="1115"/>
      <c r="P79" s="1115"/>
      <c r="Q79" s="1115"/>
      <c r="R79" s="1115"/>
      <c r="S79" s="1115"/>
      <c r="T79" s="1115"/>
      <c r="U79" s="1115"/>
      <c r="V79" s="1115"/>
      <c r="W79" s="1115"/>
      <c r="X79" s="37"/>
    </row>
    <row r="80" spans="2:24">
      <c r="L80" s="1114"/>
      <c r="M80" s="1115"/>
      <c r="N80" s="1115"/>
      <c r="O80" s="1115"/>
      <c r="P80" s="1115"/>
      <c r="Q80" s="1115"/>
      <c r="R80" s="1115"/>
      <c r="S80" s="1115"/>
      <c r="T80" s="1115"/>
      <c r="U80" s="1115"/>
      <c r="V80" s="1115"/>
      <c r="W80" s="1115"/>
      <c r="X80" s="37"/>
    </row>
    <row r="81" spans="2:6">
      <c r="B81" s="728"/>
      <c r="C81" s="728"/>
      <c r="D81" s="728"/>
      <c r="E81" s="728"/>
      <c r="F81" s="728"/>
    </row>
    <row r="82" spans="2:6">
      <c r="B82" s="829"/>
      <c r="C82" s="728"/>
      <c r="D82" s="728"/>
      <c r="E82" s="728"/>
      <c r="F82" s="728"/>
    </row>
  </sheetData>
  <mergeCells count="6">
    <mergeCell ref="T22:U22"/>
    <mergeCell ref="N21:O21"/>
    <mergeCell ref="P21:Q21"/>
    <mergeCell ref="N22:O22"/>
    <mergeCell ref="P22:Q22"/>
    <mergeCell ref="R22:S22"/>
  </mergeCells>
  <dataValidations count="1">
    <dataValidation type="list" allowBlank="1" showInputMessage="1" showErrorMessage="1" sqref="I4 L4">
      <formula1>Conversions.Energy.Units</formula1>
    </dataValidation>
  </dataValidations>
  <pageMargins left="0.7" right="0.7" top="0.75" bottom="0.75" header="0.3" footer="0.3"/>
  <pageSetup paperSize="9" orientation="portrait" horizontalDpi="4294967292" verticalDpi="4294967292" r:id="rId1"/>
</worksheet>
</file>

<file path=xl/worksheets/sheet12.xml><?xml version="1.0" encoding="utf-8"?>
<worksheet xmlns="http://schemas.openxmlformats.org/spreadsheetml/2006/main" xmlns:r="http://schemas.openxmlformats.org/officeDocument/2006/relationships">
  <sheetPr codeName="Sheet92">
    <tabColor theme="8" tint="0.39997558519241921"/>
    <pageSetUpPr autoPageBreaks="0"/>
  </sheetPr>
  <dimension ref="A1:AX142"/>
  <sheetViews>
    <sheetView workbookViewId="0"/>
  </sheetViews>
  <sheetFormatPr defaultColWidth="8.85546875" defaultRowHeight="12.75"/>
  <cols>
    <col min="1" max="1" width="2.85546875" style="1631" customWidth="1"/>
    <col min="2" max="2" width="35" style="1631" customWidth="1"/>
    <col min="3" max="3" width="26.28515625" style="1631" customWidth="1"/>
    <col min="4" max="4" width="14.42578125" style="1631" customWidth="1"/>
    <col min="5" max="5" width="18.7109375" style="1631" bestFit="1" customWidth="1"/>
    <col min="6" max="6" width="19" style="1631" customWidth="1"/>
    <col min="7" max="8" width="14.140625" style="1631" customWidth="1"/>
    <col min="9" max="9" width="26.42578125" style="1631" customWidth="1"/>
    <col min="10" max="10" width="17" style="1631" customWidth="1"/>
    <col min="11" max="11" width="12.28515625" style="1631" bestFit="1" customWidth="1"/>
    <col min="12" max="13" width="8.85546875" style="1631"/>
    <col min="14" max="14" width="13.5703125" style="1631" customWidth="1"/>
    <col min="15" max="15" width="13.140625" style="1631" customWidth="1"/>
    <col min="16" max="18" width="8.85546875" style="1631"/>
    <col min="19" max="19" width="20.42578125" style="1631" customWidth="1"/>
    <col min="20" max="20" width="10.85546875" style="1631" customWidth="1"/>
    <col min="21" max="21" width="10.42578125" style="1631" customWidth="1"/>
    <col min="22" max="22" width="8.85546875" style="1631"/>
    <col min="23" max="23" width="11.5703125" style="1631" customWidth="1"/>
    <col min="24" max="24" width="8.85546875" style="1631"/>
    <col min="25" max="25" width="11.5703125" style="1631" customWidth="1"/>
    <col min="26" max="26" width="8.85546875" style="1631"/>
    <col min="27" max="27" width="9.5703125" style="1631" customWidth="1"/>
    <col min="28" max="28" width="8.85546875" style="1631"/>
    <col min="29" max="29" width="11.7109375" style="1631" customWidth="1"/>
    <col min="30" max="16384" width="8.85546875" style="1631"/>
  </cols>
  <sheetData>
    <row r="1" spans="1:48">
      <c r="B1" s="1631" t="s">
        <v>1032</v>
      </c>
      <c r="AG1" s="1631" t="s">
        <v>1786</v>
      </c>
      <c r="AL1" s="1631">
        <v>7</v>
      </c>
      <c r="AM1" s="1631">
        <v>8</v>
      </c>
      <c r="AN1" s="1631">
        <v>9</v>
      </c>
      <c r="AO1" s="1631">
        <v>10</v>
      </c>
      <c r="AP1" s="1631">
        <v>11</v>
      </c>
      <c r="AQ1" s="1631">
        <v>12</v>
      </c>
      <c r="AR1" s="1631">
        <v>13</v>
      </c>
      <c r="AS1" s="1631">
        <v>14</v>
      </c>
      <c r="AT1" s="1631">
        <v>15</v>
      </c>
      <c r="AU1" s="1631">
        <v>16</v>
      </c>
      <c r="AV1" s="1631">
        <v>17</v>
      </c>
    </row>
    <row r="2" spans="1:48">
      <c r="AF2" s="1631">
        <v>16</v>
      </c>
      <c r="AG2" s="1631" t="s">
        <v>1785</v>
      </c>
      <c r="AH2" s="1631" t="s">
        <v>1784</v>
      </c>
      <c r="AI2" s="1631" t="s">
        <v>1783</v>
      </c>
      <c r="AJ2" s="1631" t="s">
        <v>1782</v>
      </c>
      <c r="AK2" s="1631" t="s">
        <v>1781</v>
      </c>
      <c r="AL2" s="1631" t="s">
        <v>1780</v>
      </c>
      <c r="AM2" s="1631" t="s">
        <v>1779</v>
      </c>
      <c r="AN2" s="1631" t="s">
        <v>1778</v>
      </c>
      <c r="AO2" s="1631" t="s">
        <v>1777</v>
      </c>
      <c r="AP2" s="1631" t="s">
        <v>1776</v>
      </c>
      <c r="AQ2" s="1631" t="s">
        <v>1775</v>
      </c>
      <c r="AR2" s="1631" t="s">
        <v>1774</v>
      </c>
      <c r="AS2" s="1631" t="s">
        <v>1773</v>
      </c>
      <c r="AT2" s="1631" t="s">
        <v>1772</v>
      </c>
      <c r="AU2" s="1631" t="s">
        <v>1771</v>
      </c>
      <c r="AV2" s="1631" t="s">
        <v>1770</v>
      </c>
    </row>
    <row r="3" spans="1:48">
      <c r="AG3" s="1631" t="s">
        <v>1769</v>
      </c>
      <c r="AH3" s="1631" t="s">
        <v>1768</v>
      </c>
      <c r="AI3" s="1631" t="s">
        <v>1767</v>
      </c>
      <c r="AJ3" s="1631" t="s">
        <v>1766</v>
      </c>
      <c r="AK3" s="1631" t="s">
        <v>1765</v>
      </c>
      <c r="AL3" s="1631" t="s">
        <v>1764</v>
      </c>
      <c r="AM3" s="1631" t="s">
        <v>1763</v>
      </c>
      <c r="AN3" s="1631" t="s">
        <v>1762</v>
      </c>
      <c r="AO3" s="1631" t="s">
        <v>1761</v>
      </c>
      <c r="AP3" s="1631" t="s">
        <v>1760</v>
      </c>
      <c r="AQ3" s="1631" t="s">
        <v>1759</v>
      </c>
      <c r="AR3" s="1631" t="s">
        <v>1758</v>
      </c>
      <c r="AS3" s="1631" t="s">
        <v>1757</v>
      </c>
      <c r="AT3" s="1631" t="s">
        <v>1756</v>
      </c>
      <c r="AU3" s="1631" t="s">
        <v>1755</v>
      </c>
      <c r="AV3" s="1631" t="s">
        <v>1754</v>
      </c>
    </row>
    <row r="4" spans="1:48" ht="18" customHeight="1">
      <c r="B4" s="1649" t="s">
        <v>144</v>
      </c>
      <c r="O4" s="1649"/>
      <c r="AF4" s="1631" t="s">
        <v>1753</v>
      </c>
      <c r="AG4" s="1631">
        <v>0</v>
      </c>
      <c r="AH4" s="1631">
        <v>0</v>
      </c>
      <c r="AI4" s="1631">
        <v>0</v>
      </c>
      <c r="AJ4" s="1631">
        <v>0</v>
      </c>
      <c r="AK4" s="1631">
        <v>0</v>
      </c>
      <c r="AL4" s="1631">
        <v>0</v>
      </c>
      <c r="AM4" s="1631">
        <v>0</v>
      </c>
      <c r="AN4" s="1631">
        <v>0</v>
      </c>
      <c r="AO4" s="1631">
        <v>0</v>
      </c>
      <c r="AP4" s="1631">
        <v>0</v>
      </c>
      <c r="AQ4" s="1631">
        <v>0</v>
      </c>
      <c r="AR4" s="1631">
        <v>0</v>
      </c>
      <c r="AS4" s="1631">
        <v>0</v>
      </c>
      <c r="AT4" s="1631">
        <v>0</v>
      </c>
      <c r="AU4" s="1631">
        <v>0</v>
      </c>
      <c r="AV4" s="1631">
        <v>0</v>
      </c>
    </row>
    <row r="5" spans="1:48" ht="20.25" customHeight="1">
      <c r="B5" s="1632"/>
      <c r="C5" s="1631" t="str">
        <f>Preferences.EnergyUnits</f>
        <v>PJ</v>
      </c>
      <c r="E5" s="1632"/>
      <c r="N5" s="1632"/>
      <c r="O5" s="1632"/>
      <c r="AF5" s="1631" t="s">
        <v>1752</v>
      </c>
      <c r="AG5" s="1631">
        <v>0</v>
      </c>
      <c r="AH5" s="1631">
        <v>0</v>
      </c>
      <c r="AI5" s="1631">
        <v>0</v>
      </c>
      <c r="AJ5" s="1631">
        <v>0</v>
      </c>
      <c r="AK5" s="1631">
        <v>0</v>
      </c>
      <c r="AL5" s="1631">
        <v>0</v>
      </c>
      <c r="AM5" s="1631">
        <v>0</v>
      </c>
      <c r="AN5" s="1631">
        <v>0</v>
      </c>
      <c r="AO5" s="1631">
        <v>0</v>
      </c>
      <c r="AP5" s="1631">
        <v>0</v>
      </c>
      <c r="AQ5" s="1631">
        <v>0</v>
      </c>
      <c r="AR5" s="1631">
        <v>0</v>
      </c>
      <c r="AS5" s="1631">
        <v>0</v>
      </c>
      <c r="AT5" s="1631">
        <v>0</v>
      </c>
      <c r="AU5" s="1631">
        <v>0</v>
      </c>
      <c r="AV5" s="1631">
        <v>0</v>
      </c>
    </row>
    <row r="6" spans="1:48" ht="18.75" customHeight="1">
      <c r="B6" s="1632"/>
      <c r="E6" s="1649" t="s">
        <v>186</v>
      </c>
      <c r="K6" s="1658" t="str">
        <f>"per " &amp; Preferences.EnergyUnits</f>
        <v>per PJ</v>
      </c>
      <c r="N6" s="1649" t="s">
        <v>192</v>
      </c>
      <c r="O6" s="1632"/>
      <c r="AF6" s="1631" t="s">
        <v>1751</v>
      </c>
      <c r="AG6" s="1631">
        <v>0</v>
      </c>
      <c r="AH6" s="1631">
        <v>0</v>
      </c>
      <c r="AI6" s="1631">
        <v>0</v>
      </c>
      <c r="AJ6" s="1631">
        <v>0</v>
      </c>
      <c r="AK6" s="1631">
        <v>0</v>
      </c>
      <c r="AL6" s="1631">
        <v>0</v>
      </c>
      <c r="AM6" s="1631">
        <v>0</v>
      </c>
      <c r="AN6" s="1631">
        <v>0</v>
      </c>
      <c r="AO6" s="1631">
        <v>0</v>
      </c>
      <c r="AP6" s="1631">
        <v>0</v>
      </c>
      <c r="AQ6" s="1631">
        <v>0</v>
      </c>
      <c r="AR6" s="1631">
        <v>0</v>
      </c>
      <c r="AS6" s="1631">
        <v>0</v>
      </c>
      <c r="AT6" s="1631">
        <v>0</v>
      </c>
      <c r="AU6" s="1631">
        <v>0</v>
      </c>
      <c r="AV6" s="1631">
        <v>0</v>
      </c>
    </row>
    <row r="7" spans="1:48" ht="18.75" customHeight="1">
      <c r="B7" s="1666" t="s">
        <v>140</v>
      </c>
      <c r="C7" s="1677" t="str">
        <f>Preferences.EnergyUnits &amp; " / kg"</f>
        <v>PJ / kg</v>
      </c>
      <c r="E7" s="30" t="s">
        <v>189</v>
      </c>
      <c r="F7" s="67" t="s">
        <v>205</v>
      </c>
      <c r="G7" s="67" t="s">
        <v>206</v>
      </c>
      <c r="H7" s="67" t="s">
        <v>207</v>
      </c>
      <c r="I7" s="1667" t="s">
        <v>1750</v>
      </c>
      <c r="J7" s="1667" t="s">
        <v>1749</v>
      </c>
      <c r="K7" s="1667"/>
      <c r="N7" s="1666" t="s">
        <v>13</v>
      </c>
      <c r="O7" s="1666" t="s">
        <v>193</v>
      </c>
      <c r="AF7" s="1631" t="s">
        <v>1355</v>
      </c>
      <c r="AG7" s="1631">
        <v>0</v>
      </c>
      <c r="AH7" s="1631">
        <v>0</v>
      </c>
      <c r="AI7" s="1631">
        <v>0</v>
      </c>
      <c r="AJ7" s="1631">
        <v>0</v>
      </c>
      <c r="AK7" s="1631">
        <v>0</v>
      </c>
      <c r="AL7" s="1631">
        <v>0</v>
      </c>
      <c r="AM7" s="1631">
        <v>0</v>
      </c>
      <c r="AN7" s="1631">
        <v>0</v>
      </c>
      <c r="AO7" s="1631">
        <v>0</v>
      </c>
      <c r="AP7" s="1631">
        <v>0</v>
      </c>
      <c r="AQ7" s="1631">
        <v>0</v>
      </c>
      <c r="AR7" s="1631">
        <v>0</v>
      </c>
      <c r="AS7" s="1631">
        <v>0</v>
      </c>
      <c r="AT7" s="1631">
        <v>0</v>
      </c>
      <c r="AU7" s="1631">
        <v>0</v>
      </c>
      <c r="AV7" s="1631">
        <v>0</v>
      </c>
    </row>
    <row r="8" spans="1:48" ht="15.75">
      <c r="A8" s="1660"/>
      <c r="B8" s="1656" t="s">
        <v>136</v>
      </c>
      <c r="C8" s="1672">
        <v>2.6100000000000002E-8</v>
      </c>
      <c r="E8" s="26" t="s">
        <v>187</v>
      </c>
      <c r="F8" s="40">
        <f xml:space="preserve"> 1/Unit.PJ *  0.09625</f>
        <v>9.6250000000000002E-2</v>
      </c>
      <c r="G8" s="1890">
        <f xml:space="preserve"> 1/Unit.PJ * 0.000001 * GWP.CH4</f>
        <v>2.0999999999999999E-5</v>
      </c>
      <c r="H8" s="1890">
        <f xml:space="preserve"> 1/Unit.PJ * 0.0000014 *GWP.N2O</f>
        <v>4.3399999999999998E-4</v>
      </c>
      <c r="N8" s="1656" t="s">
        <v>194</v>
      </c>
      <c r="O8" s="1656">
        <v>1</v>
      </c>
      <c r="AF8" s="1631" t="s">
        <v>1748</v>
      </c>
      <c r="AG8" s="1631">
        <v>0</v>
      </c>
      <c r="AH8" s="1631">
        <v>0</v>
      </c>
      <c r="AI8" s="1631">
        <v>0</v>
      </c>
      <c r="AJ8" s="1631">
        <v>0</v>
      </c>
      <c r="AK8" s="1631">
        <v>0</v>
      </c>
      <c r="AL8" s="1631">
        <v>0</v>
      </c>
      <c r="AM8" s="1631">
        <v>0</v>
      </c>
      <c r="AN8" s="1631">
        <v>0</v>
      </c>
      <c r="AO8" s="1631">
        <v>0</v>
      </c>
      <c r="AP8" s="1631">
        <v>0</v>
      </c>
      <c r="AQ8" s="1631">
        <v>0</v>
      </c>
      <c r="AR8" s="1631">
        <v>0</v>
      </c>
      <c r="AS8" s="1631">
        <v>0</v>
      </c>
      <c r="AT8" s="1631">
        <v>0</v>
      </c>
      <c r="AU8" s="1631">
        <v>0</v>
      </c>
      <c r="AV8" s="1631">
        <v>0</v>
      </c>
    </row>
    <row r="9" spans="1:48" ht="15.75">
      <c r="A9" s="1660"/>
      <c r="B9" s="1656" t="s">
        <v>139</v>
      </c>
      <c r="C9" s="1672">
        <v>2.9799999999999999E-8</v>
      </c>
      <c r="E9" s="1888" t="s">
        <v>1654</v>
      </c>
      <c r="F9" s="40">
        <f xml:space="preserve"> 1/Unit.PJ * 0.0946</f>
        <v>9.4600000000000004E-2</v>
      </c>
      <c r="G9" s="40">
        <f xml:space="preserve"> 1/Unit.PJ *  0.000001 * GWP.CH4</f>
        <v>2.0999999999999999E-5</v>
      </c>
      <c r="H9" s="40">
        <f xml:space="preserve"> 1/Unit.PJ * 0.0000015 * GWP.N2O</f>
        <v>4.6500000000000003E-4</v>
      </c>
      <c r="I9" s="1670">
        <f>((E60/1000)/Unit.PJ)*GWP.SOX</f>
        <v>7.9031250000000007E-6</v>
      </c>
      <c r="J9" s="1670">
        <f>((E61/1000)/Unit.PJ)*GWP.NOX</f>
        <v>3.1250000000000001E-6</v>
      </c>
      <c r="N9" s="1656" t="s">
        <v>195</v>
      </c>
      <c r="O9" s="1656">
        <v>21</v>
      </c>
      <c r="AF9" s="1631" t="s">
        <v>1354</v>
      </c>
      <c r="AG9" s="1631">
        <v>0</v>
      </c>
      <c r="AH9" s="1631">
        <v>0</v>
      </c>
      <c r="AI9" s="1631">
        <v>0</v>
      </c>
      <c r="AJ9" s="1631">
        <v>0</v>
      </c>
      <c r="AK9" s="1631">
        <v>0</v>
      </c>
      <c r="AL9" s="1631">
        <v>0</v>
      </c>
      <c r="AM9" s="1631">
        <v>0</v>
      </c>
      <c r="AN9" s="1631">
        <v>0</v>
      </c>
      <c r="AO9" s="1631">
        <v>0</v>
      </c>
      <c r="AP9" s="1631">
        <v>0</v>
      </c>
      <c r="AQ9" s="1631">
        <v>0</v>
      </c>
      <c r="AR9" s="1631">
        <v>0</v>
      </c>
      <c r="AS9" s="1631">
        <v>0</v>
      </c>
      <c r="AT9" s="1631">
        <v>0</v>
      </c>
      <c r="AU9" s="1631">
        <v>0</v>
      </c>
      <c r="AV9" s="1631">
        <v>0</v>
      </c>
    </row>
    <row r="10" spans="1:48" ht="15.75">
      <c r="A10" s="1660"/>
      <c r="B10" s="1656" t="s">
        <v>134</v>
      </c>
      <c r="C10" s="1672">
        <v>2.48E-8</v>
      </c>
      <c r="E10" s="26" t="s">
        <v>130</v>
      </c>
      <c r="F10" s="40">
        <f xml:space="preserve"> 1/Unit.PJ * 0.0561</f>
        <v>5.6099999999999997E-2</v>
      </c>
      <c r="G10" s="40">
        <f xml:space="preserve"> 1/Unit.PJ * 0.000001 * GWP.CH4</f>
        <v>2.0999999999999999E-5</v>
      </c>
      <c r="H10" s="40">
        <f xml:space="preserve"> 1/Unit.PJ * 0.0000001 * GWP.N2O</f>
        <v>3.1000000000000001E-5</v>
      </c>
      <c r="I10" s="1670">
        <f>((H60/1000)/Unit.PJ)*GWP.SOX</f>
        <v>1.4593749999999999E-6</v>
      </c>
      <c r="J10" s="1670">
        <f>((H61/1000)/Unit.PJ)*GWP.NOX</f>
        <v>3.1250000000000001E-6</v>
      </c>
      <c r="N10" s="1656" t="s">
        <v>196</v>
      </c>
      <c r="O10" s="1656">
        <v>310</v>
      </c>
      <c r="AF10" s="1631" t="s">
        <v>1348</v>
      </c>
      <c r="AG10" s="1631">
        <v>96.25</v>
      </c>
      <c r="AH10" s="1631">
        <v>1E-3</v>
      </c>
      <c r="AI10" s="1631">
        <v>1.4E-3</v>
      </c>
      <c r="AJ10" s="1631">
        <v>0.62619999999999998</v>
      </c>
      <c r="AK10" s="1631">
        <v>0.3</v>
      </c>
      <c r="AL10" s="1631">
        <v>0.02</v>
      </c>
      <c r="AM10" s="1631">
        <v>5.0000000000000001E-3</v>
      </c>
      <c r="AN10" s="1631">
        <v>0</v>
      </c>
      <c r="AO10" s="1631">
        <v>0</v>
      </c>
      <c r="AP10" s="1631">
        <v>0</v>
      </c>
      <c r="AQ10" s="1631">
        <v>0</v>
      </c>
      <c r="AR10" s="1631">
        <v>0</v>
      </c>
      <c r="AS10" s="1631">
        <v>0</v>
      </c>
      <c r="AT10" s="1631">
        <v>0</v>
      </c>
      <c r="AU10" s="1631">
        <v>0</v>
      </c>
      <c r="AV10" s="1631">
        <v>0</v>
      </c>
    </row>
    <row r="11" spans="1:48" ht="15.75">
      <c r="A11" s="1660"/>
      <c r="B11" s="1664" t="s">
        <v>135</v>
      </c>
      <c r="C11" s="1675">
        <v>3.2600000000000001E-8</v>
      </c>
      <c r="E11" s="26" t="s">
        <v>128</v>
      </c>
      <c r="F11" s="1891">
        <f>(44/12)*6.273/1000/1000000/Unit.therm</f>
        <v>0.21800627758670105</v>
      </c>
      <c r="G11" s="369">
        <v>0</v>
      </c>
      <c r="H11" s="369">
        <v>0</v>
      </c>
      <c r="N11" s="1656" t="s">
        <v>197</v>
      </c>
      <c r="O11" s="1686" t="s">
        <v>200</v>
      </c>
      <c r="AF11" s="1631" t="s">
        <v>1349</v>
      </c>
      <c r="AG11" s="1631">
        <v>94.6</v>
      </c>
      <c r="AH11" s="1631">
        <v>1E-3</v>
      </c>
      <c r="AI11" s="1631">
        <v>1.5E-3</v>
      </c>
      <c r="AJ11" s="1631">
        <v>0</v>
      </c>
      <c r="AK11" s="1631">
        <v>0</v>
      </c>
      <c r="AL11" s="1631">
        <v>0</v>
      </c>
      <c r="AM11" s="1631">
        <v>0</v>
      </c>
      <c r="AN11" s="1631">
        <v>0</v>
      </c>
      <c r="AO11" s="1631">
        <v>0</v>
      </c>
      <c r="AP11" s="1631">
        <v>0</v>
      </c>
      <c r="AQ11" s="1631">
        <v>0</v>
      </c>
      <c r="AR11" s="1631">
        <v>0</v>
      </c>
      <c r="AS11" s="1631">
        <v>0</v>
      </c>
      <c r="AT11" s="1631">
        <v>0</v>
      </c>
      <c r="AU11" s="1631">
        <v>0</v>
      </c>
      <c r="AV11" s="1631">
        <v>0</v>
      </c>
    </row>
    <row r="12" spans="1:48" ht="15.75">
      <c r="A12" s="1660"/>
      <c r="B12" s="1656"/>
      <c r="C12" s="1665"/>
      <c r="E12" s="26" t="s">
        <v>3076</v>
      </c>
      <c r="F12" s="3487">
        <f>(E57/1000)/Unit.PJ</f>
        <v>7.4066699999999999E-2</v>
      </c>
      <c r="G12" s="40">
        <f xml:space="preserve"> 1/Unit.PJ * 0.000003 * GWP.CH4</f>
        <v>6.3E-5</v>
      </c>
      <c r="H12" s="40">
        <f xml:space="preserve"> 1/Unit.PJ * 0.0000006 *GWP.N2O</f>
        <v>1.8599999999999999E-4</v>
      </c>
      <c r="N12" s="1656" t="s">
        <v>198</v>
      </c>
      <c r="O12" s="1686" t="s">
        <v>201</v>
      </c>
      <c r="AF12" s="1631" t="s">
        <v>1747</v>
      </c>
      <c r="AG12" s="1631">
        <v>96.25</v>
      </c>
      <c r="AH12" s="1631">
        <v>1E-3</v>
      </c>
      <c r="AI12" s="1631">
        <v>1.4E-3</v>
      </c>
      <c r="AJ12" s="1631">
        <v>0.62619999999999998</v>
      </c>
      <c r="AK12" s="1631">
        <v>0.3</v>
      </c>
      <c r="AL12" s="1631">
        <v>0.02</v>
      </c>
      <c r="AM12" s="1631">
        <v>5.0000000000000001E-3</v>
      </c>
      <c r="AN12" s="1631">
        <v>0</v>
      </c>
      <c r="AO12" s="1631">
        <v>0</v>
      </c>
      <c r="AP12" s="1631">
        <v>0</v>
      </c>
      <c r="AQ12" s="1631">
        <v>0</v>
      </c>
      <c r="AR12" s="1631">
        <v>0</v>
      </c>
      <c r="AS12" s="1631">
        <v>0</v>
      </c>
      <c r="AT12" s="1631">
        <v>0</v>
      </c>
      <c r="AU12" s="1631">
        <v>0</v>
      </c>
      <c r="AV12" s="1631">
        <v>0</v>
      </c>
    </row>
    <row r="13" spans="1:48" ht="15.75">
      <c r="A13" s="1660"/>
      <c r="B13" s="1681" t="s">
        <v>306</v>
      </c>
      <c r="C13" s="1680" t="str">
        <f>Preferences.EnergyUnits &amp; " / kg"</f>
        <v>PJ / kg</v>
      </c>
      <c r="E13" s="34" t="s">
        <v>1985</v>
      </c>
      <c r="F13" s="40">
        <f xml:space="preserve"> 1/Unit.PJ * 0.0774</f>
        <v>7.7399999999999997E-2</v>
      </c>
      <c r="G13" s="40">
        <f xml:space="preserve"> 1/Unit.PJ * 0.000003 * GWP.CH4</f>
        <v>6.3E-5</v>
      </c>
      <c r="H13" s="40">
        <f xml:space="preserve"> 1/Unit.PJ * 0.0000006 * GWP.N2O</f>
        <v>1.8599999999999999E-4</v>
      </c>
      <c r="N13" s="1668" t="s">
        <v>1130</v>
      </c>
      <c r="O13" s="1684">
        <f>1/32</f>
        <v>3.125E-2</v>
      </c>
      <c r="AF13" s="1631" t="s">
        <v>1746</v>
      </c>
      <c r="AG13" s="1631">
        <v>96.25</v>
      </c>
      <c r="AH13" s="1631">
        <v>1E-3</v>
      </c>
      <c r="AI13" s="1631">
        <v>1.4E-3</v>
      </c>
      <c r="AJ13" s="1631">
        <v>0.62619999999999998</v>
      </c>
      <c r="AK13" s="1631">
        <v>0.3</v>
      </c>
      <c r="AL13" s="1631">
        <v>0.02</v>
      </c>
      <c r="AM13" s="1631">
        <v>5.0000000000000001E-3</v>
      </c>
      <c r="AN13" s="1631">
        <v>0</v>
      </c>
      <c r="AO13" s="1631">
        <v>0</v>
      </c>
      <c r="AP13" s="1631">
        <v>0</v>
      </c>
      <c r="AQ13" s="1631">
        <v>0</v>
      </c>
      <c r="AR13" s="1631">
        <v>0</v>
      </c>
      <c r="AS13" s="1631">
        <v>0</v>
      </c>
      <c r="AT13" s="1631">
        <v>0</v>
      </c>
      <c r="AU13" s="1631">
        <v>0</v>
      </c>
      <c r="AV13" s="1631">
        <v>0</v>
      </c>
    </row>
    <row r="14" spans="1:48" ht="15.75">
      <c r="A14" s="1660"/>
      <c r="B14" s="1685" t="s">
        <v>362</v>
      </c>
      <c r="C14" s="1672">
        <v>4.5654068825728568E-8</v>
      </c>
      <c r="E14" s="28" t="s">
        <v>1150</v>
      </c>
      <c r="F14" s="41">
        <f xml:space="preserve"> 1/Unit.PJ * 0.0631</f>
        <v>6.3100000000000003E-2</v>
      </c>
      <c r="G14" s="41">
        <f xml:space="preserve"> 1/Unit.PJ * 0.000003 * GWP.CH4</f>
        <v>6.3E-5</v>
      </c>
      <c r="H14" s="41">
        <f xml:space="preserve"> 1/Unit.PJ * 0.0000001 * GWP.N2O</f>
        <v>3.1000000000000001E-5</v>
      </c>
      <c r="N14" s="1668" t="s">
        <v>1040</v>
      </c>
      <c r="O14" s="1684">
        <f>1/32</f>
        <v>3.125E-2</v>
      </c>
      <c r="AF14" s="1631" t="s">
        <v>1745</v>
      </c>
      <c r="AG14" s="1631">
        <v>0</v>
      </c>
      <c r="AH14" s="1631">
        <v>0</v>
      </c>
      <c r="AI14" s="1631">
        <v>0</v>
      </c>
      <c r="AJ14" s="1631">
        <v>0</v>
      </c>
      <c r="AK14" s="1631">
        <v>0</v>
      </c>
      <c r="AL14" s="1631">
        <v>0</v>
      </c>
      <c r="AM14" s="1631">
        <v>0</v>
      </c>
      <c r="AN14" s="1631">
        <v>0</v>
      </c>
      <c r="AO14" s="1631">
        <v>96.25</v>
      </c>
      <c r="AP14" s="1631">
        <v>1E-3</v>
      </c>
      <c r="AQ14" s="1631">
        <v>1.4E-3</v>
      </c>
      <c r="AR14" s="1631">
        <v>0.62619999999999998</v>
      </c>
      <c r="AS14" s="1631">
        <v>0.3</v>
      </c>
      <c r="AT14" s="1631">
        <v>0.02</v>
      </c>
      <c r="AU14" s="1631">
        <v>5.0000000000000001E-3</v>
      </c>
      <c r="AV14" s="1631">
        <v>0</v>
      </c>
    </row>
    <row r="15" spans="1:48" ht="15.75">
      <c r="A15" s="1660"/>
      <c r="B15" s="1656" t="s">
        <v>307</v>
      </c>
      <c r="C15" s="1672">
        <v>4.6057503582440446E-8</v>
      </c>
      <c r="E15" s="1656" t="s">
        <v>130</v>
      </c>
      <c r="F15" s="1672">
        <f>0.184/1000000000/Unit.kWh</f>
        <v>5.1111111111111107E-2</v>
      </c>
      <c r="G15" s="1672">
        <f>(5.49 / 57516) * EF.NaturalGas.CO2 * GWP.CH4</f>
        <v>1.124516482370123E-4</v>
      </c>
      <c r="H15" s="1672">
        <f>(0.4 / 57516) *EF.NaturalGas.CO2 * GWP.N2O</f>
        <v>1.209472146880868E-4</v>
      </c>
      <c r="N15" s="1664" t="s">
        <v>199</v>
      </c>
      <c r="O15" s="1683">
        <v>23900</v>
      </c>
      <c r="AF15" s="1631" t="s">
        <v>1744</v>
      </c>
      <c r="AG15" s="1631">
        <v>96.25</v>
      </c>
      <c r="AH15" s="1631">
        <v>1E-3</v>
      </c>
      <c r="AI15" s="1631">
        <v>1.4E-3</v>
      </c>
      <c r="AJ15" s="1631">
        <v>0.62619999999999998</v>
      </c>
      <c r="AK15" s="1631">
        <v>0.3</v>
      </c>
      <c r="AL15" s="1631">
        <v>0.02</v>
      </c>
      <c r="AM15" s="1631">
        <v>5.0000000000000001E-3</v>
      </c>
      <c r="AN15" s="1631">
        <v>0</v>
      </c>
      <c r="AO15" s="1631">
        <v>0</v>
      </c>
      <c r="AP15" s="1631">
        <v>0</v>
      </c>
      <c r="AQ15" s="1631">
        <v>0</v>
      </c>
      <c r="AR15" s="1631">
        <v>0</v>
      </c>
      <c r="AS15" s="1631">
        <v>0</v>
      </c>
      <c r="AT15" s="1631">
        <v>0</v>
      </c>
      <c r="AU15" s="1631">
        <v>0</v>
      </c>
      <c r="AV15" s="1631">
        <v>0</v>
      </c>
    </row>
    <row r="16" spans="1:48" ht="15.75">
      <c r="A16" s="1660"/>
      <c r="B16" s="1656" t="s">
        <v>310</v>
      </c>
      <c r="C16" s="1672">
        <v>4.7093080557851468E-8</v>
      </c>
      <c r="E16" s="1656" t="s">
        <v>128</v>
      </c>
      <c r="F16" s="1672">
        <f>(44/12)*6.273/1000/1000000/Unit.therm</f>
        <v>0.21800627758670105</v>
      </c>
      <c r="G16" s="1672"/>
      <c r="H16" s="1672"/>
      <c r="N16" s="1678" t="s">
        <v>202</v>
      </c>
      <c r="AF16" s="1631" t="s">
        <v>1743</v>
      </c>
      <c r="AG16" s="1631">
        <v>0</v>
      </c>
      <c r="AH16" s="1631">
        <v>0</v>
      </c>
      <c r="AI16" s="1631">
        <v>0</v>
      </c>
      <c r="AJ16" s="1631">
        <v>0</v>
      </c>
      <c r="AK16" s="1631">
        <v>0</v>
      </c>
      <c r="AL16" s="1631">
        <v>0</v>
      </c>
      <c r="AM16" s="1631">
        <v>0</v>
      </c>
      <c r="AN16" s="1631">
        <v>0</v>
      </c>
      <c r="AO16" s="1631">
        <v>0</v>
      </c>
      <c r="AP16" s="1631">
        <v>0</v>
      </c>
      <c r="AQ16" s="1631">
        <v>0</v>
      </c>
      <c r="AR16" s="1631">
        <v>0</v>
      </c>
      <c r="AS16" s="1631">
        <v>0</v>
      </c>
      <c r="AT16" s="1631">
        <v>0</v>
      </c>
      <c r="AU16" s="1631">
        <v>0</v>
      </c>
      <c r="AV16" s="1631">
        <v>0</v>
      </c>
    </row>
    <row r="17" spans="1:48" ht="15.75">
      <c r="A17" s="1660"/>
      <c r="B17" s="1656" t="s">
        <v>311</v>
      </c>
      <c r="C17" s="1672">
        <v>4.5546736463231571E-8</v>
      </c>
      <c r="E17" s="356" t="s">
        <v>2106</v>
      </c>
      <c r="F17" s="41">
        <f xml:space="preserve"> 1/Unit.PJ * 0.0917</f>
        <v>9.1700000000000004E-2</v>
      </c>
      <c r="G17" s="41">
        <f xml:space="preserve"> 1/Unit.PJ * 0.00003 * GWP.CH4</f>
        <v>6.3000000000000003E-4</v>
      </c>
      <c r="H17" s="41">
        <f xml:space="preserve"> 1/Unit.PJ * 0.000004 * GWP.N2O</f>
        <v>1.24E-3</v>
      </c>
      <c r="N17" s="1632" t="s">
        <v>203</v>
      </c>
      <c r="AF17" s="1631" t="s">
        <v>1742</v>
      </c>
      <c r="AG17" s="1631">
        <v>0</v>
      </c>
      <c r="AH17" s="1631">
        <v>0</v>
      </c>
      <c r="AI17" s="1631">
        <v>0</v>
      </c>
      <c r="AJ17" s="1631">
        <v>0</v>
      </c>
      <c r="AK17" s="1631">
        <v>0</v>
      </c>
      <c r="AL17" s="1631">
        <v>0</v>
      </c>
      <c r="AM17" s="1631">
        <v>0</v>
      </c>
      <c r="AN17" s="1631">
        <v>0</v>
      </c>
      <c r="AO17" s="1631">
        <v>0</v>
      </c>
      <c r="AP17" s="1631">
        <v>0</v>
      </c>
      <c r="AQ17" s="1631">
        <v>0</v>
      </c>
      <c r="AR17" s="1631">
        <v>0</v>
      </c>
      <c r="AS17" s="1631">
        <v>0</v>
      </c>
      <c r="AT17" s="1631">
        <v>0</v>
      </c>
      <c r="AU17" s="1631">
        <v>0</v>
      </c>
      <c r="AV17" s="1631">
        <v>0</v>
      </c>
    </row>
    <row r="18" spans="1:48" ht="15.75">
      <c r="A18" s="1660"/>
      <c r="B18" s="1664" t="s">
        <v>319</v>
      </c>
      <c r="C18" s="1675">
        <v>4.617795199018882E-8</v>
      </c>
      <c r="E18" s="1682" t="s">
        <v>2087</v>
      </c>
      <c r="F18" s="40">
        <f>(D57/1000)/Unit.PJ</f>
        <v>9.459999999999999E-2</v>
      </c>
      <c r="G18" s="40">
        <f>(D58/1000)/Unit.PJ</f>
        <v>1.0000000000000001E-5</v>
      </c>
      <c r="H18" s="40">
        <f>(D59/1000)/Unit.PJ</f>
        <v>1.3999999999999999E-6</v>
      </c>
      <c r="AF18" s="1631" t="s">
        <v>1343</v>
      </c>
      <c r="AG18" s="1631">
        <v>0</v>
      </c>
      <c r="AH18" s="1631">
        <v>0</v>
      </c>
      <c r="AI18" s="1631">
        <v>0</v>
      </c>
      <c r="AJ18" s="1631">
        <v>0</v>
      </c>
      <c r="AK18" s="1631">
        <v>0</v>
      </c>
      <c r="AL18" s="1631">
        <v>0</v>
      </c>
      <c r="AM18" s="1631">
        <v>0</v>
      </c>
      <c r="AN18" s="1631">
        <v>0</v>
      </c>
      <c r="AO18" s="1631">
        <v>0</v>
      </c>
      <c r="AP18" s="1631">
        <v>0</v>
      </c>
      <c r="AQ18" s="1631">
        <v>0</v>
      </c>
      <c r="AR18" s="1631">
        <v>0</v>
      </c>
      <c r="AS18" s="1631">
        <v>0</v>
      </c>
      <c r="AT18" s="1631">
        <v>0</v>
      </c>
      <c r="AU18" s="1631">
        <v>0</v>
      </c>
      <c r="AV18" s="1631">
        <v>0</v>
      </c>
    </row>
    <row r="19" spans="1:48" ht="15" customHeight="1">
      <c r="B19" s="1656"/>
      <c r="C19" s="1665"/>
      <c r="E19" s="1952" t="s">
        <v>3078</v>
      </c>
      <c r="F19" s="3486">
        <f>(H57/1000)/Unit.PJ</f>
        <v>6.93E-2</v>
      </c>
      <c r="G19" s="40">
        <f>(H58/1000)/Unit.PJ</f>
        <v>5.0000000000000004E-6</v>
      </c>
      <c r="H19" s="40">
        <f>(H59/1000)/Unit.PJ</f>
        <v>0</v>
      </c>
      <c r="AF19" s="1631" t="s">
        <v>1741</v>
      </c>
      <c r="AG19" s="1631">
        <v>0</v>
      </c>
      <c r="AH19" s="1631">
        <v>0</v>
      </c>
      <c r="AI19" s="1631">
        <v>0</v>
      </c>
      <c r="AJ19" s="1631">
        <v>0</v>
      </c>
      <c r="AK19" s="1631">
        <v>0</v>
      </c>
      <c r="AL19" s="1631">
        <v>0</v>
      </c>
      <c r="AM19" s="1631">
        <v>0</v>
      </c>
      <c r="AN19" s="1631">
        <v>0</v>
      </c>
      <c r="AO19" s="1631">
        <v>0</v>
      </c>
      <c r="AP19" s="1631">
        <v>0</v>
      </c>
      <c r="AQ19" s="1631">
        <v>0</v>
      </c>
      <c r="AR19" s="1631">
        <v>0</v>
      </c>
      <c r="AS19" s="1631">
        <v>0</v>
      </c>
      <c r="AT19" s="1631">
        <v>0</v>
      </c>
      <c r="AU19" s="1631">
        <v>0</v>
      </c>
      <c r="AV19" s="1631">
        <v>0</v>
      </c>
    </row>
    <row r="20" spans="1:48" ht="15.75">
      <c r="A20" s="1660"/>
      <c r="B20" s="1681" t="s">
        <v>141</v>
      </c>
      <c r="C20" s="1680" t="str">
        <f>Preferences.EnergyUnits &amp; " / cubic metre"</f>
        <v>PJ / cubic metre</v>
      </c>
      <c r="E20" s="1952" t="s">
        <v>3077</v>
      </c>
      <c r="AF20" s="1631" t="s">
        <v>1740</v>
      </c>
      <c r="AG20" s="1631">
        <v>0</v>
      </c>
      <c r="AH20" s="1631">
        <v>0</v>
      </c>
      <c r="AI20" s="1631">
        <v>0</v>
      </c>
      <c r="AJ20" s="1631">
        <v>0</v>
      </c>
      <c r="AK20" s="1631">
        <v>0</v>
      </c>
      <c r="AL20" s="1631">
        <v>0</v>
      </c>
      <c r="AM20" s="1631">
        <v>0</v>
      </c>
      <c r="AN20" s="1631">
        <v>0</v>
      </c>
      <c r="AO20" s="1631">
        <v>0</v>
      </c>
      <c r="AP20" s="1631">
        <v>0</v>
      </c>
      <c r="AQ20" s="1631">
        <v>0</v>
      </c>
      <c r="AR20" s="1631">
        <v>0</v>
      </c>
      <c r="AS20" s="1631">
        <v>0</v>
      </c>
      <c r="AT20" s="1631">
        <v>0</v>
      </c>
      <c r="AU20" s="1631">
        <v>0</v>
      </c>
      <c r="AV20" s="1631">
        <v>0</v>
      </c>
    </row>
    <row r="21" spans="1:48" ht="15.75">
      <c r="A21" s="1660"/>
      <c r="B21" s="1679" t="s">
        <v>363</v>
      </c>
      <c r="C21" s="1672">
        <v>3.9661056040492302E-8</v>
      </c>
      <c r="E21" s="1678"/>
      <c r="AF21" s="1631" t="s">
        <v>1739</v>
      </c>
      <c r="AG21" s="1631">
        <v>0</v>
      </c>
      <c r="AH21" s="1631">
        <v>0</v>
      </c>
      <c r="AI21" s="1631">
        <v>0</v>
      </c>
      <c r="AJ21" s="1631">
        <v>0</v>
      </c>
      <c r="AK21" s="1631">
        <v>0</v>
      </c>
      <c r="AL21" s="1631">
        <v>0</v>
      </c>
      <c r="AM21" s="1631">
        <v>0</v>
      </c>
      <c r="AN21" s="1631">
        <v>0</v>
      </c>
      <c r="AO21" s="1631">
        <v>0</v>
      </c>
      <c r="AP21" s="1631">
        <v>0</v>
      </c>
      <c r="AQ21" s="1631">
        <v>0</v>
      </c>
      <c r="AR21" s="1631">
        <v>0</v>
      </c>
      <c r="AS21" s="1631">
        <v>0</v>
      </c>
      <c r="AT21" s="1631">
        <v>0</v>
      </c>
      <c r="AU21" s="1631">
        <v>0</v>
      </c>
      <c r="AV21" s="1631">
        <v>0</v>
      </c>
    </row>
    <row r="22" spans="1:48" ht="15.75">
      <c r="A22" s="1660"/>
      <c r="B22" s="1656" t="s">
        <v>142</v>
      </c>
      <c r="C22" s="1672">
        <v>3.9400000000000002E-8</v>
      </c>
      <c r="E22" s="1632"/>
      <c r="AF22" s="1631" t="s">
        <v>1738</v>
      </c>
      <c r="AG22" s="1631">
        <v>0</v>
      </c>
      <c r="AH22" s="1631">
        <v>0</v>
      </c>
      <c r="AI22" s="1631">
        <v>0</v>
      </c>
      <c r="AJ22" s="1631">
        <v>0</v>
      </c>
      <c r="AK22" s="1631">
        <v>0</v>
      </c>
      <c r="AL22" s="1631">
        <v>0</v>
      </c>
      <c r="AM22" s="1631">
        <v>0</v>
      </c>
      <c r="AN22" s="1631">
        <v>0</v>
      </c>
      <c r="AO22" s="1631">
        <v>0</v>
      </c>
      <c r="AP22" s="1631">
        <v>0</v>
      </c>
      <c r="AQ22" s="1631">
        <v>0</v>
      </c>
      <c r="AR22" s="1631">
        <v>0</v>
      </c>
      <c r="AS22" s="1631">
        <v>0</v>
      </c>
      <c r="AT22" s="1631">
        <v>0</v>
      </c>
      <c r="AU22" s="1631">
        <v>0</v>
      </c>
      <c r="AV22" s="1631">
        <v>0</v>
      </c>
    </row>
    <row r="23" spans="1:48" ht="15.75">
      <c r="A23" s="1660"/>
      <c r="B23" s="1656" t="s">
        <v>129</v>
      </c>
      <c r="C23" s="1672">
        <v>1.8000000000000002E-8</v>
      </c>
      <c r="E23" s="1632"/>
      <c r="AF23" s="1631" t="s">
        <v>1737</v>
      </c>
      <c r="AG23" s="1631">
        <v>0</v>
      </c>
      <c r="AH23" s="1631">
        <v>0</v>
      </c>
      <c r="AI23" s="1631">
        <v>0</v>
      </c>
      <c r="AJ23" s="1631">
        <v>0</v>
      </c>
      <c r="AK23" s="1631">
        <v>0</v>
      </c>
      <c r="AL23" s="1631">
        <v>0</v>
      </c>
      <c r="AM23" s="1631">
        <v>0</v>
      </c>
      <c r="AN23" s="1631">
        <v>0</v>
      </c>
      <c r="AO23" s="1631">
        <v>0</v>
      </c>
      <c r="AP23" s="1631">
        <v>0</v>
      </c>
      <c r="AQ23" s="1631">
        <v>0</v>
      </c>
      <c r="AR23" s="1631">
        <v>0</v>
      </c>
      <c r="AS23" s="1631">
        <v>0</v>
      </c>
      <c r="AT23" s="1631">
        <v>0</v>
      </c>
      <c r="AU23" s="1631">
        <v>0</v>
      </c>
      <c r="AV23" s="1631">
        <v>0</v>
      </c>
    </row>
    <row r="24" spans="1:48" ht="15.75">
      <c r="A24" s="1660"/>
      <c r="B24" s="1656" t="s">
        <v>128</v>
      </c>
      <c r="C24" s="1672">
        <v>3.0000000000000004E-9</v>
      </c>
      <c r="E24" s="1632"/>
      <c r="AF24" s="1631" t="s">
        <v>1312</v>
      </c>
      <c r="AG24" s="1631">
        <v>56.1</v>
      </c>
      <c r="AH24" s="1631">
        <v>1E-3</v>
      </c>
      <c r="AI24" s="1631">
        <v>1E-4</v>
      </c>
      <c r="AJ24" s="1631">
        <v>0</v>
      </c>
      <c r="AK24" s="1631">
        <v>0.15</v>
      </c>
      <c r="AL24" s="1631">
        <v>0.02</v>
      </c>
      <c r="AM24" s="1631">
        <v>5.0000000000000001E-3</v>
      </c>
      <c r="AN24" s="1631">
        <v>0</v>
      </c>
      <c r="AO24" s="1631">
        <v>0</v>
      </c>
      <c r="AP24" s="1631">
        <v>0</v>
      </c>
      <c r="AQ24" s="1631">
        <v>0</v>
      </c>
      <c r="AR24" s="1631">
        <v>0</v>
      </c>
      <c r="AS24" s="1631">
        <v>0</v>
      </c>
      <c r="AT24" s="1631">
        <v>0</v>
      </c>
      <c r="AU24" s="1631">
        <v>0</v>
      </c>
      <c r="AV24" s="1631">
        <v>0</v>
      </c>
    </row>
    <row r="25" spans="1:48" ht="15.75">
      <c r="A25" s="1660"/>
      <c r="B25" s="1656" t="s">
        <v>121</v>
      </c>
      <c r="C25" s="1672">
        <v>2.3000000000000001E-8</v>
      </c>
      <c r="N25" s="1662" t="s">
        <v>2584</v>
      </c>
      <c r="AF25" s="1631" t="s">
        <v>1736</v>
      </c>
      <c r="AG25" s="1631">
        <v>56.1</v>
      </c>
      <c r="AH25" s="1631">
        <v>1E-3</v>
      </c>
      <c r="AI25" s="1631">
        <v>1E-4</v>
      </c>
      <c r="AJ25" s="1631">
        <v>0</v>
      </c>
      <c r="AK25" s="1631">
        <v>0.15</v>
      </c>
      <c r="AL25" s="1631">
        <v>0.02</v>
      </c>
      <c r="AM25" s="1631">
        <v>5.0000000000000001E-3</v>
      </c>
      <c r="AN25" s="1631">
        <v>0</v>
      </c>
      <c r="AO25" s="1631">
        <v>0</v>
      </c>
      <c r="AP25" s="1631">
        <v>0</v>
      </c>
      <c r="AQ25" s="1631">
        <v>0</v>
      </c>
      <c r="AR25" s="1631">
        <v>0</v>
      </c>
      <c r="AS25" s="1631">
        <v>0</v>
      </c>
      <c r="AT25" s="1631">
        <v>0</v>
      </c>
      <c r="AU25" s="1631">
        <v>0</v>
      </c>
      <c r="AV25" s="1631">
        <v>0</v>
      </c>
    </row>
    <row r="26" spans="1:48" ht="15.75">
      <c r="A26" s="1660"/>
      <c r="B26" s="1664" t="s">
        <v>143</v>
      </c>
      <c r="C26" s="1675">
        <v>2.3000000000000001E-8</v>
      </c>
      <c r="E26" s="1678"/>
      <c r="AF26" s="1631" t="s">
        <v>1735</v>
      </c>
      <c r="AG26" s="1631">
        <v>0</v>
      </c>
      <c r="AH26" s="1631">
        <v>0</v>
      </c>
      <c r="AI26" s="1631">
        <v>0</v>
      </c>
      <c r="AJ26" s="1631">
        <v>0</v>
      </c>
      <c r="AK26" s="1631">
        <v>0</v>
      </c>
      <c r="AL26" s="1631">
        <v>0</v>
      </c>
      <c r="AM26" s="1631">
        <v>0</v>
      </c>
      <c r="AN26" s="1631">
        <v>0</v>
      </c>
      <c r="AO26" s="1631">
        <v>56.1</v>
      </c>
      <c r="AP26" s="1631">
        <v>1E-3</v>
      </c>
      <c r="AQ26" s="1631">
        <v>1E-4</v>
      </c>
      <c r="AR26" s="1631">
        <v>0</v>
      </c>
      <c r="AS26" s="1631">
        <v>0.15</v>
      </c>
      <c r="AT26" s="1631">
        <v>0.02</v>
      </c>
      <c r="AU26" s="1631">
        <v>5.0000000000000001E-3</v>
      </c>
      <c r="AV26" s="1631">
        <v>0</v>
      </c>
    </row>
    <row r="27" spans="1:48">
      <c r="B27" s="1678" t="s">
        <v>202</v>
      </c>
      <c r="E27" s="1632"/>
      <c r="AF27" s="1631" t="s">
        <v>1734</v>
      </c>
      <c r="AG27" s="1631">
        <v>56.1</v>
      </c>
      <c r="AH27" s="1631">
        <v>1E-3</v>
      </c>
      <c r="AI27" s="1631">
        <v>1E-4</v>
      </c>
      <c r="AJ27" s="1631">
        <v>0</v>
      </c>
      <c r="AK27" s="1631">
        <v>0.15</v>
      </c>
      <c r="AL27" s="1631">
        <v>0.02</v>
      </c>
      <c r="AM27" s="1631">
        <v>5.0000000000000001E-3</v>
      </c>
      <c r="AN27" s="1631">
        <v>0</v>
      </c>
      <c r="AO27" s="1631">
        <v>0</v>
      </c>
      <c r="AP27" s="1631">
        <v>0</v>
      </c>
      <c r="AQ27" s="1631">
        <v>0</v>
      </c>
      <c r="AR27" s="1631">
        <v>0</v>
      </c>
      <c r="AS27" s="1631">
        <v>0</v>
      </c>
      <c r="AT27" s="1631">
        <v>0</v>
      </c>
      <c r="AU27" s="1631">
        <v>0</v>
      </c>
      <c r="AV27" s="1631">
        <v>0</v>
      </c>
    </row>
    <row r="28" spans="1:48">
      <c r="B28" s="1632" t="s">
        <v>308</v>
      </c>
      <c r="E28" s="1632"/>
      <c r="AF28" s="1631" t="s">
        <v>1733</v>
      </c>
      <c r="AG28" s="1631">
        <v>56.1</v>
      </c>
      <c r="AH28" s="1631">
        <v>1E-3</v>
      </c>
      <c r="AI28" s="1631">
        <v>1E-4</v>
      </c>
      <c r="AJ28" s="1631">
        <v>0</v>
      </c>
      <c r="AK28" s="1631">
        <v>0.15</v>
      </c>
      <c r="AL28" s="1631">
        <v>0.02</v>
      </c>
      <c r="AM28" s="1631">
        <v>5.0000000000000001E-3</v>
      </c>
      <c r="AN28" s="1631">
        <v>0</v>
      </c>
      <c r="AO28" s="1631">
        <v>0</v>
      </c>
      <c r="AP28" s="1631">
        <v>0</v>
      </c>
      <c r="AQ28" s="1631">
        <v>0</v>
      </c>
      <c r="AR28" s="1631">
        <v>0</v>
      </c>
      <c r="AS28" s="1631">
        <v>0</v>
      </c>
      <c r="AT28" s="1631">
        <v>0</v>
      </c>
      <c r="AU28" s="1631">
        <v>0</v>
      </c>
      <c r="AV28" s="1631">
        <v>0</v>
      </c>
    </row>
    <row r="29" spans="1:48">
      <c r="B29" s="1632"/>
      <c r="E29" s="1632"/>
    </row>
    <row r="30" spans="1:48">
      <c r="E30" s="1632"/>
    </row>
    <row r="31" spans="1:48">
      <c r="B31" s="1681" t="s">
        <v>2861</v>
      </c>
      <c r="C31" s="1680" t="s">
        <v>2585</v>
      </c>
      <c r="E31" s="1632"/>
    </row>
    <row r="32" spans="1:48">
      <c r="B32" s="2440" t="s">
        <v>2862</v>
      </c>
      <c r="C32" s="2440">
        <v>38.1</v>
      </c>
      <c r="E32" s="1632"/>
    </row>
    <row r="33" spans="1:48">
      <c r="B33" s="2440" t="s">
        <v>2863</v>
      </c>
      <c r="C33" s="2440">
        <v>34.200000000000003</v>
      </c>
      <c r="E33" s="1632"/>
    </row>
    <row r="34" spans="1:48">
      <c r="B34" s="2440" t="s">
        <v>2864</v>
      </c>
      <c r="C34" s="2440">
        <v>2.7</v>
      </c>
      <c r="E34" s="1632"/>
    </row>
    <row r="35" spans="1:48">
      <c r="B35" s="2440" t="s">
        <v>2865</v>
      </c>
      <c r="C35" s="2440">
        <v>9.3000000000000007</v>
      </c>
      <c r="E35" s="1632"/>
      <c r="N35" s="2440"/>
      <c r="O35" s="2440"/>
    </row>
    <row r="36" spans="1:48">
      <c r="B36" s="2440" t="s">
        <v>2866</v>
      </c>
      <c r="C36" s="2440">
        <v>33</v>
      </c>
      <c r="E36" s="1632"/>
      <c r="AF36" s="1631" t="s">
        <v>1732</v>
      </c>
      <c r="AG36" s="1631">
        <v>56.1</v>
      </c>
      <c r="AH36" s="1631">
        <v>1E-3</v>
      </c>
      <c r="AI36" s="1631">
        <v>1E-4</v>
      </c>
      <c r="AJ36" s="1631">
        <v>0</v>
      </c>
      <c r="AK36" s="1631">
        <v>0.15</v>
      </c>
      <c r="AL36" s="1631">
        <v>0.02</v>
      </c>
      <c r="AM36" s="1631">
        <v>5.0000000000000001E-3</v>
      </c>
      <c r="AN36" s="1631">
        <v>0</v>
      </c>
      <c r="AO36" s="1631">
        <v>0</v>
      </c>
      <c r="AP36" s="1631">
        <v>0</v>
      </c>
      <c r="AQ36" s="1631">
        <v>0</v>
      </c>
      <c r="AR36" s="1631">
        <v>0</v>
      </c>
      <c r="AS36" s="1631">
        <v>0</v>
      </c>
      <c r="AT36" s="1631">
        <v>0</v>
      </c>
      <c r="AU36" s="1631">
        <v>0</v>
      </c>
      <c r="AV36" s="1631">
        <v>0</v>
      </c>
    </row>
    <row r="37" spans="1:48">
      <c r="B37" s="2440" t="s">
        <v>2867</v>
      </c>
      <c r="C37" s="2440">
        <v>21.2</v>
      </c>
      <c r="AF37" s="1631" t="s">
        <v>1731</v>
      </c>
      <c r="AG37" s="1631">
        <v>56.1</v>
      </c>
      <c r="AH37" s="1631">
        <v>1E-3</v>
      </c>
      <c r="AI37" s="1631">
        <v>1E-4</v>
      </c>
      <c r="AJ37" s="1631">
        <v>0</v>
      </c>
      <c r="AK37" s="1631">
        <v>0.15</v>
      </c>
      <c r="AL37" s="1631">
        <v>0.02</v>
      </c>
      <c r="AM37" s="1631">
        <v>5.0000000000000001E-3</v>
      </c>
      <c r="AN37" s="1631">
        <v>0</v>
      </c>
      <c r="AO37" s="1631">
        <v>0</v>
      </c>
      <c r="AP37" s="1631">
        <v>0</v>
      </c>
      <c r="AQ37" s="1631">
        <v>0</v>
      </c>
      <c r="AR37" s="1631">
        <v>0</v>
      </c>
      <c r="AS37" s="1631">
        <v>0</v>
      </c>
      <c r="AT37" s="1631">
        <v>0</v>
      </c>
      <c r="AU37" s="1631">
        <v>0</v>
      </c>
      <c r="AV37" s="1631">
        <v>0</v>
      </c>
    </row>
    <row r="38" spans="1:48">
      <c r="B38" s="2806" t="s">
        <v>2868</v>
      </c>
      <c r="C38" s="2806">
        <v>1</v>
      </c>
      <c r="AF38" s="1631" t="s">
        <v>1730</v>
      </c>
      <c r="AG38" s="1631">
        <v>56.1</v>
      </c>
      <c r="AH38" s="1631">
        <v>1E-3</v>
      </c>
      <c r="AI38" s="1631">
        <v>1E-4</v>
      </c>
      <c r="AJ38" s="1631">
        <v>0</v>
      </c>
      <c r="AK38" s="1631">
        <v>0.15</v>
      </c>
      <c r="AL38" s="1631">
        <v>0.02</v>
      </c>
      <c r="AM38" s="1631">
        <v>5.0000000000000001E-3</v>
      </c>
      <c r="AN38" s="1631">
        <v>0</v>
      </c>
      <c r="AO38" s="1631">
        <v>0</v>
      </c>
      <c r="AP38" s="1631">
        <v>0</v>
      </c>
      <c r="AQ38" s="1631">
        <v>0</v>
      </c>
      <c r="AR38" s="1631">
        <v>0</v>
      </c>
      <c r="AS38" s="1631">
        <v>0</v>
      </c>
      <c r="AT38" s="1631">
        <v>0</v>
      </c>
      <c r="AU38" s="1631">
        <v>0</v>
      </c>
      <c r="AV38" s="1631">
        <v>0</v>
      </c>
    </row>
    <row r="39" spans="1:48">
      <c r="B39" s="2440" t="s">
        <v>2869</v>
      </c>
      <c r="C39" s="2440"/>
    </row>
    <row r="40" spans="1:48">
      <c r="B40" s="2440"/>
      <c r="C40" s="2440"/>
    </row>
    <row r="41" spans="1:48">
      <c r="B41" s="2440"/>
      <c r="C41" s="2440"/>
    </row>
    <row r="42" spans="1:48">
      <c r="B42" s="2440"/>
      <c r="C42" s="2440"/>
    </row>
    <row r="43" spans="1:48" ht="18.75">
      <c r="B43" s="1649" t="s">
        <v>312</v>
      </c>
      <c r="E43" s="1631" t="s">
        <v>1086</v>
      </c>
      <c r="AF43" s="1631" t="s">
        <v>1729</v>
      </c>
      <c r="AG43" s="1631">
        <v>56.1</v>
      </c>
      <c r="AH43" s="1631">
        <v>1E-3</v>
      </c>
      <c r="AI43" s="1631">
        <v>1E-4</v>
      </c>
      <c r="AJ43" s="1631">
        <v>0</v>
      </c>
      <c r="AK43" s="1631">
        <v>0.15</v>
      </c>
      <c r="AL43" s="1631">
        <v>0.02</v>
      </c>
      <c r="AM43" s="1631">
        <v>5.0000000000000001E-3</v>
      </c>
      <c r="AN43" s="1631">
        <v>0</v>
      </c>
      <c r="AO43" s="1631">
        <v>0</v>
      </c>
      <c r="AP43" s="1631">
        <v>0</v>
      </c>
      <c r="AQ43" s="1631">
        <v>0</v>
      </c>
      <c r="AR43" s="1631">
        <v>0</v>
      </c>
      <c r="AS43" s="1631">
        <v>0</v>
      </c>
      <c r="AT43" s="1631">
        <v>0</v>
      </c>
      <c r="AU43" s="1631">
        <v>0</v>
      </c>
      <c r="AV43" s="1631">
        <v>0</v>
      </c>
    </row>
    <row r="44" spans="1:48" ht="12.75" customHeight="1">
      <c r="B44" s="1632"/>
      <c r="AF44" s="1631" t="s">
        <v>1728</v>
      </c>
      <c r="AG44" s="1631">
        <v>56.1</v>
      </c>
      <c r="AH44" s="1631">
        <v>1E-3</v>
      </c>
      <c r="AI44" s="1631">
        <v>1E-4</v>
      </c>
      <c r="AJ44" s="1631">
        <v>0</v>
      </c>
      <c r="AK44" s="1631">
        <v>0.15</v>
      </c>
      <c r="AL44" s="1631">
        <v>0.02</v>
      </c>
      <c r="AM44" s="1631">
        <v>5.0000000000000001E-3</v>
      </c>
      <c r="AN44" s="1631">
        <v>0</v>
      </c>
      <c r="AO44" s="1631">
        <v>0</v>
      </c>
      <c r="AP44" s="1631">
        <v>0</v>
      </c>
      <c r="AQ44" s="1631">
        <v>0</v>
      </c>
      <c r="AR44" s="1631">
        <v>0</v>
      </c>
      <c r="AS44" s="1631">
        <v>0</v>
      </c>
      <c r="AT44" s="1631">
        <v>0</v>
      </c>
      <c r="AU44" s="1631">
        <v>0</v>
      </c>
      <c r="AV44" s="1631">
        <v>0</v>
      </c>
    </row>
    <row r="45" spans="1:48" ht="15.75">
      <c r="A45" s="1660"/>
      <c r="B45" s="1666" t="s">
        <v>313</v>
      </c>
      <c r="C45" s="1677" t="s">
        <v>309</v>
      </c>
      <c r="E45" s="1631" t="s">
        <v>1087</v>
      </c>
      <c r="F45" s="1631" t="s">
        <v>1037</v>
      </c>
      <c r="G45" s="1631" t="s">
        <v>1040</v>
      </c>
      <c r="H45" s="1631" t="s">
        <v>1041</v>
      </c>
      <c r="I45" s="1631" t="s">
        <v>1038</v>
      </c>
      <c r="AF45" s="1631" t="s">
        <v>1727</v>
      </c>
      <c r="AG45" s="1631">
        <v>56.1</v>
      </c>
      <c r="AH45" s="1631">
        <v>1E-3</v>
      </c>
      <c r="AI45" s="1631">
        <v>1E-4</v>
      </c>
      <c r="AJ45" s="1631">
        <v>0</v>
      </c>
      <c r="AK45" s="1631">
        <v>0.15</v>
      </c>
      <c r="AL45" s="1631">
        <v>0.02</v>
      </c>
      <c r="AM45" s="1631">
        <v>5.0000000000000001E-3</v>
      </c>
      <c r="AN45" s="1631">
        <v>0</v>
      </c>
      <c r="AO45" s="1631">
        <v>0</v>
      </c>
      <c r="AP45" s="1631">
        <v>0</v>
      </c>
      <c r="AQ45" s="1631">
        <v>0</v>
      </c>
      <c r="AR45" s="1631">
        <v>0</v>
      </c>
      <c r="AS45" s="1631">
        <v>0</v>
      </c>
      <c r="AT45" s="1631">
        <v>0</v>
      </c>
      <c r="AU45" s="1631">
        <v>0</v>
      </c>
      <c r="AV45" s="1631">
        <v>0</v>
      </c>
    </row>
    <row r="46" spans="1:48" ht="15.75">
      <c r="A46" s="1660"/>
      <c r="B46" s="1656" t="s">
        <v>315</v>
      </c>
      <c r="C46" s="1672">
        <f>(1/1362)*1000</f>
        <v>0.73421439060205573</v>
      </c>
      <c r="E46" s="1631" t="s">
        <v>485</v>
      </c>
      <c r="F46" s="1676">
        <v>4.1883435413393535</v>
      </c>
      <c r="G46" s="1676">
        <v>0.76884878586155336</v>
      </c>
      <c r="H46" s="1676">
        <v>1.1643824604548389E-2</v>
      </c>
      <c r="I46" s="1676">
        <v>15.32101270801348</v>
      </c>
      <c r="AF46" s="1631" t="s">
        <v>1726</v>
      </c>
      <c r="AG46" s="1631">
        <v>56.1</v>
      </c>
      <c r="AH46" s="1631">
        <v>1E-3</v>
      </c>
      <c r="AI46" s="1631">
        <v>1E-4</v>
      </c>
      <c r="AJ46" s="1631">
        <v>0</v>
      </c>
      <c r="AK46" s="1631">
        <v>0.15</v>
      </c>
      <c r="AL46" s="1631">
        <v>0.02</v>
      </c>
      <c r="AM46" s="1631">
        <v>5.0000000000000001E-3</v>
      </c>
      <c r="AN46" s="1631">
        <v>0</v>
      </c>
      <c r="AO46" s="1631">
        <v>0</v>
      </c>
      <c r="AP46" s="1631">
        <v>0</v>
      </c>
      <c r="AQ46" s="1631">
        <v>0</v>
      </c>
      <c r="AR46" s="1631">
        <v>0</v>
      </c>
      <c r="AS46" s="1631">
        <v>0</v>
      </c>
      <c r="AT46" s="1631">
        <v>0</v>
      </c>
      <c r="AU46" s="1631">
        <v>0</v>
      </c>
      <c r="AV46" s="1631">
        <v>0</v>
      </c>
    </row>
    <row r="47" spans="1:48" ht="15.75">
      <c r="A47" s="1660"/>
      <c r="B47" s="1656" t="s">
        <v>993</v>
      </c>
      <c r="C47" s="1672">
        <v>0.78900000000000003</v>
      </c>
      <c r="E47" s="1631" t="s">
        <v>122</v>
      </c>
      <c r="F47" s="1676">
        <v>4.6844827796160651</v>
      </c>
      <c r="G47" s="1676">
        <v>0.23047708742545636</v>
      </c>
      <c r="H47" s="1676">
        <v>1.3065148833871658E-2</v>
      </c>
      <c r="I47" s="1676">
        <v>8.5906552123944682</v>
      </c>
      <c r="AF47" s="1631" t="s">
        <v>1725</v>
      </c>
      <c r="AG47" s="1631">
        <v>56.1</v>
      </c>
      <c r="AH47" s="1631">
        <v>1E-3</v>
      </c>
      <c r="AI47" s="1631">
        <v>1E-4</v>
      </c>
      <c r="AJ47" s="1631">
        <v>0</v>
      </c>
      <c r="AK47" s="1631">
        <v>0.15</v>
      </c>
      <c r="AL47" s="1631">
        <v>0.02</v>
      </c>
      <c r="AM47" s="1631">
        <v>5.0000000000000001E-3</v>
      </c>
      <c r="AN47" s="1631">
        <v>0</v>
      </c>
      <c r="AO47" s="1631">
        <v>0</v>
      </c>
      <c r="AP47" s="1631">
        <v>0</v>
      </c>
      <c r="AQ47" s="1631">
        <v>0</v>
      </c>
      <c r="AR47" s="1631">
        <v>0</v>
      </c>
      <c r="AS47" s="1631">
        <v>0</v>
      </c>
      <c r="AT47" s="1631">
        <v>0</v>
      </c>
      <c r="AU47" s="1631">
        <v>0</v>
      </c>
      <c r="AV47" s="1631">
        <v>0</v>
      </c>
    </row>
    <row r="48" spans="1:48" ht="15.75">
      <c r="A48" s="1660"/>
      <c r="B48" s="1656" t="s">
        <v>994</v>
      </c>
      <c r="C48" s="1672">
        <f>AVERAGE(775,840)/1000</f>
        <v>0.8075</v>
      </c>
      <c r="E48" s="1631" t="s">
        <v>13</v>
      </c>
      <c r="F48" s="1676">
        <v>10.039877780604778</v>
      </c>
      <c r="G48" s="1676">
        <v>0.57381656809661186</v>
      </c>
      <c r="H48" s="1676">
        <v>0</v>
      </c>
      <c r="I48" s="1676">
        <v>1.6277314142584762</v>
      </c>
      <c r="AF48" s="1631" t="s">
        <v>1724</v>
      </c>
      <c r="AG48" s="1631">
        <v>0</v>
      </c>
      <c r="AH48" s="1631">
        <v>0</v>
      </c>
      <c r="AI48" s="1631">
        <v>0</v>
      </c>
      <c r="AJ48" s="1631">
        <v>0</v>
      </c>
      <c r="AK48" s="1631">
        <v>0</v>
      </c>
      <c r="AL48" s="1631">
        <v>0</v>
      </c>
      <c r="AM48" s="1631">
        <v>0</v>
      </c>
      <c r="AN48" s="1631">
        <v>0</v>
      </c>
      <c r="AO48" s="1631">
        <v>0</v>
      </c>
      <c r="AP48" s="1631">
        <v>0</v>
      </c>
      <c r="AQ48" s="1631">
        <v>0</v>
      </c>
      <c r="AR48" s="1631">
        <v>0</v>
      </c>
      <c r="AS48" s="1631">
        <v>0</v>
      </c>
      <c r="AT48" s="1631">
        <v>0</v>
      </c>
      <c r="AU48" s="1631">
        <v>0</v>
      </c>
      <c r="AV48" s="1631">
        <v>0</v>
      </c>
    </row>
    <row r="49" spans="1:48" ht="15.75">
      <c r="A49" s="1660"/>
      <c r="B49" s="1664" t="s">
        <v>316</v>
      </c>
      <c r="C49" s="1675">
        <f>(1/1198)*1000</f>
        <v>0.8347245409015025</v>
      </c>
      <c r="AF49" s="1631" t="s">
        <v>1723</v>
      </c>
      <c r="AG49" s="1631">
        <v>0</v>
      </c>
      <c r="AH49" s="1631">
        <v>0</v>
      </c>
      <c r="AI49" s="1631">
        <v>0</v>
      </c>
      <c r="AJ49" s="1631">
        <v>0</v>
      </c>
      <c r="AK49" s="1631">
        <v>0</v>
      </c>
      <c r="AL49" s="1631">
        <v>0</v>
      </c>
      <c r="AM49" s="1631">
        <v>0</v>
      </c>
      <c r="AN49" s="1631">
        <v>0</v>
      </c>
      <c r="AO49" s="1631">
        <v>0</v>
      </c>
      <c r="AP49" s="1631">
        <v>0</v>
      </c>
      <c r="AQ49" s="1631">
        <v>0</v>
      </c>
      <c r="AR49" s="1631">
        <v>0</v>
      </c>
      <c r="AS49" s="1631">
        <v>0</v>
      </c>
      <c r="AT49" s="1631">
        <v>0</v>
      </c>
      <c r="AU49" s="1631">
        <v>0</v>
      </c>
      <c r="AV49" s="1631">
        <v>0</v>
      </c>
    </row>
    <row r="50" spans="1:48">
      <c r="B50" s="1668" t="s">
        <v>202</v>
      </c>
      <c r="AF50" s="1631" t="s">
        <v>1722</v>
      </c>
      <c r="AG50" s="1631">
        <v>0</v>
      </c>
      <c r="AH50" s="1631">
        <v>0</v>
      </c>
      <c r="AI50" s="1631">
        <v>0</v>
      </c>
      <c r="AJ50" s="1631">
        <v>0</v>
      </c>
      <c r="AK50" s="1631">
        <v>0</v>
      </c>
      <c r="AL50" s="1631">
        <v>0</v>
      </c>
      <c r="AM50" s="1631">
        <v>0</v>
      </c>
      <c r="AN50" s="1631">
        <v>0</v>
      </c>
      <c r="AO50" s="1631">
        <v>0</v>
      </c>
      <c r="AP50" s="1631">
        <v>0</v>
      </c>
      <c r="AQ50" s="1631">
        <v>0</v>
      </c>
      <c r="AR50" s="1631">
        <v>0</v>
      </c>
      <c r="AS50" s="1631">
        <v>0</v>
      </c>
      <c r="AT50" s="1631">
        <v>0</v>
      </c>
      <c r="AU50" s="1631">
        <v>0</v>
      </c>
      <c r="AV50" s="1631">
        <v>0</v>
      </c>
    </row>
    <row r="51" spans="1:48">
      <c r="B51" s="1674" t="s">
        <v>314</v>
      </c>
      <c r="AF51" s="1631" t="s">
        <v>1721</v>
      </c>
      <c r="AG51" s="1631">
        <v>0</v>
      </c>
      <c r="AH51" s="1631">
        <v>0</v>
      </c>
      <c r="AI51" s="1631">
        <v>0</v>
      </c>
      <c r="AJ51" s="1631">
        <v>0</v>
      </c>
      <c r="AK51" s="1631">
        <v>0</v>
      </c>
      <c r="AL51" s="1631">
        <v>0</v>
      </c>
      <c r="AM51" s="1631">
        <v>0</v>
      </c>
      <c r="AN51" s="1631">
        <v>0</v>
      </c>
      <c r="AO51" s="1631">
        <v>0</v>
      </c>
      <c r="AP51" s="1631">
        <v>0</v>
      </c>
      <c r="AQ51" s="1631">
        <v>0</v>
      </c>
      <c r="AR51" s="1631">
        <v>0</v>
      </c>
      <c r="AS51" s="1631">
        <v>0</v>
      </c>
      <c r="AT51" s="1631">
        <v>0</v>
      </c>
      <c r="AU51" s="1631">
        <v>0</v>
      </c>
      <c r="AV51" s="1631">
        <v>0</v>
      </c>
    </row>
    <row r="52" spans="1:48">
      <c r="AF52" s="1631" t="s">
        <v>1720</v>
      </c>
      <c r="AG52" s="1631">
        <v>0</v>
      </c>
      <c r="AH52" s="1631">
        <v>0</v>
      </c>
      <c r="AI52" s="1631">
        <v>0</v>
      </c>
      <c r="AJ52" s="1631">
        <v>0</v>
      </c>
      <c r="AK52" s="1631">
        <v>0</v>
      </c>
      <c r="AL52" s="1631">
        <v>0</v>
      </c>
      <c r="AM52" s="1631">
        <v>0</v>
      </c>
      <c r="AN52" s="1631">
        <v>0</v>
      </c>
      <c r="AO52" s="1631">
        <v>0</v>
      </c>
      <c r="AP52" s="1631">
        <v>0</v>
      </c>
      <c r="AQ52" s="1631">
        <v>0</v>
      </c>
      <c r="AR52" s="1631">
        <v>0</v>
      </c>
      <c r="AS52" s="1631">
        <v>0</v>
      </c>
      <c r="AT52" s="1631">
        <v>0</v>
      </c>
      <c r="AU52" s="1631">
        <v>0</v>
      </c>
      <c r="AV52" s="1631">
        <v>0</v>
      </c>
    </row>
    <row r="54" spans="1:48">
      <c r="B54" s="1631" t="s">
        <v>1125</v>
      </c>
      <c r="L54" s="1658" t="s">
        <v>1126</v>
      </c>
    </row>
    <row r="55" spans="1:48">
      <c r="B55" s="3498" t="s">
        <v>125</v>
      </c>
      <c r="C55" s="3499" t="s">
        <v>1050</v>
      </c>
      <c r="D55" s="3493" t="s">
        <v>1364</v>
      </c>
      <c r="E55" s="2631" t="s">
        <v>188</v>
      </c>
      <c r="F55" s="3499" t="s">
        <v>4</v>
      </c>
      <c r="G55" s="1639" t="s">
        <v>13</v>
      </c>
      <c r="H55" s="3490" t="s">
        <v>3085</v>
      </c>
      <c r="I55" s="2631" t="s">
        <v>1344</v>
      </c>
      <c r="J55" s="3490" t="s">
        <v>994</v>
      </c>
      <c r="K55" s="2631" t="s">
        <v>3083</v>
      </c>
      <c r="L55" s="3500" t="s">
        <v>88</v>
      </c>
    </row>
    <row r="56" spans="1:48">
      <c r="B56" s="3495" t="s">
        <v>3084</v>
      </c>
      <c r="C56" s="3488" t="s">
        <v>394</v>
      </c>
      <c r="D56" s="3493" t="s">
        <v>1714</v>
      </c>
      <c r="E56" s="2631" t="s">
        <v>1352</v>
      </c>
      <c r="F56" s="3490" t="s">
        <v>1343</v>
      </c>
      <c r="G56" s="2631" t="s">
        <v>1312</v>
      </c>
      <c r="H56" s="3490" t="s">
        <v>1366</v>
      </c>
      <c r="I56" s="2631" t="s">
        <v>1351</v>
      </c>
      <c r="J56" s="3490" t="s">
        <v>1350</v>
      </c>
      <c r="K56" s="2631" t="s">
        <v>1353</v>
      </c>
      <c r="L56" s="3497" t="s">
        <v>3082</v>
      </c>
    </row>
    <row r="57" spans="1:48">
      <c r="B57" s="3496" t="s">
        <v>1127</v>
      </c>
      <c r="C57" s="3494" t="s">
        <v>377</v>
      </c>
      <c r="D57" s="3491">
        <v>94.6</v>
      </c>
      <c r="E57" s="3491">
        <v>74.066699999999997</v>
      </c>
      <c r="F57" s="3491">
        <v>0</v>
      </c>
      <c r="G57" s="3491">
        <v>56.1</v>
      </c>
      <c r="H57" s="3491">
        <v>69.3</v>
      </c>
      <c r="I57" s="3491">
        <v>77.366699999999994</v>
      </c>
      <c r="J57" s="3491">
        <v>71.866699999999994</v>
      </c>
      <c r="K57" s="3491"/>
      <c r="L57" s="3492"/>
    </row>
    <row r="58" spans="1:48">
      <c r="B58" s="3496" t="s">
        <v>195</v>
      </c>
      <c r="C58" s="3491" t="s">
        <v>378</v>
      </c>
      <c r="D58" s="3491">
        <v>0.01</v>
      </c>
      <c r="E58" s="3491">
        <v>5.0000000000000001E-3</v>
      </c>
      <c r="F58" s="3491">
        <v>0</v>
      </c>
      <c r="G58" s="3491">
        <v>5.0000000000000001E-3</v>
      </c>
      <c r="H58" s="3491">
        <v>5.0000000000000001E-3</v>
      </c>
      <c r="I58" s="3491">
        <v>0.01</v>
      </c>
      <c r="J58" s="3491"/>
      <c r="K58" s="3491"/>
      <c r="L58" s="3492"/>
    </row>
    <row r="59" spans="1:48">
      <c r="B59" s="3496" t="s">
        <v>1128</v>
      </c>
      <c r="C59" s="3491" t="s">
        <v>379</v>
      </c>
      <c r="D59" s="3491">
        <v>1.4E-3</v>
      </c>
      <c r="E59" s="3491"/>
      <c r="F59" s="3491">
        <v>0</v>
      </c>
      <c r="G59" s="3491"/>
      <c r="H59" s="3491"/>
      <c r="I59" s="3491"/>
      <c r="J59" s="3491"/>
      <c r="K59" s="3491"/>
      <c r="L59" s="3492"/>
    </row>
    <row r="60" spans="1:48">
      <c r="B60" s="3496" t="s">
        <v>1129</v>
      </c>
      <c r="C60" s="3491" t="s">
        <v>1130</v>
      </c>
      <c r="D60" s="3491">
        <v>0.45440000000000003</v>
      </c>
      <c r="E60" s="3491">
        <v>0.25290000000000001</v>
      </c>
      <c r="F60" s="3491">
        <v>0</v>
      </c>
      <c r="G60" s="3491">
        <v>0</v>
      </c>
      <c r="H60" s="3491">
        <v>4.6699999999999998E-2</v>
      </c>
      <c r="I60" s="3491">
        <v>1.5290999999999999</v>
      </c>
      <c r="J60" s="3491"/>
      <c r="K60" s="3491"/>
      <c r="L60" s="3492"/>
    </row>
    <row r="61" spans="1:48">
      <c r="B61" s="1642" t="s">
        <v>1131</v>
      </c>
      <c r="C61" s="3489" t="s">
        <v>1040</v>
      </c>
      <c r="D61" s="3489">
        <v>0.1</v>
      </c>
      <c r="E61" s="3489">
        <v>0.1</v>
      </c>
      <c r="F61" s="3489">
        <v>0</v>
      </c>
      <c r="G61" s="3489">
        <v>0.05</v>
      </c>
      <c r="H61" s="3489">
        <v>0.1</v>
      </c>
      <c r="I61" s="3489">
        <v>0.1</v>
      </c>
      <c r="J61" s="3489"/>
      <c r="K61" s="3489"/>
      <c r="L61" s="1643"/>
    </row>
    <row r="62" spans="1:48">
      <c r="B62" s="1952" t="s">
        <v>3087</v>
      </c>
    </row>
    <row r="63" spans="1:48">
      <c r="B63" s="1952" t="s">
        <v>3086</v>
      </c>
    </row>
    <row r="72" spans="1:50" ht="18.75">
      <c r="B72" s="1649" t="s">
        <v>390</v>
      </c>
      <c r="AF72" s="1631" t="s">
        <v>1714</v>
      </c>
      <c r="AG72" s="1631">
        <v>70</v>
      </c>
      <c r="AH72" s="1631">
        <v>3.0000000000000001E-3</v>
      </c>
      <c r="AI72" s="1631">
        <v>5.9999999999999995E-4</v>
      </c>
      <c r="AJ72" s="1631">
        <v>4.6699999999999998E-2</v>
      </c>
      <c r="AK72" s="1631">
        <v>0.3</v>
      </c>
      <c r="AL72" s="1631">
        <v>0.1</v>
      </c>
      <c r="AM72" s="1631">
        <v>0.05</v>
      </c>
      <c r="AN72" s="1631">
        <v>0</v>
      </c>
      <c r="AO72" s="1631">
        <v>0</v>
      </c>
      <c r="AP72" s="1631">
        <v>0</v>
      </c>
      <c r="AQ72" s="1631">
        <v>0</v>
      </c>
      <c r="AR72" s="1631">
        <v>0</v>
      </c>
      <c r="AS72" s="1631">
        <v>0</v>
      </c>
      <c r="AT72" s="1631">
        <v>0</v>
      </c>
      <c r="AU72" s="1631">
        <v>0</v>
      </c>
      <c r="AV72" s="1631">
        <v>0</v>
      </c>
    </row>
    <row r="73" spans="1:50">
      <c r="B73" s="1631" t="s">
        <v>766</v>
      </c>
      <c r="I73" s="1658" t="str">
        <f>"Mt CO2e per " &amp; Preferences.EnergyUnits</f>
        <v>Mt CO2e per PJ</v>
      </c>
      <c r="AF73" s="1631" t="s">
        <v>1719</v>
      </c>
      <c r="AG73" s="1631">
        <v>73.3</v>
      </c>
      <c r="AH73" s="1631">
        <v>3.0000000000000001E-3</v>
      </c>
      <c r="AI73" s="1631">
        <v>5.9999999999999995E-4</v>
      </c>
      <c r="AJ73" s="1631">
        <v>0</v>
      </c>
      <c r="AK73" s="1631">
        <v>0</v>
      </c>
      <c r="AL73" s="1631">
        <v>0</v>
      </c>
      <c r="AM73" s="1631">
        <v>0</v>
      </c>
      <c r="AN73" s="1631">
        <v>0</v>
      </c>
      <c r="AO73" s="1631">
        <v>0</v>
      </c>
      <c r="AP73" s="1631">
        <v>0</v>
      </c>
      <c r="AQ73" s="1631">
        <v>0</v>
      </c>
      <c r="AR73" s="1631">
        <v>0</v>
      </c>
      <c r="AS73" s="1631">
        <v>0</v>
      </c>
      <c r="AT73" s="1631">
        <v>0</v>
      </c>
      <c r="AU73" s="1631">
        <v>0</v>
      </c>
      <c r="AV73" s="1631">
        <v>0</v>
      </c>
    </row>
    <row r="74" spans="1:50" ht="13.5" customHeight="1">
      <c r="AF74" s="1631" t="s">
        <v>1352</v>
      </c>
      <c r="AG74" s="1631">
        <v>74.066699999999997</v>
      </c>
      <c r="AH74" s="1631">
        <v>3.0000000000000001E-3</v>
      </c>
      <c r="AI74" s="1631">
        <v>5.9999999999999995E-4</v>
      </c>
      <c r="AJ74" s="1631">
        <v>0.25290000000000001</v>
      </c>
      <c r="AK74" s="1631">
        <v>0.2</v>
      </c>
      <c r="AL74" s="1631">
        <v>1.4999999999999999E-2</v>
      </c>
      <c r="AM74" s="1631">
        <v>5.0000000000000001E-3</v>
      </c>
      <c r="AN74" s="1631">
        <v>0</v>
      </c>
      <c r="AO74" s="1631">
        <v>0</v>
      </c>
      <c r="AP74" s="1631">
        <v>0</v>
      </c>
      <c r="AQ74" s="1631">
        <v>0</v>
      </c>
      <c r="AR74" s="1631">
        <v>0</v>
      </c>
      <c r="AS74" s="1631">
        <v>0</v>
      </c>
      <c r="AT74" s="1631">
        <v>0</v>
      </c>
      <c r="AU74" s="1631">
        <v>0</v>
      </c>
      <c r="AV74" s="1631">
        <v>0</v>
      </c>
    </row>
    <row r="75" spans="1:50" ht="18">
      <c r="A75" s="1673"/>
      <c r="B75" s="1893" t="s">
        <v>2086</v>
      </c>
      <c r="C75" s="1659" t="s">
        <v>61</v>
      </c>
      <c r="D75" s="1952" t="s">
        <v>4074</v>
      </c>
      <c r="E75" s="1952" t="s">
        <v>4182</v>
      </c>
      <c r="F75" s="1659" t="s">
        <v>377</v>
      </c>
      <c r="G75" s="1659" t="s">
        <v>378</v>
      </c>
      <c r="H75" s="1659" t="s">
        <v>379</v>
      </c>
      <c r="I75" s="1659" t="s">
        <v>862</v>
      </c>
      <c r="J75" s="1893" t="s">
        <v>62</v>
      </c>
      <c r="K75" s="1659"/>
      <c r="AH75" s="1631" t="s">
        <v>1366</v>
      </c>
      <c r="AI75" s="1631">
        <v>69.3</v>
      </c>
      <c r="AJ75" s="1631">
        <v>3.0000000000000001E-3</v>
      </c>
      <c r="AK75" s="1631">
        <v>5.9999999999999995E-4</v>
      </c>
      <c r="AL75" s="1631">
        <v>4.6699999999999998E-2</v>
      </c>
      <c r="AM75" s="1631">
        <v>0.6</v>
      </c>
      <c r="AN75" s="1631">
        <v>8</v>
      </c>
      <c r="AO75" s="1631">
        <v>1.5</v>
      </c>
      <c r="AP75" s="1631">
        <v>0</v>
      </c>
      <c r="AQ75" s="1631">
        <v>0</v>
      </c>
      <c r="AR75" s="1631">
        <v>0</v>
      </c>
      <c r="AS75" s="1631">
        <v>0</v>
      </c>
      <c r="AT75" s="1631">
        <v>0</v>
      </c>
      <c r="AU75" s="1631">
        <v>0</v>
      </c>
      <c r="AV75" s="1631">
        <v>0</v>
      </c>
      <c r="AW75" s="1631">
        <v>0</v>
      </c>
      <c r="AX75" s="1631">
        <v>0</v>
      </c>
    </row>
    <row r="76" spans="1:50" ht="15.75">
      <c r="A76" s="1660"/>
      <c r="B76" s="1659" t="s">
        <v>27</v>
      </c>
      <c r="C76" s="1659" t="str">
        <f>INDEX(Vectors[Description], MATCH([UK Vector],Vectors[Code], 0))</f>
        <v>Conversion losses</v>
      </c>
      <c r="F76" s="1671">
        <v>0</v>
      </c>
      <c r="G76" s="1671">
        <v>0</v>
      </c>
      <c r="H76" s="1671">
        <v>0</v>
      </c>
      <c r="I76" s="1671">
        <f>SUM(EF[[#This Row],[Fuel Code]:[N2O]])</f>
        <v>0</v>
      </c>
      <c r="J76" s="2032"/>
      <c r="K76" s="1659"/>
      <c r="Q76" s="2781"/>
      <c r="R76" s="2781"/>
      <c r="S76" s="2781"/>
      <c r="AH76" s="1631" t="s">
        <v>1351</v>
      </c>
      <c r="AI76" s="1631">
        <v>77.400000000000006</v>
      </c>
      <c r="AJ76" s="1631">
        <v>3.0000000000000001E-3</v>
      </c>
      <c r="AK76" s="1631">
        <v>5.9999999999999995E-4</v>
      </c>
      <c r="AL76" s="1631">
        <v>1.5290999999999999</v>
      </c>
      <c r="AM76" s="1631">
        <v>0.2</v>
      </c>
      <c r="AN76" s="1631">
        <v>0.01</v>
      </c>
      <c r="AO76" s="1631">
        <v>5.0000000000000001E-3</v>
      </c>
      <c r="AP76" s="1631">
        <v>0</v>
      </c>
      <c r="AQ76" s="1631">
        <v>0</v>
      </c>
      <c r="AR76" s="1631">
        <v>0</v>
      </c>
      <c r="AS76" s="1631">
        <v>0</v>
      </c>
      <c r="AT76" s="1631">
        <v>0</v>
      </c>
      <c r="AU76" s="1631">
        <v>0</v>
      </c>
      <c r="AV76" s="1631">
        <v>0</v>
      </c>
      <c r="AW76" s="1631">
        <v>0</v>
      </c>
      <c r="AX76" s="1631">
        <v>0</v>
      </c>
    </row>
    <row r="77" spans="1:50" ht="15.75">
      <c r="A77" s="1660"/>
      <c r="B77" s="1659" t="s">
        <v>28</v>
      </c>
      <c r="C77" s="1659" t="str">
        <f>INDEX(Vectors[Description], MATCH([UK Vector],Vectors[Code], 0))</f>
        <v>Distribution losses and own use</v>
      </c>
      <c r="F77" s="1671">
        <v>0</v>
      </c>
      <c r="G77" s="1671">
        <v>0</v>
      </c>
      <c r="H77" s="1671">
        <v>0</v>
      </c>
      <c r="I77" s="1671">
        <f>SUM(EF[[#This Row],[Fuel Code]:[N2O]])</f>
        <v>0</v>
      </c>
      <c r="J77" s="2032"/>
      <c r="K77" s="1659"/>
      <c r="Q77" s="2781"/>
      <c r="R77" s="2331"/>
      <c r="S77" s="2781"/>
      <c r="AH77" s="1631" t="s">
        <v>1350</v>
      </c>
      <c r="AI77" s="1631">
        <v>72.900000000000006</v>
      </c>
      <c r="AJ77" s="1631">
        <v>3.0000000000000001E-3</v>
      </c>
      <c r="AK77" s="1631">
        <v>5.9999999999999995E-4</v>
      </c>
      <c r="AL77" s="1631">
        <v>4.5900000000000003E-2</v>
      </c>
      <c r="AM77" s="1631">
        <v>0.2</v>
      </c>
      <c r="AN77" s="1631">
        <v>0.01</v>
      </c>
      <c r="AO77" s="1631">
        <v>5.0000000000000001E-3</v>
      </c>
      <c r="AP77" s="1631">
        <v>0</v>
      </c>
      <c r="AQ77" s="1631">
        <v>0</v>
      </c>
      <c r="AR77" s="1631">
        <v>0</v>
      </c>
      <c r="AS77" s="1631">
        <v>0</v>
      </c>
      <c r="AT77" s="1631">
        <v>0</v>
      </c>
      <c r="AU77" s="1631">
        <v>0</v>
      </c>
      <c r="AV77" s="1631">
        <v>0</v>
      </c>
      <c r="AW77" s="1631">
        <v>0</v>
      </c>
      <c r="AX77" s="1631">
        <v>0</v>
      </c>
    </row>
    <row r="78" spans="1:50" ht="15.75">
      <c r="A78" s="1660"/>
      <c r="B78" s="1659" t="s">
        <v>50</v>
      </c>
      <c r="C78" s="1659" t="str">
        <f>INDEX(Vectors[Description], MATCH([UK Vector],Vectors[Code], 0))</f>
        <v>Unallocated</v>
      </c>
      <c r="F78" s="1671">
        <v>0</v>
      </c>
      <c r="G78" s="1671">
        <v>0</v>
      </c>
      <c r="H78" s="1671">
        <v>0</v>
      </c>
      <c r="I78" s="1671">
        <f>SUM(EF[[#This Row],[Fuel Code]:[N2O]])</f>
        <v>0</v>
      </c>
      <c r="J78" s="2032"/>
      <c r="K78" s="1659"/>
      <c r="Q78" s="2781"/>
      <c r="R78" s="2781"/>
      <c r="S78" s="2781"/>
      <c r="AH78" s="1631" t="s">
        <v>1353</v>
      </c>
      <c r="AI78" s="1631">
        <v>63.1</v>
      </c>
      <c r="AJ78" s="1631">
        <v>3.0000000000000001E-3</v>
      </c>
      <c r="AK78" s="1631">
        <v>1E-4</v>
      </c>
      <c r="AL78" s="1631">
        <v>5.4089999999999998</v>
      </c>
      <c r="AM78" s="1631">
        <v>1.2460000000000001E-2</v>
      </c>
      <c r="AN78" s="1631">
        <v>0.182</v>
      </c>
      <c r="AO78" s="1631">
        <v>2.3699999999999999E-2</v>
      </c>
      <c r="AP78" s="1631">
        <v>0</v>
      </c>
      <c r="AQ78" s="1631">
        <v>0</v>
      </c>
      <c r="AR78" s="1631">
        <v>0</v>
      </c>
      <c r="AS78" s="1631">
        <v>0</v>
      </c>
      <c r="AT78" s="1631">
        <v>0</v>
      </c>
      <c r="AU78" s="1631">
        <v>0</v>
      </c>
      <c r="AV78" s="1631">
        <v>0</v>
      </c>
      <c r="AW78" s="1631">
        <v>0</v>
      </c>
      <c r="AX78" s="1631">
        <v>0</v>
      </c>
    </row>
    <row r="79" spans="1:50" ht="15.75">
      <c r="A79" s="1660"/>
      <c r="B79" s="1659" t="s">
        <v>29</v>
      </c>
      <c r="C79" s="1659" t="str">
        <f>INDEX(Vectors[Description], MATCH([UK Vector],Vectors[Code], 0))</f>
        <v>Road transport</v>
      </c>
      <c r="F79" s="1671">
        <v>0</v>
      </c>
      <c r="G79" s="1671">
        <v>0</v>
      </c>
      <c r="H79" s="1671">
        <v>0</v>
      </c>
      <c r="I79" s="1671">
        <f>SUM(EF[[#This Row],[Fuel Code]:[N2O]])</f>
        <v>0</v>
      </c>
      <c r="J79" s="2032"/>
      <c r="K79" s="1659"/>
      <c r="Q79" s="2781"/>
      <c r="R79" s="2781"/>
      <c r="S79" s="2781"/>
      <c r="AH79" s="1631" t="s">
        <v>1717</v>
      </c>
      <c r="AI79" s="1631">
        <v>0</v>
      </c>
      <c r="AJ79" s="1631">
        <v>0</v>
      </c>
      <c r="AK79" s="1631">
        <v>0</v>
      </c>
      <c r="AL79" s="1631">
        <v>0</v>
      </c>
      <c r="AM79" s="1631">
        <v>0</v>
      </c>
      <c r="AN79" s="1631">
        <v>0</v>
      </c>
      <c r="AO79" s="1631">
        <v>0</v>
      </c>
      <c r="AP79" s="1631">
        <v>0</v>
      </c>
      <c r="AQ79" s="1631">
        <v>0</v>
      </c>
      <c r="AR79" s="1631">
        <v>0</v>
      </c>
      <c r="AS79" s="1631">
        <v>0</v>
      </c>
      <c r="AT79" s="1631">
        <v>0</v>
      </c>
      <c r="AU79" s="1631">
        <v>0</v>
      </c>
      <c r="AV79" s="1631">
        <v>0</v>
      </c>
      <c r="AW79" s="1631">
        <v>0</v>
      </c>
      <c r="AX79" s="1631">
        <v>0</v>
      </c>
    </row>
    <row r="80" spans="1:50" ht="15.75">
      <c r="A80" s="1660"/>
      <c r="B80" s="1659" t="s">
        <v>30</v>
      </c>
      <c r="C80" s="1659" t="str">
        <f>INDEX(Vectors[Description], MATCH([UK Vector],Vectors[Code], 0))</f>
        <v>Rail transport</v>
      </c>
      <c r="F80" s="1671">
        <v>0</v>
      </c>
      <c r="G80" s="1671">
        <v>0</v>
      </c>
      <c r="H80" s="1671">
        <v>0</v>
      </c>
      <c r="I80" s="1671">
        <f>SUM(EF[[#This Row],[Fuel Code]:[N2O]])</f>
        <v>0</v>
      </c>
      <c r="J80" s="2032"/>
      <c r="K80" s="1659"/>
      <c r="Q80" s="2331"/>
      <c r="R80" s="2331"/>
      <c r="S80" s="2331"/>
      <c r="AH80" s="1631" t="s">
        <v>1716</v>
      </c>
      <c r="AI80" s="1631">
        <v>0</v>
      </c>
      <c r="AJ80" s="1631">
        <v>0</v>
      </c>
      <c r="AK80" s="1631">
        <v>0</v>
      </c>
      <c r="AL80" s="1631">
        <v>0</v>
      </c>
      <c r="AM80" s="1631">
        <v>0</v>
      </c>
      <c r="AN80" s="1631">
        <v>0</v>
      </c>
      <c r="AO80" s="1631">
        <v>0</v>
      </c>
      <c r="AP80" s="1631">
        <v>0</v>
      </c>
      <c r="AQ80" s="1631">
        <v>0</v>
      </c>
      <c r="AR80" s="1631">
        <v>0</v>
      </c>
      <c r="AS80" s="1631">
        <v>0</v>
      </c>
      <c r="AT80" s="1631">
        <v>0</v>
      </c>
      <c r="AU80" s="1631">
        <v>0</v>
      </c>
      <c r="AV80" s="1631">
        <v>0</v>
      </c>
      <c r="AW80" s="1631">
        <v>0</v>
      </c>
      <c r="AX80" s="1631">
        <v>0</v>
      </c>
    </row>
    <row r="81" spans="1:50" ht="15.75">
      <c r="A81" s="1660"/>
      <c r="B81" s="1659" t="s">
        <v>31</v>
      </c>
      <c r="C81" s="1659" t="str">
        <f>INDEX(Vectors[Description], MATCH([UK Vector],Vectors[Code], 0))</f>
        <v>Domestic aviation</v>
      </c>
      <c r="F81" s="1671">
        <v>0</v>
      </c>
      <c r="G81" s="1671">
        <v>0</v>
      </c>
      <c r="H81" s="1671">
        <v>0</v>
      </c>
      <c r="I81" s="1671">
        <f>SUM(EF[[#This Row],[Fuel Code]:[N2O]])</f>
        <v>0</v>
      </c>
      <c r="J81" s="2032"/>
      <c r="K81" s="1659"/>
      <c r="AH81" s="1631" t="s">
        <v>1715</v>
      </c>
      <c r="AI81" s="1631">
        <v>0</v>
      </c>
      <c r="AJ81" s="1631">
        <v>0</v>
      </c>
      <c r="AK81" s="1631">
        <v>0</v>
      </c>
      <c r="AL81" s="1631">
        <v>0</v>
      </c>
      <c r="AM81" s="1631">
        <v>0</v>
      </c>
      <c r="AN81" s="1631">
        <v>0</v>
      </c>
      <c r="AO81" s="1631">
        <v>0</v>
      </c>
      <c r="AP81" s="1631">
        <v>0</v>
      </c>
      <c r="AQ81" s="1631">
        <v>0</v>
      </c>
      <c r="AR81" s="1631">
        <v>0</v>
      </c>
      <c r="AS81" s="1631">
        <v>0</v>
      </c>
      <c r="AT81" s="1631">
        <v>0</v>
      </c>
      <c r="AU81" s="1631">
        <v>0</v>
      </c>
      <c r="AV81" s="1631">
        <v>0</v>
      </c>
      <c r="AW81" s="1631">
        <v>0</v>
      </c>
      <c r="AX81" s="1631">
        <v>0</v>
      </c>
    </row>
    <row r="82" spans="1:50" ht="15.75">
      <c r="A82" s="1660"/>
      <c r="B82" s="1659" t="s">
        <v>32</v>
      </c>
      <c r="C82" s="1659" t="str">
        <f>INDEX(Vectors[Description], MATCH([UK Vector],Vectors[Code], 0))</f>
        <v>National navigation</v>
      </c>
      <c r="F82" s="1671">
        <v>0</v>
      </c>
      <c r="G82" s="1671">
        <v>0</v>
      </c>
      <c r="H82" s="1671">
        <v>0</v>
      </c>
      <c r="I82" s="1671">
        <f>SUM(EF[[#This Row],[Fuel Code]:[N2O]])</f>
        <v>0</v>
      </c>
      <c r="J82" s="2032"/>
      <c r="K82" s="1659"/>
      <c r="AH82" s="1631" t="s">
        <v>1356</v>
      </c>
      <c r="AI82" s="1631">
        <v>74.066699999999997</v>
      </c>
      <c r="AJ82" s="1631">
        <v>3.0000000000000001E-3</v>
      </c>
      <c r="AK82" s="1631">
        <v>5.9999999999999995E-4</v>
      </c>
      <c r="AL82" s="1631">
        <v>0.25290000000000001</v>
      </c>
      <c r="AM82" s="1631">
        <v>0.2</v>
      </c>
      <c r="AN82" s="1631">
        <v>1.4999999999999999E-2</v>
      </c>
      <c r="AO82" s="1631">
        <v>5.0000000000000001E-3</v>
      </c>
      <c r="AP82" s="1631">
        <v>0</v>
      </c>
      <c r="AQ82" s="1631">
        <v>0</v>
      </c>
      <c r="AR82" s="1631">
        <v>0</v>
      </c>
      <c r="AS82" s="1631">
        <v>0</v>
      </c>
      <c r="AT82" s="1631">
        <v>0</v>
      </c>
      <c r="AU82" s="1631">
        <v>0</v>
      </c>
      <c r="AV82" s="1631">
        <v>0</v>
      </c>
      <c r="AW82" s="1631">
        <v>0</v>
      </c>
      <c r="AX82" s="1631">
        <v>0</v>
      </c>
    </row>
    <row r="83" spans="1:50" ht="15.75">
      <c r="A83" s="1660"/>
      <c r="B83" s="1659" t="s">
        <v>330</v>
      </c>
      <c r="C83" s="1659" t="str">
        <f>INDEX(Vectors[Description], MATCH([UK Vector],Vectors[Code], 0))</f>
        <v>International aviation</v>
      </c>
      <c r="F83" s="1671">
        <v>0</v>
      </c>
      <c r="G83" s="1671">
        <v>0</v>
      </c>
      <c r="H83" s="1671">
        <v>0</v>
      </c>
      <c r="I83" s="1671">
        <f>SUM(EF[[#This Row],[Fuel Code]:[N2O]])</f>
        <v>0</v>
      </c>
      <c r="J83" s="2032"/>
      <c r="K83" s="1659"/>
    </row>
    <row r="84" spans="1:50" ht="15.75">
      <c r="A84" s="1660"/>
      <c r="B84" s="1659" t="s">
        <v>331</v>
      </c>
      <c r="C84" s="1659" t="str">
        <f>INDEX(Vectors[Description], MATCH([UK Vector],Vectors[Code], 0))</f>
        <v>International shipping</v>
      </c>
      <c r="F84" s="1671">
        <v>0</v>
      </c>
      <c r="G84" s="1671">
        <v>0</v>
      </c>
      <c r="H84" s="1671">
        <v>0</v>
      </c>
      <c r="I84" s="1671">
        <f>SUM(EF[[#This Row],[Fuel Code]:[N2O]])</f>
        <v>0</v>
      </c>
      <c r="J84" s="2032"/>
      <c r="K84" s="1659"/>
    </row>
    <row r="85" spans="1:50" ht="15.75">
      <c r="A85" s="1660"/>
      <c r="B85" s="1659" t="s">
        <v>12</v>
      </c>
      <c r="C85" s="1659" t="str">
        <f>INDEX(Vectors[Description], MATCH([UK Vector],Vectors[Code], 0))</f>
        <v>Industry</v>
      </c>
      <c r="F85" s="1671">
        <v>0</v>
      </c>
      <c r="G85" s="1671">
        <v>0</v>
      </c>
      <c r="H85" s="1671">
        <v>0</v>
      </c>
      <c r="I85" s="1671">
        <f>SUM(EF[[#This Row],[Fuel Code]:[N2O]])</f>
        <v>0</v>
      </c>
      <c r="J85" s="2032"/>
      <c r="K85" s="1659"/>
    </row>
    <row r="86" spans="1:50" ht="15.75">
      <c r="A86" s="1660"/>
      <c r="B86" s="1659" t="s">
        <v>5</v>
      </c>
      <c r="C86" s="1659" t="str">
        <f>INDEX(Vectors[Description], MATCH([UK Vector],Vectors[Code], 0))</f>
        <v>Space Heating</v>
      </c>
      <c r="F86" s="1671">
        <v>0</v>
      </c>
      <c r="G86" s="1671">
        <v>0</v>
      </c>
      <c r="H86" s="1671">
        <v>0</v>
      </c>
      <c r="I86" s="1671">
        <f>SUM(EF[[#This Row],[Fuel Code]:[N2O]])</f>
        <v>0</v>
      </c>
      <c r="J86" s="2032"/>
      <c r="K86" s="1659"/>
    </row>
    <row r="87" spans="1:50" ht="15.75">
      <c r="A87" s="1660"/>
      <c r="B87" s="1659" t="s">
        <v>46</v>
      </c>
      <c r="C87" s="1659" t="str">
        <f>INDEX(Vectors[Description], MATCH([UK Vector],Vectors[Code], 0))</f>
        <v>Lighting</v>
      </c>
      <c r="F87" s="1671">
        <v>0</v>
      </c>
      <c r="G87" s="1671">
        <v>0</v>
      </c>
      <c r="H87" s="1671">
        <v>0</v>
      </c>
      <c r="I87" s="1671">
        <f>SUM(EF[[#This Row],[Fuel Code]:[N2O]])</f>
        <v>0</v>
      </c>
      <c r="J87" s="2032"/>
      <c r="K87" s="1659"/>
    </row>
    <row r="88" spans="1:50" ht="15.75">
      <c r="A88" s="1660"/>
      <c r="B88" s="1659" t="s">
        <v>33</v>
      </c>
      <c r="C88" s="1659" t="str">
        <f>INDEX(Vectors[Description], MATCH([UK Vector],Vectors[Code], 0))</f>
        <v>Food consumption [UNUSED]</v>
      </c>
      <c r="F88" s="1671">
        <v>0</v>
      </c>
      <c r="G88" s="1671">
        <v>0</v>
      </c>
      <c r="H88" s="1671">
        <v>0</v>
      </c>
      <c r="I88" s="1671">
        <f>SUM(EF[[#This Row],[Fuel Code]:[N2O]])</f>
        <v>0</v>
      </c>
      <c r="J88" s="2032"/>
      <c r="K88" s="1659"/>
    </row>
    <row r="89" spans="1:50" ht="15.75">
      <c r="A89" s="1660"/>
      <c r="B89" s="1659" t="s">
        <v>6</v>
      </c>
      <c r="C89" s="1659" t="str">
        <f>INDEX(Vectors[Description], MATCH([UK Vector],Vectors[Code], 0))</f>
        <v>Nuclear fission</v>
      </c>
      <c r="F89" s="1671">
        <v>0</v>
      </c>
      <c r="G89" s="1671">
        <v>0</v>
      </c>
      <c r="H89" s="1671">
        <v>0</v>
      </c>
      <c r="I89" s="1671">
        <f>SUM(EF[[#This Row],[Fuel Code]:[N2O]])</f>
        <v>0</v>
      </c>
      <c r="J89" s="2032"/>
      <c r="K89" s="1659"/>
    </row>
    <row r="90" spans="1:50" ht="15.75">
      <c r="A90" s="1660"/>
      <c r="B90" s="1659" t="s">
        <v>26</v>
      </c>
      <c r="C90" s="1659" t="str">
        <f>INDEX(Vectors[Description], MATCH([UK Vector],Vectors[Code], 0))</f>
        <v>Solar</v>
      </c>
      <c r="F90" s="1671">
        <v>0</v>
      </c>
      <c r="G90" s="1671">
        <v>0</v>
      </c>
      <c r="H90" s="1671">
        <v>0</v>
      </c>
      <c r="I90" s="1671">
        <f>SUM(EF[[#This Row],[Fuel Code]:[N2O]])</f>
        <v>0</v>
      </c>
      <c r="J90" s="2032"/>
      <c r="K90" s="1659"/>
    </row>
    <row r="91" spans="1:50" ht="15.75">
      <c r="A91" s="1660"/>
      <c r="B91" s="1659" t="s">
        <v>7</v>
      </c>
      <c r="C91" s="1659" t="str">
        <f>INDEX(Vectors[Description], MATCH([UK Vector],Vectors[Code], 0))</f>
        <v>Wind</v>
      </c>
      <c r="F91" s="1671">
        <v>0</v>
      </c>
      <c r="G91" s="1671">
        <v>0</v>
      </c>
      <c r="H91" s="1671">
        <v>0</v>
      </c>
      <c r="I91" s="1671">
        <f>SUM(EF[[#This Row],[Fuel Code]:[N2O]])</f>
        <v>0</v>
      </c>
      <c r="J91" s="2032"/>
      <c r="K91" s="1659"/>
    </row>
    <row r="92" spans="1:50" ht="15.75">
      <c r="A92" s="1660"/>
      <c r="B92" s="1659" t="s">
        <v>8</v>
      </c>
      <c r="C92" s="1659" t="str">
        <f>INDEX(Vectors[Description], MATCH([UK Vector],Vectors[Code], 0))</f>
        <v>Tidal</v>
      </c>
      <c r="F92" s="1671">
        <v>0</v>
      </c>
      <c r="G92" s="1671">
        <v>0</v>
      </c>
      <c r="H92" s="1671">
        <v>0</v>
      </c>
      <c r="I92" s="1671">
        <f>SUM(EF[[#This Row],[Fuel Code]:[N2O]])</f>
        <v>0</v>
      </c>
      <c r="J92" s="2032"/>
      <c r="K92" s="1659"/>
    </row>
    <row r="93" spans="1:50" ht="15.75">
      <c r="A93" s="1660"/>
      <c r="B93" s="1659" t="s">
        <v>9</v>
      </c>
      <c r="C93" s="1659" t="str">
        <f>INDEX(Vectors[Description], MATCH([UK Vector],Vectors[Code], 0))</f>
        <v>Wave</v>
      </c>
      <c r="F93" s="1671">
        <v>0</v>
      </c>
      <c r="G93" s="1671">
        <v>0</v>
      </c>
      <c r="H93" s="1671">
        <v>0</v>
      </c>
      <c r="I93" s="1671">
        <f>SUM(EF[[#This Row],[Fuel Code]:[N2O]])</f>
        <v>0</v>
      </c>
      <c r="J93" s="2032"/>
      <c r="K93" s="1659"/>
    </row>
    <row r="94" spans="1:50" ht="15.75">
      <c r="A94" s="1660"/>
      <c r="B94" s="1659" t="s">
        <v>10</v>
      </c>
      <c r="C94" s="1659" t="str">
        <f>INDEX(Vectors[Description], MATCH([UK Vector],Vectors[Code], 0))</f>
        <v>Geothermal</v>
      </c>
      <c r="F94" s="1671">
        <v>0</v>
      </c>
      <c r="G94" s="1671">
        <v>0</v>
      </c>
      <c r="H94" s="1671">
        <v>0</v>
      </c>
      <c r="I94" s="1671">
        <f>SUM(EF[[#This Row],[Fuel Code]:[N2O]])</f>
        <v>0</v>
      </c>
      <c r="J94" s="2032"/>
      <c r="K94" s="1659"/>
    </row>
    <row r="95" spans="1:50" ht="15.75">
      <c r="A95" s="1660"/>
      <c r="B95" s="1659" t="s">
        <v>11</v>
      </c>
      <c r="C95" s="1659" t="str">
        <f>INDEX(Vectors[Description], MATCH([UK Vector],Vectors[Code], 0))</f>
        <v>Hydro</v>
      </c>
      <c r="F95" s="1671">
        <v>0</v>
      </c>
      <c r="G95" s="1671">
        <v>0</v>
      </c>
      <c r="H95" s="1671">
        <v>0</v>
      </c>
      <c r="I95" s="1671">
        <f>SUM(EF[[#This Row],[Fuel Code]:[N2O]])</f>
        <v>0</v>
      </c>
      <c r="J95" s="2032"/>
      <c r="K95" s="1659"/>
    </row>
    <row r="96" spans="1:50" ht="15.75">
      <c r="A96" s="1660"/>
      <c r="B96" s="1659" t="s">
        <v>86</v>
      </c>
      <c r="C96" s="1659" t="str">
        <f>INDEX(Vectors[Description], MATCH([UK Vector],Vectors[Code], 0))</f>
        <v>Environmental heat</v>
      </c>
      <c r="F96" s="1671">
        <v>0</v>
      </c>
      <c r="G96" s="1671">
        <v>0</v>
      </c>
      <c r="H96" s="1671">
        <v>0</v>
      </c>
      <c r="I96" s="1671">
        <f>SUM(EF[[#This Row],[Fuel Code]:[N2O]])</f>
        <v>0</v>
      </c>
      <c r="J96" s="2032"/>
      <c r="K96" s="1659"/>
    </row>
    <row r="97" spans="1:13" ht="15.75">
      <c r="A97" s="1660"/>
      <c r="B97" s="1659" t="s">
        <v>360</v>
      </c>
      <c r="C97" s="1659" t="str">
        <f>INDEX(Vectors[Description], MATCH([UK Vector],Vectors[Code], 0))</f>
        <v>Agriculture</v>
      </c>
      <c r="F97" s="1671">
        <v>0</v>
      </c>
      <c r="G97" s="1671">
        <v>0</v>
      </c>
      <c r="H97" s="1671">
        <v>0</v>
      </c>
      <c r="I97" s="1671">
        <f>SUM(EF[[#This Row],[Fuel Code]:[N2O]])</f>
        <v>0</v>
      </c>
      <c r="J97" s="2032"/>
      <c r="K97" s="1659"/>
    </row>
    <row r="98" spans="1:13" ht="15.75">
      <c r="A98" s="1660"/>
      <c r="B98" s="1659" t="s">
        <v>44</v>
      </c>
      <c r="C98" s="1659" t="str">
        <f>INDEX(Vectors[Description], MATCH([UK Vector],Vectors[Code], 0))</f>
        <v>Waste</v>
      </c>
      <c r="F98" s="1671">
        <v>0</v>
      </c>
      <c r="G98" s="1671">
        <v>0</v>
      </c>
      <c r="H98" s="1671">
        <v>0</v>
      </c>
      <c r="I98" s="1671">
        <f>SUM(EF[[#This Row],[Fuel Code]:[N2O]])</f>
        <v>0</v>
      </c>
      <c r="J98" s="2032"/>
      <c r="K98" s="1659"/>
    </row>
    <row r="99" spans="1:13" ht="15.75">
      <c r="A99" s="1660"/>
      <c r="B99" s="1659" t="s">
        <v>48</v>
      </c>
      <c r="C99" s="1659" t="str">
        <f>INDEX(Vectors[Description], MATCH([UK Vector],Vectors[Code], 0))</f>
        <v xml:space="preserve">Biomass </v>
      </c>
      <c r="F99" s="1671">
        <v>0</v>
      </c>
      <c r="G99" s="1671">
        <v>0</v>
      </c>
      <c r="H99" s="1671">
        <v>0</v>
      </c>
      <c r="I99" s="1671">
        <f>SUM(EF[[#This Row],[Fuel Code]:[N2O]])</f>
        <v>0</v>
      </c>
      <c r="J99" s="2032"/>
      <c r="K99" s="1659"/>
    </row>
    <row r="100" spans="1:13" ht="15.75">
      <c r="A100" s="1660"/>
      <c r="B100" s="1659" t="s">
        <v>49</v>
      </c>
      <c r="C100" s="1659" t="str">
        <f>INDEX(Vectors[Description], MATCH([UK Vector],Vectors[Code], 0))</f>
        <v>Electricity oversupply (imports)</v>
      </c>
      <c r="F100" s="1671">
        <v>0</v>
      </c>
      <c r="G100" s="1671">
        <v>0</v>
      </c>
      <c r="H100" s="1671">
        <v>0</v>
      </c>
      <c r="I100" s="1671">
        <f>SUM(EF[[#This Row],[Fuel Code]:[N2O]])</f>
        <v>0</v>
      </c>
      <c r="J100" s="2032"/>
      <c r="K100" s="1659"/>
    </row>
    <row r="101" spans="1:13" ht="15.75">
      <c r="A101" s="1660"/>
      <c r="B101" s="1659" t="s">
        <v>286</v>
      </c>
      <c r="C101" s="1659" t="str">
        <f>INDEX(Vectors[Description], MATCH([UK Vector],Vectors[Code], 0))</f>
        <v>Petroleum products oversupply</v>
      </c>
      <c r="F101" s="1671">
        <v>0</v>
      </c>
      <c r="G101" s="1671">
        <v>0</v>
      </c>
      <c r="H101" s="1671">
        <v>0</v>
      </c>
      <c r="I101" s="1671">
        <f>SUM(EF[[#This Row],[Fuel Code]:[N2O]])</f>
        <v>0</v>
      </c>
      <c r="J101" s="2032"/>
      <c r="K101" s="1659"/>
    </row>
    <row r="102" spans="1:13" ht="15.75">
      <c r="A102" s="1660"/>
      <c r="B102" s="1659" t="s">
        <v>338</v>
      </c>
      <c r="C102" s="1659" t="str">
        <f>INDEX(Vectors[Description], MATCH([UK Vector],Vectors[Code], 0))</f>
        <v>Coal oversupply (imports)</v>
      </c>
      <c r="F102" s="1671">
        <v>0</v>
      </c>
      <c r="G102" s="1671">
        <v>0</v>
      </c>
      <c r="H102" s="1671">
        <v>0</v>
      </c>
      <c r="I102" s="1671">
        <f>SUM(EF[[#This Row],[Fuel Code]:[N2O]])</f>
        <v>0</v>
      </c>
      <c r="J102" s="2032"/>
      <c r="K102" s="1659"/>
    </row>
    <row r="103" spans="1:13" ht="15.75">
      <c r="A103" s="1660"/>
      <c r="B103" s="1659" t="s">
        <v>339</v>
      </c>
      <c r="C103" s="1659" t="str">
        <f>INDEX(Vectors[Description], MATCH([UK Vector],Vectors[Code], 0))</f>
        <v>Oil and petroleum products oversupply (imports)</v>
      </c>
      <c r="F103" s="1671">
        <v>0</v>
      </c>
      <c r="G103" s="1671">
        <v>0</v>
      </c>
      <c r="H103" s="1671">
        <v>0</v>
      </c>
      <c r="I103" s="1671">
        <f>SUM(EF[[#This Row],[Fuel Code]:[N2O]])</f>
        <v>0</v>
      </c>
      <c r="J103" s="2032"/>
      <c r="K103" s="1659"/>
    </row>
    <row r="104" spans="1:13" ht="15.75">
      <c r="A104" s="1660"/>
      <c r="B104" s="1659" t="s">
        <v>340</v>
      </c>
      <c r="C104" s="1659" t="str">
        <f>INDEX(Vectors[Description], MATCH([UK Vector],Vectors[Code], 0))</f>
        <v>Gas oversupply (imports)</v>
      </c>
      <c r="F104" s="1671">
        <v>0</v>
      </c>
      <c r="G104" s="1671">
        <v>0</v>
      </c>
      <c r="H104" s="1671">
        <v>0</v>
      </c>
      <c r="I104" s="1671">
        <f>SUM(EF[[#This Row],[Fuel Code]:[N2O]])</f>
        <v>0</v>
      </c>
      <c r="J104" s="2032"/>
      <c r="K104" s="1659"/>
    </row>
    <row r="105" spans="1:13" ht="15.75">
      <c r="A105" s="1660"/>
      <c r="B105" s="1963" t="s">
        <v>342</v>
      </c>
      <c r="C105" s="1659" t="str">
        <f>INDEX(Vectors[Description], MATCH([UK Vector],Vectors[Code], 0))</f>
        <v>Coal reserves</v>
      </c>
      <c r="D105" s="1959"/>
      <c r="E105" s="1959"/>
      <c r="F105" s="1948">
        <f>EF.IndustrialCoal.CO2</f>
        <v>9.6250000000000002E-2</v>
      </c>
      <c r="G105" s="1948">
        <f>EF.IndustrialCoal.CH4</f>
        <v>2.0999999999999999E-5</v>
      </c>
      <c r="H105" s="1948">
        <f>EF.IndustrialCoal.N2O</f>
        <v>4.3399999999999998E-4</v>
      </c>
      <c r="I105" s="1671">
        <f>SUM(EF[[#This Row],[Fuel Code]:[N2O]])</f>
        <v>9.6704999999999999E-2</v>
      </c>
      <c r="J105" s="1659" t="s">
        <v>391</v>
      </c>
    </row>
    <row r="106" spans="1:13" ht="15.75">
      <c r="A106" s="1660"/>
      <c r="B106" s="1961" t="s">
        <v>343</v>
      </c>
      <c r="C106" s="1659" t="str">
        <f>INDEX(Vectors[Description], MATCH([UK Vector],Vectors[Code], 0))</f>
        <v>Oil reserves</v>
      </c>
      <c r="D106" s="1958"/>
      <c r="E106" s="1958"/>
      <c r="F106" s="1947">
        <f>EF.Diesel.CO2</f>
        <v>7.4066699999999999E-2</v>
      </c>
      <c r="G106" s="1947">
        <f>EF.Diesel.CH4</f>
        <v>6.3E-5</v>
      </c>
      <c r="H106" s="1947">
        <f>EF.Diesel.N2O</f>
        <v>1.8599999999999999E-4</v>
      </c>
      <c r="I106" s="1671">
        <f>SUM(EF[[#This Row],[Fuel Code]:[N2O]])</f>
        <v>7.4315699999999998E-2</v>
      </c>
      <c r="J106" s="1659" t="s">
        <v>392</v>
      </c>
    </row>
    <row r="107" spans="1:13" ht="15.75">
      <c r="A107" s="1660"/>
      <c r="B107" s="1963" t="s">
        <v>344</v>
      </c>
      <c r="C107" s="1659" t="str">
        <f>INDEX(Vectors[Description], MATCH([UK Vector],Vectors[Code], 0))</f>
        <v>Gas reserves</v>
      </c>
      <c r="D107" s="1959"/>
      <c r="E107" s="1959"/>
      <c r="F107" s="1948">
        <f>EF.NaturalGas.CO2</f>
        <v>5.6099999999999997E-2</v>
      </c>
      <c r="G107" s="1948">
        <f>EF.NaturalGas.CH4</f>
        <v>2.0999999999999999E-5</v>
      </c>
      <c r="H107" s="1948">
        <f>EF.NaturalGas.N2O</f>
        <v>3.1000000000000001E-5</v>
      </c>
      <c r="I107" s="1671">
        <f>SUM(EF[[#This Row],[Fuel Code]:[N2O]])</f>
        <v>5.6152000000000001E-2</v>
      </c>
      <c r="J107" s="1659" t="s">
        <v>393</v>
      </c>
    </row>
    <row r="108" spans="1:13" ht="15.75">
      <c r="A108" s="1660"/>
      <c r="B108" s="1961" t="s">
        <v>53</v>
      </c>
      <c r="C108" s="1659" t="str">
        <f>INDEX(Vectors[Description], MATCH([UK Vector],Vectors[Code], 0))</f>
        <v>Coal and fossil waste</v>
      </c>
      <c r="D108" s="1958"/>
      <c r="E108" s="1958"/>
      <c r="F108" s="1947">
        <f>EF.IndustrialCoal.CO2</f>
        <v>9.6250000000000002E-2</v>
      </c>
      <c r="G108" s="1947">
        <f>EF.IndustrialCoal.CH4</f>
        <v>2.0999999999999999E-5</v>
      </c>
      <c r="H108" s="1947">
        <f>EF.IndustrialCoal.N2O</f>
        <v>4.3399999999999998E-4</v>
      </c>
      <c r="I108" s="1671">
        <f>SUM(EF[[#This Row],[Fuel Code]:[N2O]])</f>
        <v>9.6704999999999999E-2</v>
      </c>
      <c r="J108" s="1659" t="s">
        <v>391</v>
      </c>
    </row>
    <row r="109" spans="1:13" ht="15.75">
      <c r="A109" s="1660"/>
      <c r="B109" s="1963" t="s">
        <v>54</v>
      </c>
      <c r="C109" s="1659" t="str">
        <f>INDEX(Vectors[Description], MATCH([UK Vector],Vectors[Code], 0))</f>
        <v>Oil and petroleum products</v>
      </c>
      <c r="D109" s="1959"/>
      <c r="E109" s="1959"/>
      <c r="F109" s="1948">
        <f>EF.Diesel.CO2</f>
        <v>7.4066699999999999E-2</v>
      </c>
      <c r="G109" s="1948">
        <f>EF.Diesel.CH4</f>
        <v>6.3E-5</v>
      </c>
      <c r="H109" s="1948">
        <f>EF.Diesel.N2O</f>
        <v>1.8599999999999999E-4</v>
      </c>
      <c r="I109" s="1671">
        <f>SUM(EF[[#This Row],[Fuel Code]:[N2O]])</f>
        <v>7.4315699999999998E-2</v>
      </c>
      <c r="J109" s="1659" t="s">
        <v>392</v>
      </c>
    </row>
    <row r="110" spans="1:13" ht="15.75">
      <c r="A110" s="1660"/>
      <c r="B110" s="1961" t="s">
        <v>40</v>
      </c>
      <c r="C110" s="1659" t="str">
        <f>INDEX(Vectors[Description], MATCH([UK Vector],Vectors[Code], 0))</f>
        <v>Gaseous hydrocarbons</v>
      </c>
      <c r="D110" s="1958" t="s">
        <v>1312</v>
      </c>
      <c r="E110" s="1958" t="s">
        <v>414</v>
      </c>
      <c r="F110" s="1947">
        <f>EF.NaturalGas.CO2</f>
        <v>5.6099999999999997E-2</v>
      </c>
      <c r="G110" s="1947">
        <f>EF.NaturalGas.CH4</f>
        <v>2.0999999999999999E-5</v>
      </c>
      <c r="H110" s="1947">
        <f>EF.NaturalGas.N2O</f>
        <v>3.1000000000000001E-5</v>
      </c>
      <c r="I110" s="1671">
        <f>SUM(EF[[#This Row],[Fuel Code]:[N2O]])</f>
        <v>5.6152000000000001E-2</v>
      </c>
      <c r="J110" s="1659" t="s">
        <v>393</v>
      </c>
    </row>
    <row r="111" spans="1:13" ht="15.75">
      <c r="A111" s="1660"/>
      <c r="B111" s="1963" t="s">
        <v>35</v>
      </c>
      <c r="C111" s="1659" t="str">
        <f>INDEX(Vectors[Description], MATCH([UK Vector],Vectors[Code], 0))</f>
        <v>Electricity (delivered to end user)</v>
      </c>
      <c r="D111" s="1959" t="s">
        <v>1343</v>
      </c>
      <c r="E111" s="1959" t="s">
        <v>2876</v>
      </c>
      <c r="F111" s="1964">
        <v>0</v>
      </c>
      <c r="G111" s="1964">
        <v>0</v>
      </c>
      <c r="H111" s="1964">
        <v>0</v>
      </c>
      <c r="I111" s="1671">
        <f>SUM(EF[[#This Row],[Fuel Code]:[N2O]])</f>
        <v>0</v>
      </c>
      <c r="J111" s="2032"/>
      <c r="K111" s="1659"/>
      <c r="M111" s="1670"/>
    </row>
    <row r="112" spans="1:13" ht="15.75">
      <c r="A112" s="1660"/>
      <c r="B112" s="1961" t="s">
        <v>36</v>
      </c>
      <c r="C112" s="1659" t="str">
        <f>INDEX(Vectors[Description], MATCH([UK Vector],Vectors[Code], 0))</f>
        <v>Electricity (supplied to grid)</v>
      </c>
      <c r="D112" s="1958"/>
      <c r="E112" s="1958"/>
      <c r="F112" s="1962">
        <v>0</v>
      </c>
      <c r="G112" s="1962">
        <v>0</v>
      </c>
      <c r="H112" s="1962">
        <v>0</v>
      </c>
      <c r="I112" s="1671">
        <f>SUM(EF[[#This Row],[Fuel Code]:[N2O]])</f>
        <v>0</v>
      </c>
      <c r="J112" s="2032"/>
      <c r="K112" s="1659"/>
      <c r="M112" s="1670"/>
    </row>
    <row r="113" spans="1:11" ht="15.75">
      <c r="A113" s="1660"/>
      <c r="B113" s="1963" t="s">
        <v>37</v>
      </c>
      <c r="C113" s="1659" t="str">
        <f>INDEX(Vectors[Description], MATCH([UK Vector],Vectors[Code], 0))</f>
        <v>Solid hydrocarbons</v>
      </c>
      <c r="D113" s="1942" t="s">
        <v>1348</v>
      </c>
      <c r="E113" s="1942" t="s">
        <v>103</v>
      </c>
      <c r="F113" s="1948">
        <f>EF.IndustrialCoal.CO2</f>
        <v>9.6250000000000002E-2</v>
      </c>
      <c r="G113" s="1948">
        <f>EF.IndustrialCoal.CH4</f>
        <v>2.0999999999999999E-5</v>
      </c>
      <c r="H113" s="1948">
        <f>EF.IndustrialCoal.N2O</f>
        <v>4.3399999999999998E-4</v>
      </c>
      <c r="I113" s="1671">
        <f>SUM(EF[[#This Row],[Fuel Code]:[N2O]])</f>
        <v>9.6704999999999999E-2</v>
      </c>
      <c r="J113" s="2032" t="s">
        <v>391</v>
      </c>
      <c r="K113" s="1659"/>
    </row>
    <row r="114" spans="1:11" ht="15.75">
      <c r="A114" s="1660"/>
      <c r="B114" s="1961" t="s">
        <v>37</v>
      </c>
      <c r="C114" s="1659" t="str">
        <f>INDEX(Vectors[Description], MATCH([UK Vector],Vectors[Code], 0))</f>
        <v>Solid hydrocarbons</v>
      </c>
      <c r="D114" s="1943" t="s">
        <v>1349</v>
      </c>
      <c r="E114" s="1943" t="s">
        <v>139</v>
      </c>
      <c r="F114" s="1947">
        <f>EF.CokingCoal.CO2</f>
        <v>9.4600000000000004E-2</v>
      </c>
      <c r="G114" s="1947">
        <f>EF.CokingCoal.CH4</f>
        <v>2.0999999999999999E-5</v>
      </c>
      <c r="H114" s="1947">
        <f>EF.CokingCoal.N2O</f>
        <v>4.6500000000000003E-4</v>
      </c>
      <c r="I114" s="1671">
        <f>SUM(EF[[#This Row],[Fuel Code]:[N2O]])</f>
        <v>9.508599999999999E-2</v>
      </c>
      <c r="J114" s="2032" t="s">
        <v>1986</v>
      </c>
      <c r="K114" s="1659"/>
    </row>
    <row r="115" spans="1:11" ht="15.75">
      <c r="A115" s="1660"/>
      <c r="B115" s="1963" t="s">
        <v>39</v>
      </c>
      <c r="C115" s="1659" t="str">
        <f>INDEX(Vectors[Description], MATCH([UK Vector],Vectors[Code], 0))</f>
        <v>Liquid hydrocarbons</v>
      </c>
      <c r="D115" s="1942" t="s">
        <v>1350</v>
      </c>
      <c r="E115" s="1942" t="s">
        <v>2877</v>
      </c>
      <c r="F115" s="1948">
        <f>EF.Diesel.CO2</f>
        <v>7.4066699999999999E-2</v>
      </c>
      <c r="G115" s="1948">
        <f>EF.Diesel.CH4</f>
        <v>6.3E-5</v>
      </c>
      <c r="H115" s="1948">
        <f>EF.Diesel.N2O</f>
        <v>1.8599999999999999E-4</v>
      </c>
      <c r="I115" s="1671">
        <f>SUM(EF[[#This Row],[Fuel Code]:[N2O]])</f>
        <v>7.4315699999999998E-2</v>
      </c>
      <c r="J115" s="2032" t="s">
        <v>392</v>
      </c>
      <c r="K115" s="1659"/>
    </row>
    <row r="116" spans="1:11" ht="15.75">
      <c r="A116" s="1660"/>
      <c r="B116" s="1963" t="s">
        <v>39</v>
      </c>
      <c r="C116" s="1659" t="str">
        <f>INDEX(Vectors[Description], MATCH([UK Vector],Vectors[Code], 0))</f>
        <v>Liquid hydrocarbons</v>
      </c>
      <c r="D116" s="1959" t="s">
        <v>1350</v>
      </c>
      <c r="E116" s="1959" t="s">
        <v>2578</v>
      </c>
      <c r="F116" s="1948"/>
      <c r="G116" s="1948"/>
      <c r="H116" s="1948"/>
      <c r="I116" s="2032">
        <f>SUM(EF[[#This Row],[Fuel Code]:[N2O]])</f>
        <v>0</v>
      </c>
      <c r="J116" s="2032"/>
      <c r="K116" s="1659"/>
    </row>
    <row r="117" spans="1:11" ht="15.75">
      <c r="A117" s="1660"/>
      <c r="B117" s="1961" t="s">
        <v>39</v>
      </c>
      <c r="C117" s="1659" t="str">
        <f>INDEX(Vectors[Description], MATCH([UK Vector],Vectors[Code], 0))</f>
        <v>Liquid hydrocarbons</v>
      </c>
      <c r="D117" s="1943" t="s">
        <v>1351</v>
      </c>
      <c r="E117" s="1943" t="s">
        <v>2639</v>
      </c>
      <c r="F117" s="1947">
        <f>EF.HFO.CO2</f>
        <v>7.7399999999999997E-2</v>
      </c>
      <c r="G117" s="1947">
        <f>EF.HFO.CH4</f>
        <v>6.3E-5</v>
      </c>
      <c r="H117" s="1947">
        <f>EF.HFO.N2O</f>
        <v>1.8599999999999999E-4</v>
      </c>
      <c r="I117" s="1671">
        <f>SUM(EF[[#This Row],[Fuel Code]:[N2O]])</f>
        <v>7.7648999999999996E-2</v>
      </c>
      <c r="J117" s="2032" t="s">
        <v>392</v>
      </c>
      <c r="K117" s="1659"/>
    </row>
    <row r="118" spans="1:11" ht="15.75">
      <c r="A118" s="1660"/>
      <c r="B118" s="1963" t="s">
        <v>39</v>
      </c>
      <c r="C118" s="1659" t="str">
        <f>INDEX(Vectors[Description], MATCH([UK Vector],Vectors[Code], 0))</f>
        <v>Liquid hydrocarbons</v>
      </c>
      <c r="D118" s="1942" t="s">
        <v>1352</v>
      </c>
      <c r="E118" s="1942" t="s">
        <v>188</v>
      </c>
      <c r="F118" s="1948">
        <f>EF.Diesel.CO2</f>
        <v>7.4066699999999999E-2</v>
      </c>
      <c r="G118" s="1948">
        <f>EF.Diesel.CH4</f>
        <v>6.3E-5</v>
      </c>
      <c r="H118" s="1948">
        <f>EF.Diesel.N2O</f>
        <v>1.8599999999999999E-4</v>
      </c>
      <c r="I118" s="1671">
        <f>SUM(EF[[#This Row],[Fuel Code]:[N2O]])</f>
        <v>7.4315699999999998E-2</v>
      </c>
      <c r="J118" s="2032" t="s">
        <v>392</v>
      </c>
      <c r="K118" s="1659"/>
    </row>
    <row r="119" spans="1:11" ht="15.75">
      <c r="A119" s="1660"/>
      <c r="B119" s="1963" t="s">
        <v>39</v>
      </c>
      <c r="C119" s="1659" t="str">
        <f>INDEX(Vectors[Description], MATCH([UK Vector],Vectors[Code], 0))</f>
        <v>Liquid hydrocarbons</v>
      </c>
      <c r="D119" s="1959" t="s">
        <v>1366</v>
      </c>
      <c r="E119" s="1959" t="s">
        <v>1364</v>
      </c>
      <c r="F119" s="1948">
        <f>EF.Gasoline.CO2</f>
        <v>6.93E-2</v>
      </c>
      <c r="G119" s="1948">
        <f>EF.Gasoline.CH4</f>
        <v>5.0000000000000004E-6</v>
      </c>
      <c r="H119" s="1948">
        <f>EF.Gasoline.N2O</f>
        <v>0</v>
      </c>
      <c r="I119" s="2032">
        <f>SUM(EF[[#This Row],[Fuel Code]:[N2O]])</f>
        <v>6.9305000000000005E-2</v>
      </c>
      <c r="J119" s="2032" t="s">
        <v>1364</v>
      </c>
      <c r="K119" s="1893"/>
    </row>
    <row r="120" spans="1:11" ht="15.75">
      <c r="A120" s="1660"/>
      <c r="B120" s="1963" t="s">
        <v>39</v>
      </c>
      <c r="C120" s="1659" t="str">
        <f>INDEX(Vectors[Description], MATCH([UK Vector],Vectors[Code], 0))</f>
        <v>Liquid hydrocarbons</v>
      </c>
      <c r="D120" s="1959" t="s">
        <v>1714</v>
      </c>
      <c r="E120" s="1959" t="s">
        <v>2087</v>
      </c>
      <c r="F120" s="1948">
        <f>EF.OAG.CO2</f>
        <v>9.459999999999999E-2</v>
      </c>
      <c r="G120" s="1948">
        <f>EF.OAG.CH4</f>
        <v>1.0000000000000001E-5</v>
      </c>
      <c r="H120" s="1948">
        <f>EF.OAG.N2O</f>
        <v>1.3999999999999999E-6</v>
      </c>
      <c r="I120" s="2032">
        <f>SUM(EF[[#This Row],[Fuel Code]:[N2O]])</f>
        <v>9.4611399999999984E-2</v>
      </c>
      <c r="J120" s="2032" t="s">
        <v>2105</v>
      </c>
      <c r="K120" s="1893"/>
    </row>
    <row r="121" spans="1:11" ht="15.75">
      <c r="A121" s="1660"/>
      <c r="B121" s="1961" t="s">
        <v>39</v>
      </c>
      <c r="C121" s="1659" t="str">
        <f>INDEX(Vectors[Description], MATCH([UK Vector],Vectors[Code], 0))</f>
        <v>Liquid hydrocarbons</v>
      </c>
      <c r="D121" s="1943" t="s">
        <v>1353</v>
      </c>
      <c r="E121" s="1943" t="s">
        <v>2878</v>
      </c>
      <c r="F121" s="1947">
        <f>EF.LPG.CO2</f>
        <v>6.3100000000000003E-2</v>
      </c>
      <c r="G121" s="1947">
        <f>EF.LPG.CH4</f>
        <v>6.3E-5</v>
      </c>
      <c r="H121" s="1947">
        <f>EF.LPG.N2O</f>
        <v>3.1000000000000001E-5</v>
      </c>
      <c r="I121" s="1671">
        <f>SUM(EF[[#This Row],[Fuel Code]:[N2O]])</f>
        <v>6.3194E-2</v>
      </c>
      <c r="J121" s="2032"/>
      <c r="K121" s="1659"/>
    </row>
    <row r="122" spans="1:11" ht="15.75">
      <c r="A122" s="1660"/>
      <c r="B122" s="1961" t="s">
        <v>89</v>
      </c>
      <c r="C122" s="1659" t="str">
        <f>INDEX(Vectors[Description], MATCH([UK Vector],Vectors[Code], 0))</f>
        <v>Blast furnace gas</v>
      </c>
      <c r="D122" s="1958"/>
      <c r="E122" s="1958"/>
      <c r="F122" s="1947">
        <f>EF.BlastFurnaceGas.CO2</f>
        <v>0.21800627758670105</v>
      </c>
      <c r="G122" s="1962">
        <v>0</v>
      </c>
      <c r="H122" s="1962">
        <v>0</v>
      </c>
      <c r="I122" s="1671">
        <f>SUM(EF[[#This Row],[Fuel Code]:[N2O]])</f>
        <v>0.21800627758670105</v>
      </c>
      <c r="J122" s="2032"/>
      <c r="K122" s="1659"/>
    </row>
    <row r="123" spans="1:11" ht="15.75">
      <c r="A123" s="1660"/>
      <c r="B123" s="1963" t="s">
        <v>270</v>
      </c>
      <c r="C123" s="1659" t="str">
        <f>INDEX(Vectors[Description], MATCH([UK Vector],Vectors[Code], 0))</f>
        <v>Heat transport</v>
      </c>
      <c r="D123" s="1959"/>
      <c r="E123" s="1959"/>
      <c r="F123" s="1964">
        <v>0</v>
      </c>
      <c r="G123" s="1964">
        <v>0</v>
      </c>
      <c r="H123" s="1964">
        <v>0</v>
      </c>
      <c r="I123" s="1671">
        <f>SUM(EF[[#This Row],[Fuel Code]:[N2O]])</f>
        <v>0</v>
      </c>
      <c r="J123" s="2032"/>
      <c r="K123" s="1659"/>
    </row>
    <row r="124" spans="1:11" ht="15.75">
      <c r="A124" s="1660"/>
      <c r="B124" s="1961" t="s">
        <v>271</v>
      </c>
      <c r="C124" s="1659" t="str">
        <f>INDEX(Vectors[Description], MATCH([UK Vector],Vectors[Code], 0))</f>
        <v>Edible biomass</v>
      </c>
      <c r="D124" s="1958"/>
      <c r="E124" s="1958"/>
      <c r="F124" s="1962">
        <v>0</v>
      </c>
      <c r="G124" s="1962">
        <v>0</v>
      </c>
      <c r="H124" s="1962">
        <v>0</v>
      </c>
      <c r="I124" s="1671">
        <f>SUM(EF[[#This Row],[Fuel Code]:[N2O]])</f>
        <v>0</v>
      </c>
      <c r="J124" s="2032"/>
      <c r="K124" s="1659"/>
    </row>
    <row r="125" spans="1:11" ht="15.75">
      <c r="A125" s="1660"/>
      <c r="B125" s="1963" t="s">
        <v>272</v>
      </c>
      <c r="C125" s="1659" t="str">
        <f>INDEX(Vectors[Description], MATCH([UK Vector],Vectors[Code], 0))</f>
        <v>Dry biomass and waste</v>
      </c>
      <c r="D125" s="1959" t="s">
        <v>1354</v>
      </c>
      <c r="E125" s="1959"/>
      <c r="F125" s="1964">
        <v>0</v>
      </c>
      <c r="G125" s="1964">
        <v>0</v>
      </c>
      <c r="H125" s="1964">
        <v>0</v>
      </c>
      <c r="I125" s="1671">
        <f>SUM(EF[[#This Row],[Fuel Code]:[N2O]])</f>
        <v>0</v>
      </c>
      <c r="J125" s="2032"/>
      <c r="K125" s="1659"/>
    </row>
    <row r="126" spans="1:11" ht="15.75">
      <c r="A126" s="1660"/>
      <c r="B126" s="1961" t="s">
        <v>272</v>
      </c>
      <c r="C126" s="1659" t="str">
        <f>INDEX(Vectors[Description], MATCH([UK Vector],Vectors[Code], 0))</f>
        <v>Dry biomass and waste</v>
      </c>
      <c r="D126" s="1958" t="s">
        <v>1355</v>
      </c>
      <c r="E126" s="1958"/>
      <c r="F126" s="1962"/>
      <c r="G126" s="1962"/>
      <c r="H126" s="1962"/>
      <c r="I126" s="1671">
        <f>SUM(EF[[#This Row],[Fuel Code]:[N2O]])</f>
        <v>0</v>
      </c>
      <c r="J126" s="2032"/>
      <c r="K126" s="1659"/>
    </row>
    <row r="127" spans="1:11">
      <c r="B127" s="1963" t="s">
        <v>324</v>
      </c>
      <c r="C127" s="1659" t="str">
        <f>INDEX(Vectors[Description], MATCH([UK Vector],Vectors[Code], 0))</f>
        <v>Wet biomass and waste</v>
      </c>
      <c r="D127" s="1959"/>
      <c r="E127" s="1959"/>
      <c r="F127" s="1964">
        <v>0</v>
      </c>
      <c r="G127" s="1964">
        <v>0</v>
      </c>
      <c r="H127" s="1964">
        <v>0</v>
      </c>
      <c r="I127" s="1671">
        <f>SUM(EF[[#This Row],[Fuel Code]:[N2O]])</f>
        <v>0</v>
      </c>
      <c r="J127" s="2032"/>
      <c r="K127" s="1659"/>
    </row>
    <row r="128" spans="1:11">
      <c r="B128" s="1961" t="s">
        <v>445</v>
      </c>
      <c r="C128" s="1659" t="str">
        <f>INDEX(Vectors[Description], MATCH([UK Vector],Vectors[Code], 0))</f>
        <v>Domestic solar thermal</v>
      </c>
      <c r="D128" s="1958"/>
      <c r="E128" s="1958"/>
      <c r="F128" s="1962">
        <v>0</v>
      </c>
      <c r="G128" s="1962">
        <v>0</v>
      </c>
      <c r="H128" s="1962">
        <v>0</v>
      </c>
      <c r="I128" s="1671">
        <f>SUM(EF[[#This Row],[Fuel Code]:[N2O]])</f>
        <v>0</v>
      </c>
      <c r="J128" s="2032"/>
      <c r="K128" s="1659"/>
    </row>
    <row r="129" spans="2:14">
      <c r="B129" s="1963" t="s">
        <v>502</v>
      </c>
      <c r="C129" s="1659" t="str">
        <f>INDEX(Vectors[Description], MATCH([UK Vector],Vectors[Code], 0))</f>
        <v>Hydrogen</v>
      </c>
      <c r="D129" s="1959"/>
      <c r="E129" s="1959"/>
      <c r="F129" s="1964"/>
      <c r="G129" s="1964"/>
      <c r="H129" s="1964"/>
      <c r="I129" s="1671">
        <f>SUM(EF[[#This Row],[Fuel Code]:[N2O]])</f>
        <v>0</v>
      </c>
      <c r="J129" s="2032"/>
      <c r="K129" s="1659"/>
    </row>
    <row r="130" spans="2:14">
      <c r="B130" s="1961" t="s">
        <v>587</v>
      </c>
      <c r="C130" s="1659" t="str">
        <f>INDEX(Vectors[Description], MATCH([UK Vector],Vectors[Code], 0))</f>
        <v>Energy crops (second generation)</v>
      </c>
      <c r="D130" s="1958"/>
      <c r="E130" s="1958"/>
      <c r="F130" s="1962"/>
      <c r="G130" s="1962"/>
      <c r="H130" s="1962"/>
      <c r="I130" s="1671">
        <f>SUM(EF[[#This Row],[Fuel Code]:[N2O]])</f>
        <v>0</v>
      </c>
      <c r="J130" s="2032"/>
      <c r="K130" s="1659"/>
    </row>
    <row r="131" spans="2:14">
      <c r="B131" s="1963" t="s">
        <v>746</v>
      </c>
      <c r="C131" s="1659" t="str">
        <f>INDEX(Vectors[Description], MATCH([UK Vector],Vectors[Code], 0))</f>
        <v>Energy crops (first generation)</v>
      </c>
      <c r="D131" s="1959"/>
      <c r="E131" s="1959"/>
      <c r="F131" s="1964"/>
      <c r="G131" s="1964"/>
      <c r="H131" s="1964"/>
      <c r="I131" s="1671">
        <f>SUM(EF[[#This Row],[Fuel Code]:[N2O]])</f>
        <v>0</v>
      </c>
      <c r="J131" s="2032"/>
    </row>
    <row r="132" spans="2:14">
      <c r="B132" s="1961" t="s">
        <v>749</v>
      </c>
      <c r="C132" s="1659" t="str">
        <f>INDEX(Vectors[Description], MATCH([UK Vector],Vectors[Code], 0))</f>
        <v>Gaseous waste</v>
      </c>
      <c r="D132" s="1958"/>
      <c r="E132" s="1958"/>
      <c r="F132" s="1962"/>
      <c r="G132" s="1962"/>
      <c r="H132" s="1962"/>
      <c r="I132" s="1671">
        <f>SUM(EF[[#This Row],[Fuel Code]:[N2O]])</f>
        <v>0</v>
      </c>
      <c r="J132" s="2032"/>
    </row>
    <row r="133" spans="2:14">
      <c r="B133" s="1965" t="s">
        <v>1363</v>
      </c>
      <c r="C133" s="1659" t="str">
        <f>INDEX(Vectors[Description], MATCH([UK Vector],Vectors[Code], 0))</f>
        <v>Other Waste</v>
      </c>
      <c r="D133" s="1960" t="s">
        <v>1356</v>
      </c>
      <c r="E133" s="1960" t="s">
        <v>4210</v>
      </c>
      <c r="F133" s="1966">
        <f>EF.WASTE.IND.CO2</f>
        <v>9.1700000000000004E-2</v>
      </c>
      <c r="G133" s="1966">
        <f>EF.WASTE.IND.CH4</f>
        <v>6.3000000000000003E-4</v>
      </c>
      <c r="H133" s="1966">
        <f>EF.WASTE.IND.N2O</f>
        <v>1.24E-3</v>
      </c>
      <c r="I133" s="1671">
        <f>SUM(EF[[#This Row],[Fuel Code]:[N2O]])</f>
        <v>9.3570000000000014E-2</v>
      </c>
      <c r="J133" s="1893" t="s">
        <v>4209</v>
      </c>
      <c r="M133" s="1895"/>
      <c r="N133" s="1895"/>
    </row>
    <row r="134" spans="2:14">
      <c r="K134" s="1895"/>
      <c r="L134" s="1895"/>
    </row>
    <row r="135" spans="2:14" ht="18.75">
      <c r="B135" s="1944" t="s">
        <v>2071</v>
      </c>
      <c r="K135" s="1895"/>
      <c r="L135" s="1895"/>
    </row>
    <row r="136" spans="2:14">
      <c r="B136" s="1895"/>
      <c r="C136" s="1895"/>
      <c r="D136" s="1895"/>
      <c r="E136" s="1895"/>
      <c r="F136" s="1895"/>
      <c r="G136" s="1895"/>
      <c r="H136" s="1895"/>
      <c r="I136" s="1895" t="str">
        <f>"Mt CO2e per " &amp; Preferences.EnergyUnits &amp;" out"</f>
        <v>Mt CO2e per PJ out</v>
      </c>
      <c r="K136" s="1895"/>
      <c r="L136" s="1895"/>
    </row>
    <row r="137" spans="2:14" ht="13.5" thickBot="1">
      <c r="D137" s="1945" t="s">
        <v>4074</v>
      </c>
      <c r="E137" s="1945" t="s">
        <v>61</v>
      </c>
      <c r="F137" s="1945" t="s">
        <v>377</v>
      </c>
      <c r="G137" s="1945" t="s">
        <v>378</v>
      </c>
      <c r="H137" s="1945" t="s">
        <v>379</v>
      </c>
      <c r="I137" s="1945" t="s">
        <v>862</v>
      </c>
      <c r="J137" s="1946" t="s">
        <v>62</v>
      </c>
      <c r="K137" s="1895"/>
      <c r="L137" s="1895"/>
    </row>
    <row r="138" spans="2:14" ht="13.5" thickTop="1">
      <c r="D138" s="1943" t="s">
        <v>1348</v>
      </c>
      <c r="E138" s="1943" t="s">
        <v>103</v>
      </c>
      <c r="F138" s="1947">
        <f>55/1000 /Unit.PJ</f>
        <v>5.5E-2</v>
      </c>
      <c r="G138" s="1947">
        <f>0.0061/1000/Unit.PJ * GWP.CH4</f>
        <v>1.281E-4</v>
      </c>
      <c r="H138" s="1947">
        <f>0/1000 /Unit.PJ * GWP.N2O</f>
        <v>0</v>
      </c>
      <c r="I138" s="1947">
        <f>SUM(F138:H138)</f>
        <v>5.5128099999999999E-2</v>
      </c>
      <c r="J138" s="1943" t="s">
        <v>4185</v>
      </c>
      <c r="K138" s="1895"/>
      <c r="L138" s="1895"/>
    </row>
    <row r="139" spans="2:14">
      <c r="D139" s="1942" t="s">
        <v>1312</v>
      </c>
      <c r="E139" s="1942" t="s">
        <v>414</v>
      </c>
      <c r="F139" s="1948">
        <f>28/1000 /Unit.PJ</f>
        <v>2.8000000000000001E-2</v>
      </c>
      <c r="G139" s="1948">
        <f>0.0045/1000/Unit.PJ * GWP.CH4</f>
        <v>9.449999999999998E-5</v>
      </c>
      <c r="H139" s="1948">
        <f>0/1000 /Unit.PJ * GWP.N2O</f>
        <v>0</v>
      </c>
      <c r="I139" s="1948">
        <f>SUM(F139:H139)</f>
        <v>2.8094500000000001E-2</v>
      </c>
      <c r="J139" s="1949" t="s">
        <v>4186</v>
      </c>
      <c r="K139" s="1895"/>
      <c r="L139" s="1895"/>
    </row>
    <row r="140" spans="2:14">
      <c r="B140" s="1895"/>
      <c r="C140" s="1895"/>
      <c r="D140" s="1895"/>
      <c r="E140" s="1895"/>
      <c r="F140" s="1895"/>
      <c r="G140" s="1895"/>
      <c r="H140" s="1895"/>
      <c r="I140" s="1895"/>
    </row>
    <row r="141" spans="2:14" ht="13.5" thickBot="1">
      <c r="B141" s="1945" t="s">
        <v>4183</v>
      </c>
      <c r="C141" s="1945"/>
      <c r="D141" s="1895"/>
      <c r="E141" s="1895"/>
      <c r="F141" s="1895"/>
      <c r="G141" s="1895"/>
      <c r="H141" s="1895"/>
    </row>
    <row r="142" spans="2:14" ht="13.5" thickTop="1">
      <c r="B142" s="1943" t="s">
        <v>4184</v>
      </c>
      <c r="C142" s="1943">
        <f>1*10^-10</f>
        <v>1E-10</v>
      </c>
    </row>
  </sheetData>
  <conditionalFormatting sqref="N76:O131">
    <cfRule type="duplicateValues" dxfId="4656" priority="357"/>
  </conditionalFormatting>
  <pageMargins left="0.7" right="0.7" top="0.75" bottom="0.75" header="0.3" footer="0.3"/>
  <pageSetup paperSize="9" orientation="portrait" r:id="rId1"/>
  <drawing r:id="rId2"/>
  <legacyDrawing r:id="rId3"/>
  <tableParts count="3">
    <tablePart r:id="rId4"/>
    <tablePart r:id="rId5"/>
    <tablePart r:id="rId6"/>
  </tableParts>
</worksheet>
</file>

<file path=xl/worksheets/sheet13.xml><?xml version="1.0" encoding="utf-8"?>
<worksheet xmlns="http://schemas.openxmlformats.org/spreadsheetml/2006/main" xmlns:r="http://schemas.openxmlformats.org/officeDocument/2006/relationships">
  <sheetPr codeName="Sheet17">
    <tabColor theme="9"/>
    <outlinePr summaryBelow="0"/>
    <pageSetUpPr autoPageBreaks="0"/>
  </sheetPr>
  <dimension ref="A1:DK520"/>
  <sheetViews>
    <sheetView topLeftCell="D386" workbookViewId="0">
      <selection activeCell="M426" sqref="M426"/>
    </sheetView>
  </sheetViews>
  <sheetFormatPr defaultColWidth="8.85546875" defaultRowHeight="12.75"/>
  <cols>
    <col min="1" max="1" width="7.7109375" style="919" customWidth="1"/>
    <col min="2" max="2" width="5.85546875" style="761" customWidth="1"/>
    <col min="3" max="3" width="25.7109375" style="761" customWidth="1"/>
    <col min="4" max="4" width="38.140625" style="761" customWidth="1"/>
    <col min="5" max="5" width="36.5703125" style="761" customWidth="1"/>
    <col min="6" max="6" width="17.7109375" style="761" customWidth="1"/>
    <col min="7" max="7" width="23.42578125" style="761" customWidth="1"/>
    <col min="8" max="15" width="17.7109375" style="761" customWidth="1"/>
    <col min="16" max="16" width="2" style="761" customWidth="1"/>
    <col min="17" max="17" width="13.7109375" style="919" customWidth="1"/>
    <col min="18" max="23" width="13.28515625" style="919" customWidth="1"/>
    <col min="24" max="24" width="13.28515625" style="1117" customWidth="1"/>
    <col min="25" max="28" width="13.28515625" style="919" customWidth="1"/>
    <col min="29" max="115" width="8.85546875" style="919"/>
    <col min="116" max="16384" width="8.85546875" style="761"/>
  </cols>
  <sheetData>
    <row r="1" spans="1:115" ht="21">
      <c r="A1" s="103" t="s">
        <v>2337</v>
      </c>
      <c r="B1" s="103" t="str">
        <f>INDEX(Workstreams[Workstream], MATCH($A1, Workstreams[Code], 0))</f>
        <v>Hydrocarbon fuel power generation</v>
      </c>
      <c r="C1" s="103"/>
    </row>
    <row r="2" spans="1:115" s="70" customFormat="1" ht="19.5" customHeight="1">
      <c r="A2" s="6" t="s">
        <v>2335</v>
      </c>
      <c r="B2" s="6" t="str">
        <f>INDEX(Modules[Module], MATCH($A2, Modules[Code], 0))</f>
        <v>Biomass/Coal power stations</v>
      </c>
      <c r="C2" s="6"/>
      <c r="E2" s="2117"/>
      <c r="Q2" s="919"/>
      <c r="R2" s="919"/>
      <c r="S2" s="919"/>
      <c r="T2" s="919"/>
      <c r="U2" s="919"/>
      <c r="V2" s="919"/>
      <c r="W2" s="919"/>
      <c r="X2" s="1117"/>
      <c r="Y2" s="919"/>
      <c r="Z2" s="919"/>
      <c r="AA2" s="919"/>
      <c r="AB2" s="919"/>
      <c r="AC2" s="919"/>
      <c r="AD2" s="919"/>
      <c r="AE2" s="919"/>
      <c r="AF2" s="919"/>
      <c r="AG2" s="919"/>
      <c r="AH2" s="919"/>
      <c r="AI2" s="919"/>
      <c r="AJ2" s="919"/>
      <c r="AK2" s="919"/>
      <c r="AL2" s="919"/>
      <c r="AM2" s="919"/>
      <c r="AN2" s="919"/>
      <c r="AO2" s="919"/>
      <c r="AP2" s="919"/>
      <c r="AQ2" s="919"/>
      <c r="AR2" s="919"/>
      <c r="AS2" s="919"/>
      <c r="AT2" s="919"/>
      <c r="AU2" s="919"/>
      <c r="AV2" s="919"/>
      <c r="AW2" s="919"/>
      <c r="AX2" s="919"/>
      <c r="AY2" s="919"/>
      <c r="AZ2" s="919"/>
      <c r="BA2" s="919"/>
      <c r="BB2" s="919"/>
      <c r="BC2" s="919"/>
      <c r="BD2" s="919"/>
      <c r="BE2" s="919"/>
      <c r="BF2" s="919"/>
      <c r="BG2" s="919"/>
      <c r="BH2" s="919"/>
      <c r="BI2" s="919"/>
      <c r="BJ2" s="919"/>
      <c r="BK2" s="919"/>
      <c r="BL2" s="919"/>
      <c r="BM2" s="919"/>
      <c r="BN2" s="919"/>
      <c r="BO2" s="919"/>
      <c r="BP2" s="919"/>
      <c r="BQ2" s="919"/>
      <c r="BR2" s="919"/>
      <c r="BS2" s="919"/>
      <c r="BT2" s="919"/>
      <c r="BU2" s="919"/>
      <c r="BV2" s="919"/>
      <c r="BW2" s="919"/>
      <c r="BX2" s="919"/>
      <c r="BY2" s="919"/>
      <c r="BZ2" s="919"/>
      <c r="CA2" s="919"/>
      <c r="CB2" s="919"/>
      <c r="CC2" s="919"/>
      <c r="CD2" s="919"/>
      <c r="CE2" s="919"/>
      <c r="CF2" s="919"/>
      <c r="CG2" s="919"/>
      <c r="CH2" s="919"/>
      <c r="CI2" s="919"/>
      <c r="CJ2" s="919"/>
      <c r="CK2" s="919"/>
      <c r="CL2" s="919"/>
      <c r="CM2" s="919"/>
      <c r="CN2" s="919"/>
      <c r="CO2" s="919"/>
      <c r="CP2" s="919"/>
      <c r="CQ2" s="919"/>
      <c r="CR2" s="919"/>
      <c r="CS2" s="919"/>
      <c r="CT2" s="919"/>
      <c r="CU2" s="919"/>
      <c r="CV2" s="919"/>
      <c r="CW2" s="919"/>
      <c r="CX2" s="919"/>
      <c r="CY2" s="919"/>
      <c r="CZ2" s="919"/>
      <c r="DA2" s="919"/>
      <c r="DB2" s="919"/>
      <c r="DC2" s="919"/>
      <c r="DD2" s="919"/>
      <c r="DE2" s="919"/>
      <c r="DF2" s="919"/>
      <c r="DG2" s="919"/>
      <c r="DH2" s="919"/>
      <c r="DI2" s="919"/>
      <c r="DJ2" s="919"/>
      <c r="DK2" s="919"/>
    </row>
    <row r="3" spans="1:115" s="70" customFormat="1" ht="12.75" customHeight="1">
      <c r="A3" s="919"/>
      <c r="B3" s="6"/>
      <c r="C3" s="6"/>
      <c r="Q3" s="919"/>
      <c r="R3" s="919"/>
      <c r="S3" s="919"/>
      <c r="T3" s="919"/>
      <c r="U3" s="919"/>
      <c r="V3" s="919"/>
      <c r="W3" s="919"/>
      <c r="X3" s="1117"/>
      <c r="Y3" s="919"/>
      <c r="Z3" s="919"/>
      <c r="AA3" s="919"/>
      <c r="AB3" s="919"/>
      <c r="AC3" s="919"/>
      <c r="AD3" s="919"/>
      <c r="AE3" s="919"/>
      <c r="AF3" s="919"/>
      <c r="AG3" s="919"/>
      <c r="AH3" s="919"/>
      <c r="AI3" s="919"/>
      <c r="AJ3" s="919"/>
      <c r="AK3" s="919"/>
      <c r="AL3" s="919"/>
      <c r="AM3" s="919"/>
      <c r="AN3" s="919"/>
      <c r="AO3" s="919"/>
      <c r="AP3" s="919"/>
      <c r="AQ3" s="919"/>
      <c r="AR3" s="919"/>
      <c r="AS3" s="919"/>
      <c r="AT3" s="919"/>
      <c r="AU3" s="919"/>
      <c r="AV3" s="919"/>
      <c r="AW3" s="919"/>
      <c r="AX3" s="919"/>
      <c r="AY3" s="919"/>
      <c r="AZ3" s="919"/>
      <c r="BA3" s="919"/>
      <c r="BB3" s="919"/>
      <c r="BC3" s="919"/>
      <c r="BD3" s="919"/>
      <c r="BE3" s="919"/>
      <c r="BF3" s="919"/>
      <c r="BG3" s="919"/>
      <c r="BH3" s="919"/>
      <c r="BI3" s="919"/>
      <c r="BJ3" s="919"/>
      <c r="BK3" s="919"/>
      <c r="BL3" s="919"/>
      <c r="BM3" s="919"/>
      <c r="BN3" s="919"/>
      <c r="BO3" s="919"/>
      <c r="BP3" s="919"/>
      <c r="BQ3" s="919"/>
      <c r="BR3" s="919"/>
      <c r="BS3" s="919"/>
      <c r="BT3" s="919"/>
      <c r="BU3" s="919"/>
      <c r="BV3" s="919"/>
      <c r="BW3" s="919"/>
      <c r="BX3" s="919"/>
      <c r="BY3" s="919"/>
      <c r="BZ3" s="919"/>
      <c r="CA3" s="919"/>
      <c r="CB3" s="919"/>
      <c r="CC3" s="919"/>
      <c r="CD3" s="919"/>
      <c r="CE3" s="919"/>
      <c r="CF3" s="919"/>
      <c r="CG3" s="919"/>
      <c r="CH3" s="919"/>
      <c r="CI3" s="919"/>
      <c r="CJ3" s="919"/>
      <c r="CK3" s="919"/>
      <c r="CL3" s="919"/>
      <c r="CM3" s="919"/>
      <c r="CN3" s="919"/>
      <c r="CO3" s="919"/>
      <c r="CP3" s="919"/>
      <c r="CQ3" s="919"/>
      <c r="CR3" s="919"/>
      <c r="CS3" s="919"/>
      <c r="CT3" s="919"/>
      <c r="CU3" s="919"/>
      <c r="CV3" s="919"/>
      <c r="CW3" s="919"/>
      <c r="CX3" s="919"/>
      <c r="CY3" s="919"/>
      <c r="CZ3" s="919"/>
      <c r="DA3" s="919"/>
      <c r="DB3" s="919"/>
      <c r="DC3" s="919"/>
      <c r="DD3" s="919"/>
      <c r="DE3" s="919"/>
      <c r="DF3" s="919"/>
      <c r="DG3" s="919"/>
      <c r="DH3" s="919"/>
      <c r="DI3" s="919"/>
      <c r="DJ3" s="919"/>
      <c r="DK3" s="919"/>
    </row>
    <row r="4" spans="1:115" ht="22.5" collapsed="1">
      <c r="A4" s="780"/>
      <c r="B4" s="282" t="s">
        <v>456</v>
      </c>
      <c r="C4" s="237"/>
      <c r="D4" s="238"/>
      <c r="E4" s="239"/>
      <c r="F4" s="238"/>
      <c r="G4" s="238"/>
      <c r="H4" s="238"/>
      <c r="I4" s="238"/>
      <c r="J4" s="238"/>
      <c r="K4" s="238"/>
      <c r="L4" s="238"/>
      <c r="M4" s="238"/>
      <c r="N4" s="238"/>
      <c r="O4" s="238"/>
      <c r="P4" s="240"/>
    </row>
    <row r="5" spans="1:115">
      <c r="B5" s="283"/>
      <c r="C5" s="228"/>
      <c r="D5" s="229"/>
      <c r="E5" s="230"/>
      <c r="F5" s="229"/>
      <c r="G5" s="229"/>
      <c r="H5" s="229"/>
      <c r="I5" s="229"/>
      <c r="J5" s="229"/>
      <c r="K5" s="229"/>
      <c r="L5" s="229"/>
      <c r="M5" s="229"/>
      <c r="N5" s="229"/>
      <c r="O5" s="229"/>
      <c r="P5" s="231"/>
    </row>
    <row r="6" spans="1:115" ht="15.75">
      <c r="B6" s="295"/>
      <c r="C6" s="229"/>
      <c r="D6" s="173" t="s">
        <v>293</v>
      </c>
      <c r="E6" s="173" t="s">
        <v>451</v>
      </c>
      <c r="F6" s="229"/>
      <c r="G6" s="229"/>
      <c r="H6" s="229"/>
      <c r="I6" s="229"/>
      <c r="J6" s="229"/>
      <c r="K6" s="229"/>
      <c r="L6" s="229"/>
      <c r="M6" s="229"/>
      <c r="N6" s="229"/>
      <c r="O6" s="229"/>
      <c r="P6" s="231"/>
    </row>
    <row r="7" spans="1:115" ht="15.75">
      <c r="B7" s="295"/>
      <c r="C7" s="229"/>
      <c r="D7" s="180" t="s">
        <v>2650</v>
      </c>
      <c r="E7" s="180">
        <f>MIN(Coal.Scenario,4)</f>
        <v>4</v>
      </c>
      <c r="F7" s="229"/>
      <c r="G7" s="229"/>
      <c r="H7" s="229"/>
      <c r="I7" s="229"/>
      <c r="J7" s="229"/>
      <c r="K7" s="229"/>
      <c r="L7" s="229"/>
      <c r="M7" s="229"/>
      <c r="N7" s="229"/>
      <c r="O7" s="229"/>
      <c r="P7" s="231"/>
    </row>
    <row r="8" spans="1:115" s="2331" customFormat="1" ht="15.75">
      <c r="B8" s="295"/>
      <c r="C8" s="229"/>
      <c r="D8" s="85"/>
      <c r="E8" s="85"/>
      <c r="F8" s="229"/>
      <c r="G8" s="229"/>
      <c r="H8" s="229"/>
      <c r="I8" s="229"/>
      <c r="J8" s="229"/>
      <c r="K8" s="229"/>
      <c r="L8" s="229"/>
      <c r="M8" s="229"/>
      <c r="N8" s="229"/>
      <c r="O8" s="229"/>
      <c r="P8" s="231"/>
    </row>
    <row r="9" spans="1:115" ht="15.75">
      <c r="B9" s="296"/>
      <c r="C9" s="234"/>
      <c r="D9" s="234"/>
      <c r="E9" s="2734"/>
      <c r="F9" s="235"/>
      <c r="G9" s="235"/>
      <c r="H9" s="235"/>
      <c r="I9" s="235"/>
      <c r="J9" s="235"/>
      <c r="K9" s="235"/>
      <c r="L9" s="235"/>
      <c r="M9" s="235"/>
      <c r="N9" s="235"/>
      <c r="O9" s="235"/>
      <c r="P9" s="236"/>
    </row>
    <row r="11" spans="1:115" ht="22.5">
      <c r="A11" s="780"/>
      <c r="B11" s="282" t="s">
        <v>215</v>
      </c>
      <c r="C11" s="238"/>
      <c r="D11" s="238"/>
      <c r="E11" s="238"/>
      <c r="F11" s="238"/>
      <c r="G11" s="238"/>
      <c r="H11" s="238"/>
      <c r="I11" s="238"/>
      <c r="J11" s="238"/>
      <c r="K11" s="238"/>
      <c r="L11" s="238"/>
      <c r="M11" s="238"/>
      <c r="N11" s="238"/>
      <c r="O11" s="238"/>
      <c r="P11" s="240"/>
    </row>
    <row r="12" spans="1:115">
      <c r="B12" s="227"/>
      <c r="C12" s="229"/>
      <c r="D12" s="229"/>
      <c r="E12" s="229"/>
      <c r="F12" s="229"/>
      <c r="G12" s="229"/>
      <c r="H12" s="229"/>
      <c r="I12" s="229"/>
      <c r="J12" s="229"/>
      <c r="K12" s="229"/>
      <c r="L12" s="229"/>
      <c r="M12" s="229"/>
      <c r="N12" s="229"/>
      <c r="O12" s="229"/>
      <c r="P12" s="231"/>
    </row>
    <row r="13" spans="1:115">
      <c r="B13" s="227"/>
      <c r="C13" s="241" t="s">
        <v>266</v>
      </c>
      <c r="D13" s="229"/>
      <c r="E13" s="229"/>
      <c r="F13" s="229"/>
      <c r="G13" s="229"/>
      <c r="H13" s="229"/>
      <c r="I13" s="229"/>
      <c r="J13" s="229"/>
      <c r="K13" s="229"/>
      <c r="L13" s="229"/>
      <c r="M13" s="229"/>
      <c r="N13" s="229"/>
      <c r="O13" s="230" t="str">
        <f>Preferences.EnergyUnits</f>
        <v>PJ</v>
      </c>
      <c r="P13" s="231"/>
    </row>
    <row r="14" spans="1:115" ht="6" customHeight="1">
      <c r="B14" s="227"/>
      <c r="C14" s="228"/>
      <c r="D14" s="229"/>
      <c r="E14" s="230"/>
      <c r="F14" s="229"/>
      <c r="G14" s="229"/>
      <c r="H14" s="229"/>
      <c r="I14" s="229"/>
      <c r="J14" s="229"/>
      <c r="K14" s="229"/>
      <c r="L14" s="229"/>
      <c r="M14" s="229"/>
      <c r="N14" s="229"/>
      <c r="O14" s="229"/>
      <c r="P14" s="231"/>
    </row>
    <row r="15" spans="1:115" s="70" customFormat="1" ht="15.75">
      <c r="A15" s="919"/>
      <c r="B15" s="242"/>
      <c r="C15" s="243" t="s">
        <v>60</v>
      </c>
      <c r="D15" s="243" t="s">
        <v>150</v>
      </c>
      <c r="E15" s="243" t="s">
        <v>172</v>
      </c>
      <c r="F15" s="243" t="s">
        <v>1001</v>
      </c>
      <c r="G15" s="243" t="s">
        <v>221</v>
      </c>
      <c r="H15" s="243" t="s">
        <v>247</v>
      </c>
      <c r="I15" s="243" t="s">
        <v>248</v>
      </c>
      <c r="J15" s="243" t="s">
        <v>249</v>
      </c>
      <c r="K15" s="243" t="s">
        <v>250</v>
      </c>
      <c r="L15" s="243" t="s">
        <v>251</v>
      </c>
      <c r="M15" s="243" t="s">
        <v>252</v>
      </c>
      <c r="N15" s="243" t="s">
        <v>253</v>
      </c>
      <c r="O15" s="243" t="s">
        <v>254</v>
      </c>
      <c r="P15" s="315"/>
      <c r="Q15" s="919"/>
      <c r="R15" s="919"/>
      <c r="S15" s="919"/>
      <c r="T15" s="919"/>
      <c r="U15" s="919"/>
      <c r="V15" s="919"/>
      <c r="W15" s="919"/>
      <c r="X15" s="1117"/>
      <c r="Y15" s="919"/>
      <c r="Z15" s="919"/>
      <c r="AA15" s="919"/>
      <c r="AB15" s="919"/>
      <c r="AC15" s="919"/>
      <c r="AD15" s="919"/>
      <c r="AE15" s="919"/>
      <c r="AF15" s="919"/>
      <c r="AG15" s="919"/>
      <c r="AH15" s="919"/>
      <c r="AI15" s="919"/>
      <c r="AJ15" s="919"/>
      <c r="AK15" s="919"/>
      <c r="AL15" s="919"/>
      <c r="AM15" s="919"/>
      <c r="AN15" s="919"/>
      <c r="AO15" s="919"/>
      <c r="AP15" s="919"/>
      <c r="AQ15" s="919"/>
      <c r="AR15" s="919"/>
      <c r="AS15" s="919"/>
      <c r="AT15" s="919"/>
      <c r="AU15" s="919"/>
      <c r="AV15" s="919"/>
      <c r="AW15" s="919"/>
      <c r="AX15" s="919"/>
      <c r="AY15" s="919"/>
      <c r="AZ15" s="919"/>
      <c r="BA15" s="919"/>
      <c r="BB15" s="919"/>
      <c r="BC15" s="919"/>
      <c r="BD15" s="919"/>
      <c r="BE15" s="919"/>
      <c r="BF15" s="919"/>
      <c r="BG15" s="919"/>
      <c r="BH15" s="919"/>
      <c r="BI15" s="919"/>
      <c r="BJ15" s="919"/>
      <c r="BK15" s="919"/>
      <c r="BL15" s="919"/>
      <c r="BM15" s="919"/>
      <c r="BN15" s="919"/>
      <c r="BO15" s="919"/>
      <c r="BP15" s="919"/>
      <c r="BQ15" s="919"/>
      <c r="BR15" s="919"/>
      <c r="BS15" s="919"/>
      <c r="BT15" s="919"/>
      <c r="BU15" s="919"/>
      <c r="BV15" s="919"/>
      <c r="BW15" s="919"/>
      <c r="BX15" s="919"/>
      <c r="BY15" s="919"/>
      <c r="BZ15" s="919"/>
      <c r="CA15" s="919"/>
      <c r="CB15" s="919"/>
      <c r="CC15" s="919"/>
      <c r="CD15" s="919"/>
      <c r="CE15" s="919"/>
      <c r="CF15" s="919"/>
      <c r="CG15" s="919"/>
      <c r="CH15" s="919"/>
      <c r="CI15" s="919"/>
      <c r="CJ15" s="919"/>
      <c r="CK15" s="919"/>
      <c r="CL15" s="919"/>
      <c r="CM15" s="919"/>
      <c r="CN15" s="919"/>
      <c r="CO15" s="919"/>
      <c r="CP15" s="919"/>
      <c r="CQ15" s="919"/>
      <c r="CR15" s="919"/>
      <c r="CS15" s="919"/>
      <c r="CT15" s="919"/>
      <c r="CU15" s="919"/>
      <c r="CV15" s="919"/>
      <c r="CW15" s="919"/>
      <c r="CX15" s="919"/>
      <c r="CY15" s="919"/>
      <c r="CZ15" s="919"/>
      <c r="DA15" s="919"/>
      <c r="DB15" s="919"/>
      <c r="DC15" s="919"/>
      <c r="DD15" s="919"/>
      <c r="DE15" s="919"/>
      <c r="DF15" s="919"/>
      <c r="DG15" s="919"/>
      <c r="DH15" s="919"/>
      <c r="DI15" s="919"/>
      <c r="DJ15" s="919"/>
      <c r="DK15" s="919"/>
    </row>
    <row r="16" spans="1:115" s="70" customFormat="1" ht="15.75">
      <c r="A16" s="919"/>
      <c r="B16" s="242"/>
      <c r="C16" s="243" t="s">
        <v>35</v>
      </c>
      <c r="D16" s="243" t="str">
        <f>INDEX(Vectors[Description], MATCH([Vector], Vectors[Code], 0))</f>
        <v>Electricity (delivered to end user)</v>
      </c>
      <c r="E16" s="243" t="s">
        <v>3621</v>
      </c>
      <c r="F16" s="308">
        <f ca="1">INDEX(INDIRECT("'"&amp;Therm.a.Inputs[#Headers]&amp;"'!Year.Matrix"), MATCH("Subtotal."&amp;$A$2, INDIRECT("'"&amp;Therm.a.Inputs[#Headers]&amp;"'!Year.Modules"), 0), MATCH([Vector], INDIRECT("'"&amp;Therm.a.Inputs[#Headers]&amp;"'!Year.Vectors"), 0))</f>
        <v>-900.90582072362042</v>
      </c>
      <c r="G16" s="308">
        <f ca="1">INDEX(INDIRECT("'"&amp;Therm.a.Inputs[#Headers]&amp;"'!Year.Matrix"), MATCH("Subtotal."&amp;$A$2, INDIRECT("'"&amp;Therm.a.Inputs[#Headers]&amp;"'!Year.Modules"), 0), MATCH([Vector], INDIRECT("'"&amp;Therm.a.Inputs[#Headers]&amp;"'!Year.Vectors"), 0))</f>
        <v>-977.23256070037951</v>
      </c>
      <c r="H16" s="308">
        <f ca="1">INDEX(INDIRECT("'"&amp;Therm.a.Inputs[#Headers]&amp;"'!Year.Matrix"), MATCH("Subtotal."&amp;$A$2, INDIRECT("'"&amp;Therm.a.Inputs[#Headers]&amp;"'!Year.Modules"), 0), MATCH([Vector], INDIRECT("'"&amp;Therm.a.Inputs[#Headers]&amp;"'!Year.Vectors"), 0))</f>
        <v>-1078.1624921205178</v>
      </c>
      <c r="I16" s="308">
        <f ca="1">INDEX(INDIRECT("'"&amp;Therm.a.Inputs[#Headers]&amp;"'!Year.Matrix"), MATCH("Subtotal."&amp;$A$2, INDIRECT("'"&amp;Therm.a.Inputs[#Headers]&amp;"'!Year.Modules"), 0), MATCH([Vector], INDIRECT("'"&amp;Therm.a.Inputs[#Headers]&amp;"'!Year.Vectors"), 0))</f>
        <v>-1246.4622422358761</v>
      </c>
      <c r="J16" s="308">
        <f ca="1">INDEX(INDIRECT("'"&amp;Therm.a.Inputs[#Headers]&amp;"'!Year.Matrix"), MATCH("Subtotal."&amp;$A$2, INDIRECT("'"&amp;Therm.a.Inputs[#Headers]&amp;"'!Year.Modules"), 0), MATCH([Vector], INDIRECT("'"&amp;Therm.a.Inputs[#Headers]&amp;"'!Year.Vectors"), 0))</f>
        <v>-1429.3864578948574</v>
      </c>
      <c r="K16" s="308">
        <f ca="1">INDEX(INDIRECT("'"&amp;Therm.a.Inputs[#Headers]&amp;"'!Year.Matrix"), MATCH("Subtotal."&amp;$A$2, INDIRECT("'"&amp;Therm.a.Inputs[#Headers]&amp;"'!Year.Modules"), 0), MATCH([Vector], INDIRECT("'"&amp;Therm.a.Inputs[#Headers]&amp;"'!Year.Vectors"), 0))</f>
        <v>-1636.0997975541402</v>
      </c>
      <c r="L16" s="308">
        <f ca="1">INDEX(INDIRECT("'"&amp;Therm.a.Inputs[#Headers]&amp;"'!Year.Matrix"), MATCH("Subtotal."&amp;$A$2, INDIRECT("'"&amp;Therm.a.Inputs[#Headers]&amp;"'!Year.Modules"), 0), MATCH([Vector], INDIRECT("'"&amp;Therm.a.Inputs[#Headers]&amp;"'!Year.Vectors"), 0))</f>
        <v>-1866.8002483171665</v>
      </c>
      <c r="M16" s="308">
        <f ca="1">INDEX(INDIRECT("'"&amp;Therm.a.Inputs[#Headers]&amp;"'!Year.Matrix"), MATCH("Subtotal."&amp;$A$2, INDIRECT("'"&amp;Therm.a.Inputs[#Headers]&amp;"'!Year.Modules"), 0), MATCH([Vector], INDIRECT("'"&amp;Therm.a.Inputs[#Headers]&amp;"'!Year.Vectors"), 0))</f>
        <v>-2128.8277915014082</v>
      </c>
      <c r="N16" s="308">
        <f ca="1">INDEX(INDIRECT("'"&amp;Therm.a.Inputs[#Headers]&amp;"'!Year.Matrix"), MATCH("Subtotal."&amp;$A$2, INDIRECT("'"&amp;Therm.a.Inputs[#Headers]&amp;"'!Year.Modules"), 0), MATCH([Vector], INDIRECT("'"&amp;Therm.a.Inputs[#Headers]&amp;"'!Year.Vectors"), 0))</f>
        <v>-2427.8611234971709</v>
      </c>
      <c r="O16" s="308">
        <f ca="1">INDEX(INDIRECT("'"&amp;Therm.a.Inputs[#Headers]&amp;"'!Year.Matrix"), MATCH("Subtotal."&amp;$A$2, INDIRECT("'"&amp;Therm.a.Inputs[#Headers]&amp;"'!Year.Modules"), 0), MATCH([Vector], INDIRECT("'"&amp;Therm.a.Inputs[#Headers]&amp;"'!Year.Vectors"), 0))</f>
        <v>-2773.6093370514786</v>
      </c>
      <c r="P16" s="315"/>
      <c r="Q16" s="919"/>
      <c r="R16" s="919"/>
      <c r="S16" s="919"/>
      <c r="T16" s="919"/>
      <c r="U16" s="919"/>
      <c r="V16" s="919"/>
      <c r="W16" s="919"/>
      <c r="X16" s="1117"/>
      <c r="Y16" s="919"/>
      <c r="Z16" s="919"/>
      <c r="AA16" s="919"/>
      <c r="AB16" s="919"/>
      <c r="AC16" s="919"/>
      <c r="AD16" s="919"/>
      <c r="AE16" s="919"/>
      <c r="AF16" s="919"/>
      <c r="AG16" s="919"/>
      <c r="AH16" s="919"/>
      <c r="AI16" s="919"/>
      <c r="AJ16" s="919"/>
      <c r="AK16" s="919"/>
      <c r="AL16" s="919"/>
      <c r="AM16" s="919"/>
      <c r="AN16" s="919"/>
      <c r="AO16" s="919"/>
      <c r="AP16" s="919"/>
      <c r="AQ16" s="919"/>
      <c r="AR16" s="919"/>
      <c r="AS16" s="919"/>
      <c r="AT16" s="919"/>
      <c r="AU16" s="919"/>
      <c r="AV16" s="919"/>
      <c r="AW16" s="919"/>
      <c r="AX16" s="919"/>
      <c r="AY16" s="919"/>
      <c r="AZ16" s="919"/>
      <c r="BA16" s="919"/>
      <c r="BB16" s="919"/>
      <c r="BC16" s="919"/>
      <c r="BD16" s="919"/>
      <c r="BE16" s="919"/>
      <c r="BF16" s="919"/>
      <c r="BG16" s="919"/>
      <c r="BH16" s="919"/>
      <c r="BI16" s="919"/>
      <c r="BJ16" s="919"/>
      <c r="BK16" s="919"/>
      <c r="BL16" s="919"/>
      <c r="BM16" s="919"/>
      <c r="BN16" s="919"/>
      <c r="BO16" s="919"/>
      <c r="BP16" s="919"/>
      <c r="BQ16" s="919"/>
      <c r="BR16" s="919"/>
      <c r="BS16" s="919"/>
      <c r="BT16" s="919"/>
      <c r="BU16" s="919"/>
      <c r="BV16" s="919"/>
      <c r="BW16" s="919"/>
      <c r="BX16" s="919"/>
      <c r="BY16" s="919"/>
      <c r="BZ16" s="919"/>
      <c r="CA16" s="919"/>
      <c r="CB16" s="919"/>
      <c r="CC16" s="919"/>
      <c r="CD16" s="919"/>
      <c r="CE16" s="919"/>
      <c r="CF16" s="919"/>
      <c r="CG16" s="919"/>
      <c r="CH16" s="919"/>
      <c r="CI16" s="919"/>
      <c r="CJ16" s="919"/>
      <c r="CK16" s="919"/>
      <c r="CL16" s="919"/>
      <c r="CM16" s="919"/>
      <c r="CN16" s="919"/>
      <c r="CO16" s="919"/>
      <c r="CP16" s="919"/>
      <c r="CQ16" s="919"/>
      <c r="CR16" s="919"/>
      <c r="CS16" s="919"/>
      <c r="CT16" s="919"/>
      <c r="CU16" s="919"/>
      <c r="CV16" s="919"/>
      <c r="CW16" s="919"/>
      <c r="CX16" s="919"/>
      <c r="CY16" s="919"/>
      <c r="CZ16" s="919"/>
      <c r="DA16" s="919"/>
      <c r="DB16" s="919"/>
      <c r="DC16" s="919"/>
      <c r="DD16" s="919"/>
      <c r="DE16" s="919"/>
      <c r="DF16" s="919"/>
      <c r="DG16" s="919"/>
      <c r="DH16" s="919"/>
      <c r="DI16" s="919"/>
      <c r="DJ16" s="919"/>
      <c r="DK16" s="919"/>
    </row>
    <row r="17" spans="1:115" s="70" customFormat="1" ht="15.75">
      <c r="A17" s="919"/>
      <c r="B17" s="242"/>
      <c r="C17" s="85" t="s">
        <v>36</v>
      </c>
      <c r="D17" s="85" t="str">
        <f>INDEX(Vectors[Description], MATCH([Vector], Vectors[Code], 0))</f>
        <v>Electricity (supplied to grid)</v>
      </c>
      <c r="E17" s="85" t="s">
        <v>3620</v>
      </c>
      <c r="F17" s="518">
        <f ca="1">INDEX(INDIRECT("'"&amp;Therm.a.Inputs[#Headers]&amp;"'!Year.Matrix"), MATCH("Subtotal."&amp;$A$2, INDIRECT("'"&amp;Therm.a.Inputs[#Headers]&amp;"'!Year.Modules"), 0), MATCH([Vector], INDIRECT("'"&amp;Therm.a.Inputs[#Headers]&amp;"'!Year.Vectors"), 0))</f>
        <v>67.977929662658639</v>
      </c>
      <c r="G17" s="308">
        <f ca="1">INDEX(INDIRECT("'"&amp;Therm.a.Inputs[#Headers]&amp;"'!Year.Matrix"), MATCH("Subtotal."&amp;$A$2, INDIRECT("'"&amp;Therm.a.Inputs[#Headers]&amp;"'!Year.Modules"), 0), MATCH([Vector], INDIRECT("'"&amp;Therm.a.Inputs[#Headers]&amp;"'!Year.Vectors"), 0))</f>
        <v>79.119726065512907</v>
      </c>
      <c r="H17" s="308">
        <f ca="1">INDEX(INDIRECT("'"&amp;Therm.a.Inputs[#Headers]&amp;"'!Year.Matrix"), MATCH("Subtotal."&amp;$A$2, INDIRECT("'"&amp;Therm.a.Inputs[#Headers]&amp;"'!Year.Modules"), 0), MATCH([Vector], INDIRECT("'"&amp;Therm.a.Inputs[#Headers]&amp;"'!Year.Vectors"), 0))</f>
        <v>111.86988781997434</v>
      </c>
      <c r="I17" s="308">
        <f ca="1">INDEX(INDIRECT("'"&amp;Therm.a.Inputs[#Headers]&amp;"'!Year.Matrix"), MATCH("Subtotal."&amp;$A$2, INDIRECT("'"&amp;Therm.a.Inputs[#Headers]&amp;"'!Year.Modules"), 0), MATCH([Vector], INDIRECT("'"&amp;Therm.a.Inputs[#Headers]&amp;"'!Year.Vectors"), 0))</f>
        <v>124.99027559597434</v>
      </c>
      <c r="J17" s="308">
        <f ca="1">INDEX(INDIRECT("'"&amp;Therm.a.Inputs[#Headers]&amp;"'!Year.Matrix"), MATCH("Subtotal."&amp;$A$2, INDIRECT("'"&amp;Therm.a.Inputs[#Headers]&amp;"'!Year.Modules"), 0), MATCH([Vector], INDIRECT("'"&amp;Therm.a.Inputs[#Headers]&amp;"'!Year.Vectors"), 0))</f>
        <v>125.16283958166505</v>
      </c>
      <c r="K17" s="308">
        <f ca="1">INDEX(INDIRECT("'"&amp;Therm.a.Inputs[#Headers]&amp;"'!Year.Matrix"), MATCH("Subtotal."&amp;$A$2, INDIRECT("'"&amp;Therm.a.Inputs[#Headers]&amp;"'!Year.Modules"), 0), MATCH([Vector], INDIRECT("'"&amp;Therm.a.Inputs[#Headers]&amp;"'!Year.Vectors"), 0))</f>
        <v>125.67062008231532</v>
      </c>
      <c r="L17" s="308">
        <f ca="1">INDEX(INDIRECT("'"&amp;Therm.a.Inputs[#Headers]&amp;"'!Year.Matrix"), MATCH("Subtotal."&amp;$A$2, INDIRECT("'"&amp;Therm.a.Inputs[#Headers]&amp;"'!Year.Modules"), 0), MATCH([Vector], INDIRECT("'"&amp;Therm.a.Inputs[#Headers]&amp;"'!Year.Vectors"), 0))</f>
        <v>125.89733755150824</v>
      </c>
      <c r="M17" s="308">
        <f ca="1">INDEX(INDIRECT("'"&amp;Therm.a.Inputs[#Headers]&amp;"'!Year.Matrix"), MATCH("Subtotal."&amp;$A$2, INDIRECT("'"&amp;Therm.a.Inputs[#Headers]&amp;"'!Year.Modules"), 0), MATCH([Vector], INDIRECT("'"&amp;Therm.a.Inputs[#Headers]&amp;"'!Year.Vectors"), 0))</f>
        <v>126.09023215726151</v>
      </c>
      <c r="N17" s="308">
        <f ca="1">INDEX(INDIRECT("'"&amp;Therm.a.Inputs[#Headers]&amp;"'!Year.Matrix"), MATCH("Subtotal."&amp;$A$2, INDIRECT("'"&amp;Therm.a.Inputs[#Headers]&amp;"'!Year.Modules"), 0), MATCH([Vector], INDIRECT("'"&amp;Therm.a.Inputs[#Headers]&amp;"'!Year.Vectors"), 0))</f>
        <v>79.065033703751197</v>
      </c>
      <c r="O17" s="308">
        <f ca="1">INDEX(INDIRECT("'"&amp;Therm.a.Inputs[#Headers]&amp;"'!Year.Matrix"), MATCH("Subtotal."&amp;$A$2, INDIRECT("'"&amp;Therm.a.Inputs[#Headers]&amp;"'!Year.Modules"), 0), MATCH([Vector], INDIRECT("'"&amp;Therm.a.Inputs[#Headers]&amp;"'!Year.Vectors"), 0))</f>
        <v>77.147455925819116</v>
      </c>
      <c r="P17" s="246"/>
      <c r="Q17" s="919"/>
      <c r="R17" s="919"/>
      <c r="S17" s="919"/>
      <c r="T17" s="919"/>
      <c r="U17" s="919"/>
      <c r="V17" s="919"/>
      <c r="W17" s="919"/>
      <c r="X17" s="1117"/>
      <c r="Y17" s="919"/>
      <c r="Z17" s="919"/>
      <c r="AA17" s="919"/>
      <c r="AB17" s="919"/>
      <c r="AC17" s="919"/>
      <c r="AD17" s="919"/>
      <c r="AE17" s="919"/>
      <c r="AF17" s="919"/>
      <c r="AG17" s="919"/>
      <c r="AH17" s="919"/>
      <c r="AI17" s="919"/>
      <c r="AJ17" s="919"/>
      <c r="AK17" s="919"/>
      <c r="AL17" s="919"/>
      <c r="AM17" s="919"/>
      <c r="AN17" s="919"/>
      <c r="AO17" s="919"/>
      <c r="AP17" s="919"/>
      <c r="AQ17" s="919"/>
      <c r="AR17" s="919"/>
      <c r="AS17" s="919"/>
      <c r="AT17" s="919"/>
      <c r="AU17" s="919"/>
      <c r="AV17" s="919"/>
      <c r="AW17" s="919"/>
      <c r="AX17" s="919"/>
      <c r="AY17" s="919"/>
      <c r="AZ17" s="919"/>
      <c r="BA17" s="919"/>
      <c r="BB17" s="919"/>
      <c r="BC17" s="919"/>
      <c r="BD17" s="919"/>
      <c r="BE17" s="919"/>
      <c r="BF17" s="919"/>
      <c r="BG17" s="919"/>
      <c r="BH17" s="919"/>
      <c r="BI17" s="919"/>
      <c r="BJ17" s="919"/>
      <c r="BK17" s="919"/>
      <c r="BL17" s="919"/>
      <c r="BM17" s="919"/>
      <c r="BN17" s="919"/>
      <c r="BO17" s="919"/>
      <c r="BP17" s="919"/>
      <c r="BQ17" s="919"/>
      <c r="BR17" s="919"/>
      <c r="BS17" s="919"/>
      <c r="BT17" s="919"/>
      <c r="BU17" s="919"/>
      <c r="BV17" s="919"/>
      <c r="BW17" s="919"/>
      <c r="BX17" s="919"/>
      <c r="BY17" s="919"/>
      <c r="BZ17" s="919"/>
      <c r="CA17" s="919"/>
      <c r="CB17" s="919"/>
      <c r="CC17" s="919"/>
      <c r="CD17" s="919"/>
      <c r="CE17" s="919"/>
      <c r="CF17" s="919"/>
      <c r="CG17" s="919"/>
      <c r="CH17" s="919"/>
      <c r="CI17" s="919"/>
      <c r="CJ17" s="919"/>
      <c r="CK17" s="919"/>
      <c r="CL17" s="919"/>
      <c r="CM17" s="919"/>
      <c r="CN17" s="919"/>
      <c r="CO17" s="919"/>
      <c r="CP17" s="919"/>
      <c r="CQ17" s="919"/>
      <c r="CR17" s="919"/>
      <c r="CS17" s="919"/>
      <c r="CT17" s="919"/>
      <c r="CU17" s="919"/>
      <c r="CV17" s="919"/>
      <c r="CW17" s="919"/>
      <c r="CX17" s="919"/>
      <c r="CY17" s="919"/>
      <c r="CZ17" s="919"/>
      <c r="DA17" s="919"/>
      <c r="DB17" s="919"/>
      <c r="DC17" s="919"/>
      <c r="DD17" s="919"/>
      <c r="DE17" s="919"/>
      <c r="DF17" s="919"/>
      <c r="DG17" s="919"/>
      <c r="DH17" s="919"/>
      <c r="DI17" s="919"/>
      <c r="DJ17" s="919"/>
      <c r="DK17" s="919"/>
    </row>
    <row r="18" spans="1:115">
      <c r="B18" s="247"/>
      <c r="C18" s="229"/>
      <c r="D18" s="85"/>
      <c r="E18" s="85"/>
      <c r="F18" s="85"/>
      <c r="G18" s="518"/>
      <c r="H18" s="518"/>
      <c r="I18" s="518"/>
      <c r="J18" s="518"/>
      <c r="K18" s="518"/>
      <c r="L18" s="518"/>
      <c r="M18" s="518"/>
      <c r="N18" s="518"/>
      <c r="O18" s="518"/>
      <c r="P18" s="236"/>
    </row>
    <row r="19" spans="1:115">
      <c r="C19" s="2251"/>
      <c r="D19" s="2251"/>
      <c r="E19" s="2251"/>
      <c r="F19" s="2251"/>
      <c r="G19" s="2251"/>
      <c r="H19" s="2251"/>
      <c r="I19" s="2251"/>
      <c r="J19" s="2251"/>
      <c r="K19" s="2251"/>
      <c r="L19" s="2251"/>
      <c r="M19" s="2251"/>
      <c r="N19" s="2251"/>
      <c r="O19" s="2251"/>
    </row>
    <row r="20" spans="1:115" s="70" customFormat="1" ht="22.5">
      <c r="A20" s="780"/>
      <c r="B20" s="287" t="s">
        <v>453</v>
      </c>
      <c r="C20" s="2394"/>
      <c r="D20" s="1153"/>
      <c r="E20" s="1153"/>
      <c r="F20" s="1153"/>
      <c r="G20" s="1153"/>
      <c r="H20" s="1153"/>
      <c r="I20" s="1153"/>
      <c r="J20" s="1153"/>
      <c r="K20" s="1153"/>
      <c r="L20" s="1153"/>
      <c r="M20" s="1153"/>
      <c r="N20" s="1153"/>
      <c r="O20" s="1153"/>
      <c r="P20" s="223"/>
      <c r="Q20" s="919"/>
      <c r="R20" s="919"/>
      <c r="S20" s="919"/>
      <c r="T20" s="919"/>
      <c r="U20" s="919"/>
      <c r="V20" s="919"/>
      <c r="W20" s="919"/>
      <c r="X20" s="1117"/>
      <c r="Y20" s="919"/>
      <c r="Z20" s="919"/>
      <c r="AA20" s="919"/>
      <c r="AB20" s="919"/>
      <c r="AC20" s="919"/>
      <c r="AD20" s="919"/>
      <c r="AE20" s="919"/>
      <c r="AF20" s="919"/>
      <c r="AG20" s="919"/>
      <c r="AH20" s="919"/>
      <c r="AI20" s="919"/>
      <c r="AJ20" s="919"/>
      <c r="AK20" s="919"/>
      <c r="AL20" s="919"/>
      <c r="AM20" s="919"/>
      <c r="AN20" s="919"/>
      <c r="AO20" s="919"/>
      <c r="AP20" s="919"/>
      <c r="AQ20" s="919"/>
      <c r="AR20" s="919"/>
      <c r="AS20" s="919"/>
      <c r="AT20" s="919"/>
      <c r="AU20" s="919"/>
      <c r="AV20" s="919"/>
      <c r="AW20" s="919"/>
      <c r="AX20" s="919"/>
      <c r="AY20" s="919"/>
      <c r="AZ20" s="919"/>
      <c r="BA20" s="919"/>
      <c r="BB20" s="919"/>
      <c r="BC20" s="919"/>
      <c r="BD20" s="919"/>
      <c r="BE20" s="919"/>
      <c r="BF20" s="919"/>
      <c r="BG20" s="919"/>
      <c r="BH20" s="919"/>
      <c r="BI20" s="919"/>
      <c r="BJ20" s="919"/>
      <c r="BK20" s="919"/>
      <c r="BL20" s="919"/>
      <c r="BM20" s="919"/>
      <c r="BN20" s="919"/>
      <c r="BO20" s="919"/>
      <c r="BP20" s="919"/>
      <c r="BQ20" s="919"/>
      <c r="BR20" s="919"/>
      <c r="BS20" s="919"/>
      <c r="BT20" s="919"/>
      <c r="BU20" s="919"/>
      <c r="BV20" s="919"/>
      <c r="BW20" s="919"/>
      <c r="BX20" s="919"/>
      <c r="BY20" s="919"/>
      <c r="BZ20" s="919"/>
      <c r="CA20" s="919"/>
      <c r="CB20" s="919"/>
      <c r="CC20" s="919"/>
      <c r="CD20" s="919"/>
      <c r="CE20" s="919"/>
      <c r="CF20" s="919"/>
      <c r="CG20" s="919"/>
      <c r="CH20" s="919"/>
      <c r="CI20" s="919"/>
      <c r="CJ20" s="919"/>
      <c r="CK20" s="919"/>
      <c r="CL20" s="919"/>
      <c r="CM20" s="919"/>
      <c r="CN20" s="919"/>
      <c r="CO20" s="919"/>
      <c r="CP20" s="919"/>
      <c r="CQ20" s="919"/>
      <c r="CR20" s="919"/>
      <c r="CS20" s="919"/>
      <c r="CT20" s="919"/>
      <c r="CU20" s="919"/>
      <c r="CV20" s="919"/>
      <c r="CW20" s="919"/>
      <c r="CX20" s="919"/>
      <c r="CY20" s="919"/>
      <c r="CZ20" s="919"/>
      <c r="DA20" s="919"/>
      <c r="DB20" s="919"/>
      <c r="DC20" s="919"/>
      <c r="DD20" s="919"/>
      <c r="DE20" s="919"/>
      <c r="DF20" s="919"/>
      <c r="DG20" s="919"/>
      <c r="DH20" s="919"/>
      <c r="DI20" s="919"/>
      <c r="DJ20" s="919"/>
      <c r="DK20" s="919"/>
    </row>
    <row r="21" spans="1:115">
      <c r="B21" s="289"/>
      <c r="C21" s="143"/>
      <c r="D21" s="143"/>
      <c r="E21" s="143"/>
      <c r="F21" s="143"/>
      <c r="G21" s="143"/>
      <c r="H21" s="143"/>
      <c r="I21" s="143"/>
      <c r="J21" s="143"/>
      <c r="K21" s="143"/>
      <c r="L21" s="143"/>
      <c r="M21" s="143"/>
      <c r="N21" s="143"/>
      <c r="O21" s="143"/>
      <c r="P21" s="213"/>
    </row>
    <row r="22" spans="1:115">
      <c r="B22" s="289"/>
      <c r="C22" s="774"/>
      <c r="D22" s="774"/>
      <c r="E22" s="774"/>
      <c r="F22" s="774"/>
      <c r="G22" s="774"/>
      <c r="H22" s="774"/>
      <c r="I22" s="774"/>
      <c r="J22" s="774"/>
      <c r="K22" s="774"/>
      <c r="L22" s="774"/>
      <c r="M22" s="774"/>
      <c r="N22" s="774"/>
      <c r="O22" s="774"/>
      <c r="P22" s="213"/>
    </row>
    <row r="23" spans="1:115" ht="18">
      <c r="B23" s="289"/>
      <c r="C23" s="1132" t="s">
        <v>2442</v>
      </c>
      <c r="D23" s="775" t="str">
        <f>Preferences.PowerUnits</f>
        <v>MW</v>
      </c>
      <c r="E23" s="774"/>
      <c r="F23" s="774"/>
      <c r="G23" s="774"/>
      <c r="H23" s="774"/>
      <c r="I23" s="774"/>
      <c r="J23" s="774"/>
      <c r="K23" s="774"/>
      <c r="L23" s="774"/>
      <c r="M23" s="774"/>
      <c r="N23" s="774"/>
      <c r="O23" s="774"/>
      <c r="P23" s="213"/>
      <c r="X23" s="2236"/>
      <c r="Y23" s="2236"/>
      <c r="Z23" s="2236"/>
      <c r="AA23" s="2236"/>
      <c r="AB23" s="2236"/>
      <c r="AC23" s="2236"/>
      <c r="AD23" s="2236"/>
      <c r="AE23" s="2236"/>
      <c r="AF23" s="2236"/>
    </row>
    <row r="24" spans="1:115" ht="15.75">
      <c r="B24" s="290"/>
      <c r="C24" s="2318"/>
      <c r="D24" s="774"/>
      <c r="E24" s="774"/>
      <c r="F24" s="774"/>
      <c r="G24" s="774"/>
      <c r="H24" s="774"/>
      <c r="I24" s="774"/>
      <c r="J24" s="774"/>
      <c r="K24" s="774"/>
      <c r="L24" s="774"/>
      <c r="M24" s="774"/>
      <c r="N24" s="774"/>
      <c r="O24" s="774"/>
      <c r="P24" s="213"/>
      <c r="X24" s="2236"/>
      <c r="Y24" s="2236"/>
      <c r="Z24" s="2236"/>
      <c r="AA24" s="2236"/>
      <c r="AB24" s="2236"/>
      <c r="AC24" s="2236"/>
      <c r="AD24" s="2236"/>
      <c r="AE24" s="2236"/>
      <c r="AF24" s="2236"/>
    </row>
    <row r="25" spans="1:115" ht="15.75">
      <c r="B25" s="290"/>
      <c r="C25" s="86" t="s">
        <v>451</v>
      </c>
      <c r="D25" s="86" t="s">
        <v>61</v>
      </c>
      <c r="E25" s="86" t="s">
        <v>172</v>
      </c>
      <c r="F25" s="353" t="str">
        <f>Therm.a.Inputs[[#Headers],[2006]]</f>
        <v>2006</v>
      </c>
      <c r="G25" s="620">
        <v>2010</v>
      </c>
      <c r="H25" s="620">
        <v>2015</v>
      </c>
      <c r="I25" s="620">
        <v>2020</v>
      </c>
      <c r="J25" s="620">
        <v>2025</v>
      </c>
      <c r="K25" s="620">
        <v>2030</v>
      </c>
      <c r="L25" s="620">
        <v>2035</v>
      </c>
      <c r="M25" s="620">
        <v>2040</v>
      </c>
      <c r="N25" s="620">
        <v>2045</v>
      </c>
      <c r="O25" s="620">
        <v>2050</v>
      </c>
      <c r="P25" s="354"/>
      <c r="X25" s="2236"/>
      <c r="Y25" s="2236"/>
      <c r="Z25" s="2236"/>
      <c r="AA25" s="2236"/>
      <c r="AB25" s="2236"/>
      <c r="AC25" s="2236"/>
      <c r="AD25" s="2236"/>
      <c r="AE25" s="2236"/>
      <c r="AF25" s="2236"/>
    </row>
    <row r="26" spans="1:115" ht="15.75">
      <c r="B26" s="290"/>
      <c r="C26" s="772">
        <v>1</v>
      </c>
      <c r="D26" s="773" t="s">
        <v>3625</v>
      </c>
      <c r="E26" s="124"/>
      <c r="F26" s="2242">
        <v>0</v>
      </c>
      <c r="G26" s="2242">
        <v>0</v>
      </c>
      <c r="H26" s="2242">
        <v>0</v>
      </c>
      <c r="I26" s="2242">
        <f t="shared" ref="I26:O26" si="0">124*Unit.MW</f>
        <v>124</v>
      </c>
      <c r="J26" s="2242">
        <f t="shared" si="0"/>
        <v>124</v>
      </c>
      <c r="K26" s="2242">
        <f t="shared" si="0"/>
        <v>124</v>
      </c>
      <c r="L26" s="2242">
        <f t="shared" si="0"/>
        <v>124</v>
      </c>
      <c r="M26" s="2242">
        <f t="shared" si="0"/>
        <v>124</v>
      </c>
      <c r="N26" s="2242">
        <f t="shared" si="0"/>
        <v>124</v>
      </c>
      <c r="O26" s="2242">
        <f t="shared" si="0"/>
        <v>124</v>
      </c>
      <c r="P26" s="354"/>
      <c r="R26" s="2236"/>
      <c r="S26" s="2331"/>
      <c r="T26" s="2236"/>
      <c r="U26" s="2236"/>
      <c r="V26" s="2236"/>
      <c r="W26" s="2236"/>
      <c r="X26" s="70"/>
      <c r="Y26" s="70"/>
      <c r="Z26" s="2122"/>
      <c r="AA26" s="2122"/>
      <c r="AB26" s="2122"/>
      <c r="AC26" s="2122"/>
      <c r="AD26" s="2122"/>
      <c r="AE26" s="2122"/>
      <c r="AF26" s="2122"/>
    </row>
    <row r="27" spans="1:115" ht="15.75">
      <c r="B27" s="290"/>
      <c r="C27" s="772">
        <v>2</v>
      </c>
      <c r="D27" s="773" t="s">
        <v>3624</v>
      </c>
      <c r="E27" s="773"/>
      <c r="F27" s="2242">
        <v>0</v>
      </c>
      <c r="G27" s="2242">
        <v>0</v>
      </c>
      <c r="H27" s="2242">
        <v>0</v>
      </c>
      <c r="I27" s="2242">
        <f>124*Unit.MW</f>
        <v>124</v>
      </c>
      <c r="J27" s="2242">
        <f>500*Unit.MW+J26</f>
        <v>624</v>
      </c>
      <c r="K27" s="2242">
        <f>1000*Unit.MW+K26</f>
        <v>1124</v>
      </c>
      <c r="L27" s="2242">
        <f>1500*Unit.MW+L26</f>
        <v>1624</v>
      </c>
      <c r="M27" s="2242">
        <f>2000*Unit.MW+M26</f>
        <v>2124</v>
      </c>
      <c r="N27" s="2242">
        <f>3500*Unit.MW+N26</f>
        <v>3624</v>
      </c>
      <c r="O27" s="2242">
        <f>5000*Unit.MW+O26</f>
        <v>5124</v>
      </c>
      <c r="P27" s="354"/>
      <c r="R27" s="2236"/>
      <c r="S27" s="2331"/>
      <c r="T27" s="2236"/>
      <c r="U27" s="2236"/>
      <c r="V27" s="2236"/>
      <c r="W27" s="2236"/>
      <c r="X27" s="70"/>
      <c r="Y27" s="70"/>
      <c r="Z27" s="2122"/>
      <c r="AA27" s="2122"/>
      <c r="AB27" s="2122"/>
      <c r="AC27" s="2122"/>
      <c r="AD27" s="2122"/>
      <c r="AE27" s="2122"/>
      <c r="AF27" s="2122"/>
    </row>
    <row r="28" spans="1:115" ht="15.75">
      <c r="B28" s="290"/>
      <c r="C28" s="772">
        <v>3</v>
      </c>
      <c r="D28" s="773" t="s">
        <v>3623</v>
      </c>
      <c r="E28" s="773"/>
      <c r="F28" s="2242">
        <v>0</v>
      </c>
      <c r="G28" s="2242">
        <v>0</v>
      </c>
      <c r="H28" s="2242">
        <v>0</v>
      </c>
      <c r="I28" s="2242">
        <f>124*Unit.MW</f>
        <v>124</v>
      </c>
      <c r="J28" s="2242">
        <f>1000*Unit.MW+J26</f>
        <v>1124</v>
      </c>
      <c r="K28" s="2242">
        <f>2000*Unit.MW+K26</f>
        <v>2124</v>
      </c>
      <c r="L28" s="2242">
        <f>3500*Unit.MW+L26</f>
        <v>3624</v>
      </c>
      <c r="M28" s="2242">
        <f>5000*Unit.MW+M26</f>
        <v>5124</v>
      </c>
      <c r="N28" s="2242">
        <f>7500*Unit.MW+N26</f>
        <v>7624</v>
      </c>
      <c r="O28" s="2242">
        <f>10000*Unit.MW+O26</f>
        <v>10124</v>
      </c>
      <c r="P28" s="354"/>
      <c r="R28" s="2236"/>
      <c r="S28" s="2236"/>
      <c r="T28" s="2236"/>
      <c r="U28" s="2236"/>
      <c r="V28" s="2236"/>
      <c r="W28" s="2236"/>
      <c r="X28" s="70"/>
      <c r="Y28" s="70"/>
      <c r="Z28" s="2122"/>
      <c r="AA28" s="2122"/>
      <c r="AB28" s="2122"/>
      <c r="AC28" s="2122"/>
      <c r="AD28" s="2122"/>
      <c r="AE28" s="2122"/>
      <c r="AF28" s="2122"/>
    </row>
    <row r="29" spans="1:115" ht="15.75">
      <c r="B29" s="214"/>
      <c r="C29" s="770">
        <v>4</v>
      </c>
      <c r="D29" s="90" t="s">
        <v>3622</v>
      </c>
      <c r="E29" s="90"/>
      <c r="F29" s="2242">
        <v>0</v>
      </c>
      <c r="G29" s="2242">
        <v>0</v>
      </c>
      <c r="H29" s="2242">
        <v>0</v>
      </c>
      <c r="I29" s="2242">
        <f>124*Unit.MW</f>
        <v>124</v>
      </c>
      <c r="J29" s="2242">
        <f>2500*Unit.MW+J26</f>
        <v>2624</v>
      </c>
      <c r="K29" s="2242">
        <f>5000*Unit.MW+K26</f>
        <v>5124</v>
      </c>
      <c r="L29" s="2242">
        <f>7500*Unit.MW+L26</f>
        <v>7624</v>
      </c>
      <c r="M29" s="2242">
        <f>10000*Unit.MW+M26</f>
        <v>10124</v>
      </c>
      <c r="N29" s="2242">
        <f>15000*Unit.MW+N26</f>
        <v>15124</v>
      </c>
      <c r="O29" s="2242">
        <f>20000*Unit.MW+O26</f>
        <v>20124</v>
      </c>
      <c r="P29" s="213"/>
      <c r="R29" s="2236"/>
      <c r="S29" s="2236"/>
      <c r="T29" s="2236"/>
      <c r="U29" s="2236"/>
      <c r="V29" s="2236"/>
      <c r="W29" s="2236"/>
      <c r="X29" s="2236"/>
      <c r="Y29" s="2236"/>
      <c r="Z29" s="2236"/>
      <c r="AA29" s="2236"/>
      <c r="AB29" s="2236"/>
      <c r="AC29" s="2236"/>
      <c r="AD29" s="2236"/>
      <c r="AE29" s="2236"/>
      <c r="AF29" s="2236"/>
    </row>
    <row r="30" spans="1:115" s="1297" customFormat="1" ht="15.75">
      <c r="B30" s="214"/>
      <c r="C30" s="750" t="s">
        <v>441</v>
      </c>
      <c r="D30" s="751"/>
      <c r="E30" s="751"/>
      <c r="F30" s="752">
        <f t="shared" ref="F30:O30" si="1">INDEX(F26:F29,MATCH($E$7,$C$26:$C$29))</f>
        <v>0</v>
      </c>
      <c r="G30" s="752">
        <f t="shared" si="1"/>
        <v>0</v>
      </c>
      <c r="H30" s="752">
        <f t="shared" si="1"/>
        <v>0</v>
      </c>
      <c r="I30" s="752">
        <f t="shared" si="1"/>
        <v>124</v>
      </c>
      <c r="J30" s="752">
        <f t="shared" si="1"/>
        <v>2624</v>
      </c>
      <c r="K30" s="752">
        <f t="shared" si="1"/>
        <v>5124</v>
      </c>
      <c r="L30" s="752">
        <f t="shared" si="1"/>
        <v>7624</v>
      </c>
      <c r="M30" s="752">
        <f t="shared" si="1"/>
        <v>10124</v>
      </c>
      <c r="N30" s="752">
        <f t="shared" si="1"/>
        <v>15124</v>
      </c>
      <c r="O30" s="752">
        <f t="shared" si="1"/>
        <v>20124</v>
      </c>
      <c r="P30" s="778"/>
      <c r="R30" s="2236"/>
      <c r="S30" s="2236"/>
      <c r="T30" s="2236"/>
      <c r="U30" s="2236"/>
      <c r="V30" s="2236"/>
      <c r="W30" s="2236"/>
      <c r="X30" s="2236"/>
      <c r="Y30" s="2236"/>
      <c r="Z30" s="2236"/>
      <c r="AA30" s="2236"/>
      <c r="AB30" s="573"/>
      <c r="AC30" s="2236"/>
      <c r="AD30" s="573"/>
      <c r="AE30" s="2236"/>
      <c r="AF30" s="573"/>
    </row>
    <row r="31" spans="1:115" s="1297" customFormat="1" ht="15.75">
      <c r="B31" s="214"/>
      <c r="C31" s="2318"/>
      <c r="D31" s="2318"/>
      <c r="E31" s="2318"/>
      <c r="F31" s="2318"/>
      <c r="G31" s="2318"/>
      <c r="H31" s="2318"/>
      <c r="I31" s="2318"/>
      <c r="J31" s="2318"/>
      <c r="K31" s="2318"/>
      <c r="L31" s="2318"/>
      <c r="M31" s="2318"/>
      <c r="N31" s="2318"/>
      <c r="O31" s="2318"/>
      <c r="P31" s="778"/>
      <c r="R31" s="70"/>
      <c r="S31" s="70"/>
      <c r="T31" s="70"/>
      <c r="U31" s="70"/>
      <c r="V31" s="70"/>
      <c r="W31" s="70"/>
      <c r="X31" s="2236"/>
      <c r="Y31" s="2236"/>
      <c r="Z31" s="573"/>
      <c r="AA31" s="573"/>
      <c r="AB31" s="573"/>
      <c r="AC31" s="573"/>
      <c r="AD31" s="573"/>
      <c r="AE31" s="573"/>
      <c r="AF31" s="573"/>
    </row>
    <row r="33" spans="1:115" s="70" customFormat="1" ht="22.5">
      <c r="A33" s="780"/>
      <c r="B33" s="287" t="s">
        <v>280</v>
      </c>
      <c r="C33" s="222"/>
      <c r="D33" s="222"/>
      <c r="E33" s="222"/>
      <c r="F33" s="222"/>
      <c r="G33" s="222"/>
      <c r="H33" s="222"/>
      <c r="I33" s="222"/>
      <c r="J33" s="222"/>
      <c r="K33" s="222"/>
      <c r="L33" s="222"/>
      <c r="M33" s="222"/>
      <c r="N33" s="222"/>
      <c r="O33" s="222"/>
      <c r="P33" s="223"/>
      <c r="Q33" s="919"/>
      <c r="R33" s="919"/>
      <c r="S33" s="919"/>
      <c r="T33" s="919"/>
      <c r="U33" s="919"/>
      <c r="V33" s="919"/>
      <c r="W33" s="919"/>
      <c r="X33" s="1117"/>
      <c r="Y33" s="919"/>
      <c r="Z33" s="919"/>
      <c r="AA33" s="919"/>
      <c r="AB33" s="919"/>
      <c r="AC33" s="919"/>
      <c r="AD33" s="919"/>
      <c r="AE33" s="919"/>
      <c r="AF33" s="919"/>
      <c r="AG33" s="919"/>
      <c r="AH33" s="919"/>
      <c r="AI33" s="919"/>
      <c r="AJ33" s="919"/>
      <c r="AK33" s="919"/>
      <c r="AL33" s="919"/>
      <c r="AM33" s="919"/>
      <c r="AN33" s="919"/>
      <c r="AO33" s="919"/>
      <c r="AP33" s="919"/>
      <c r="AQ33" s="919"/>
      <c r="AR33" s="919"/>
      <c r="AS33" s="919"/>
      <c r="AT33" s="919"/>
      <c r="AU33" s="919"/>
      <c r="AV33" s="919"/>
      <c r="AW33" s="919"/>
      <c r="AX33" s="919"/>
      <c r="AY33" s="919"/>
      <c r="AZ33" s="919"/>
      <c r="BA33" s="919"/>
      <c r="BB33" s="919"/>
      <c r="BC33" s="919"/>
      <c r="BD33" s="919"/>
      <c r="BE33" s="919"/>
      <c r="BF33" s="919"/>
      <c r="BG33" s="919"/>
      <c r="BH33" s="919"/>
      <c r="BI33" s="919"/>
      <c r="BJ33" s="919"/>
      <c r="BK33" s="919"/>
      <c r="BL33" s="919"/>
      <c r="BM33" s="919"/>
      <c r="BN33" s="919"/>
      <c r="BO33" s="919"/>
      <c r="BP33" s="919"/>
      <c r="BQ33" s="919"/>
      <c r="BR33" s="919"/>
      <c r="BS33" s="919"/>
      <c r="BT33" s="919"/>
      <c r="BU33" s="919"/>
      <c r="BV33" s="919"/>
      <c r="BW33" s="919"/>
      <c r="BX33" s="919"/>
      <c r="BY33" s="919"/>
      <c r="BZ33" s="919"/>
      <c r="CA33" s="919"/>
      <c r="CB33" s="919"/>
      <c r="CC33" s="919"/>
      <c r="CD33" s="919"/>
      <c r="CE33" s="919"/>
      <c r="CF33" s="919"/>
      <c r="CG33" s="919"/>
      <c r="CH33" s="919"/>
      <c r="CI33" s="919"/>
      <c r="CJ33" s="919"/>
      <c r="CK33" s="919"/>
      <c r="CL33" s="919"/>
      <c r="CM33" s="919"/>
      <c r="CN33" s="919"/>
      <c r="CO33" s="919"/>
      <c r="CP33" s="919"/>
      <c r="CQ33" s="919"/>
      <c r="CR33" s="919"/>
      <c r="CS33" s="919"/>
      <c r="CT33" s="919"/>
      <c r="CU33" s="919"/>
      <c r="CV33" s="919"/>
      <c r="CW33" s="919"/>
      <c r="CX33" s="919"/>
      <c r="CY33" s="919"/>
      <c r="CZ33" s="919"/>
      <c r="DA33" s="919"/>
      <c r="DB33" s="919"/>
      <c r="DC33" s="919"/>
      <c r="DD33" s="919"/>
      <c r="DE33" s="919"/>
      <c r="DF33" s="919"/>
      <c r="DG33" s="919"/>
      <c r="DH33" s="919"/>
      <c r="DI33" s="919"/>
      <c r="DJ33" s="919"/>
      <c r="DK33" s="919"/>
    </row>
    <row r="34" spans="1:115">
      <c r="B34" s="272"/>
      <c r="C34" s="273"/>
      <c r="D34" s="273"/>
      <c r="E34" s="273"/>
      <c r="F34" s="273"/>
      <c r="G34" s="273"/>
      <c r="H34" s="273"/>
      <c r="I34" s="273"/>
      <c r="J34" s="273"/>
      <c r="K34" s="273"/>
      <c r="L34" s="273"/>
      <c r="M34" s="273"/>
      <c r="N34" s="273"/>
      <c r="O34" s="273"/>
      <c r="P34" s="274"/>
    </row>
    <row r="35" spans="1:115" s="2331" customFormat="1" ht="18">
      <c r="B35" s="214"/>
      <c r="C35" s="1132" t="s">
        <v>4708</v>
      </c>
      <c r="D35" s="2389"/>
      <c r="E35" s="775"/>
      <c r="F35" s="2391"/>
      <c r="G35" s="2391"/>
      <c r="H35" s="2391"/>
      <c r="I35" s="2391"/>
      <c r="J35" s="2391"/>
      <c r="K35" s="2391"/>
      <c r="L35" s="2391"/>
      <c r="M35" s="2391"/>
      <c r="N35" s="2391"/>
      <c r="O35" s="2391"/>
      <c r="P35" s="778"/>
    </row>
    <row r="36" spans="1:115" s="2331" customFormat="1" ht="18">
      <c r="B36" s="214"/>
      <c r="C36" s="1132"/>
      <c r="D36" s="2389"/>
      <c r="E36" s="775"/>
      <c r="F36" s="2391"/>
      <c r="G36" s="2391"/>
      <c r="H36" s="2391"/>
      <c r="I36" s="2391"/>
      <c r="J36" s="2391"/>
      <c r="K36" s="2391"/>
      <c r="L36" s="2391"/>
      <c r="M36" s="2391"/>
      <c r="N36" s="2391"/>
      <c r="O36" s="2391"/>
      <c r="P36" s="778"/>
    </row>
    <row r="37" spans="1:115" s="2331" customFormat="1" ht="15.75">
      <c r="B37" s="214"/>
      <c r="C37" s="5927" t="s">
        <v>4709</v>
      </c>
      <c r="D37" s="775" t="str">
        <f>Preferences.PowerUnits</f>
        <v>MW</v>
      </c>
      <c r="E37" s="775"/>
      <c r="F37" s="314"/>
      <c r="G37" s="314"/>
      <c r="H37" s="314"/>
      <c r="I37" s="314"/>
      <c r="J37" s="314"/>
      <c r="K37" s="314"/>
      <c r="L37" s="314"/>
      <c r="M37" s="314"/>
      <c r="N37" s="314"/>
      <c r="O37" s="314"/>
      <c r="P37" s="778"/>
    </row>
    <row r="38" spans="1:115" s="2331" customFormat="1" ht="15.75">
      <c r="B38" s="214"/>
      <c r="C38" s="4487"/>
      <c r="D38" s="174"/>
      <c r="E38" s="86" t="s">
        <v>172</v>
      </c>
      <c r="F38" s="174">
        <v>2006</v>
      </c>
      <c r="G38" s="174">
        <v>2010</v>
      </c>
      <c r="H38" s="174">
        <v>2015</v>
      </c>
      <c r="I38" s="174">
        <v>2020</v>
      </c>
      <c r="J38" s="174">
        <v>2025</v>
      </c>
      <c r="K38" s="174">
        <v>2030</v>
      </c>
      <c r="L38" s="174">
        <v>2035</v>
      </c>
      <c r="M38" s="174">
        <v>2040</v>
      </c>
      <c r="N38" s="174">
        <v>2045</v>
      </c>
      <c r="O38" s="174">
        <v>2050</v>
      </c>
      <c r="P38" s="778"/>
    </row>
    <row r="39" spans="1:115" s="2331" customFormat="1" ht="15.75">
      <c r="B39" s="214"/>
      <c r="C39" s="1265" t="s">
        <v>2651</v>
      </c>
      <c r="D39" s="1265" t="s">
        <v>3626</v>
      </c>
      <c r="E39" s="1265" t="s">
        <v>3088</v>
      </c>
      <c r="F39" s="314">
        <v>0</v>
      </c>
      <c r="G39" s="314">
        <v>0</v>
      </c>
      <c r="H39" s="314">
        <v>0</v>
      </c>
      <c r="I39" s="314">
        <v>0</v>
      </c>
      <c r="J39" s="314">
        <f t="shared" ref="J39:O39" si="2">1500*Unit.MW</f>
        <v>1500</v>
      </c>
      <c r="K39" s="314">
        <f t="shared" si="2"/>
        <v>1500</v>
      </c>
      <c r="L39" s="314">
        <f t="shared" si="2"/>
        <v>1500</v>
      </c>
      <c r="M39" s="314">
        <f t="shared" si="2"/>
        <v>1500</v>
      </c>
      <c r="N39" s="314">
        <f t="shared" si="2"/>
        <v>1500</v>
      </c>
      <c r="O39" s="314">
        <f t="shared" si="2"/>
        <v>1500</v>
      </c>
      <c r="P39" s="778"/>
    </row>
    <row r="40" spans="1:115" s="2331" customFormat="1" ht="15.75">
      <c r="B40" s="214"/>
      <c r="C40" s="1265" t="s">
        <v>2652</v>
      </c>
      <c r="D40" s="1265" t="s">
        <v>4513</v>
      </c>
      <c r="E40" s="1265" t="s">
        <v>3088</v>
      </c>
      <c r="F40" s="314">
        <v>0</v>
      </c>
      <c r="G40" s="314">
        <v>0</v>
      </c>
      <c r="H40" s="314">
        <v>0</v>
      </c>
      <c r="I40" s="314">
        <f>500*Unit.MW</f>
        <v>500</v>
      </c>
      <c r="J40" s="314">
        <f t="shared" ref="J40:O40" si="3">1000*Unit.MW</f>
        <v>1000</v>
      </c>
      <c r="K40" s="314">
        <f t="shared" si="3"/>
        <v>1000</v>
      </c>
      <c r="L40" s="314">
        <f t="shared" si="3"/>
        <v>1000</v>
      </c>
      <c r="M40" s="314">
        <f t="shared" si="3"/>
        <v>1000</v>
      </c>
      <c r="N40" s="314">
        <f t="shared" si="3"/>
        <v>1000</v>
      </c>
      <c r="O40" s="314">
        <f t="shared" si="3"/>
        <v>1000</v>
      </c>
      <c r="P40" s="778"/>
    </row>
    <row r="41" spans="1:115" s="2331" customFormat="1" ht="15.75">
      <c r="B41" s="214"/>
      <c r="C41" s="2735" t="s">
        <v>148</v>
      </c>
      <c r="D41" s="2735"/>
      <c r="E41" s="2735" t="str">
        <f>Preferences.PowerUnits</f>
        <v>MW</v>
      </c>
      <c r="F41" s="2735">
        <f t="shared" ref="F41:O41" si="4">SUM(F39:F40)</f>
        <v>0</v>
      </c>
      <c r="G41" s="2735">
        <f t="shared" si="4"/>
        <v>0</v>
      </c>
      <c r="H41" s="2735">
        <f t="shared" si="4"/>
        <v>0</v>
      </c>
      <c r="I41" s="2735">
        <f t="shared" si="4"/>
        <v>500</v>
      </c>
      <c r="J41" s="2735">
        <f t="shared" si="4"/>
        <v>2500</v>
      </c>
      <c r="K41" s="2735">
        <f t="shared" si="4"/>
        <v>2500</v>
      </c>
      <c r="L41" s="2735">
        <f t="shared" si="4"/>
        <v>2500</v>
      </c>
      <c r="M41" s="2735">
        <f t="shared" si="4"/>
        <v>2500</v>
      </c>
      <c r="N41" s="2735">
        <f t="shared" si="4"/>
        <v>2500</v>
      </c>
      <c r="O41" s="2735">
        <f t="shared" si="4"/>
        <v>2500</v>
      </c>
      <c r="P41" s="778"/>
    </row>
    <row r="42" spans="1:115" s="2331" customFormat="1" ht="15.75">
      <c r="B42" s="214"/>
      <c r="C42" s="775"/>
      <c r="D42" s="775"/>
      <c r="E42" s="669"/>
      <c r="F42" s="314"/>
      <c r="G42" s="314"/>
      <c r="H42" s="314"/>
      <c r="I42" s="314"/>
      <c r="J42" s="314"/>
      <c r="K42" s="314"/>
      <c r="L42" s="314"/>
      <c r="M42" s="314"/>
      <c r="N42" s="314"/>
      <c r="O42" s="314"/>
      <c r="P42" s="778"/>
    </row>
    <row r="43" spans="1:115" s="2331" customFormat="1" ht="15.75">
      <c r="B43" s="214"/>
      <c r="C43" s="5927" t="s">
        <v>2349</v>
      </c>
      <c r="D43" s="775" t="str">
        <f>Preferences.PowerUnits</f>
        <v>MW</v>
      </c>
      <c r="E43" s="669"/>
      <c r="F43" s="314"/>
      <c r="G43" s="314"/>
      <c r="H43" s="314"/>
      <c r="I43" s="314"/>
      <c r="J43" s="314"/>
      <c r="K43" s="314"/>
      <c r="L43" s="314"/>
      <c r="M43" s="314"/>
      <c r="N43" s="314"/>
      <c r="O43" s="314"/>
      <c r="P43" s="778"/>
    </row>
    <row r="44" spans="1:115" s="2331" customFormat="1" ht="15.75">
      <c r="B44" s="214"/>
      <c r="C44" s="150"/>
      <c r="D44" s="86"/>
      <c r="E44" s="86" t="s">
        <v>172</v>
      </c>
      <c r="F44" s="353">
        <v>2006</v>
      </c>
      <c r="G44" s="174">
        <v>2010</v>
      </c>
      <c r="H44" s="174">
        <v>2015</v>
      </c>
      <c r="I44" s="174">
        <v>2020</v>
      </c>
      <c r="J44" s="174">
        <v>2025</v>
      </c>
      <c r="K44" s="174">
        <v>2030</v>
      </c>
      <c r="L44" s="174">
        <v>2035</v>
      </c>
      <c r="M44" s="174">
        <v>2040</v>
      </c>
      <c r="N44" s="174">
        <v>2045</v>
      </c>
      <c r="O44" s="174">
        <v>2050</v>
      </c>
      <c r="P44" s="778"/>
    </row>
    <row r="45" spans="1:115" s="2331" customFormat="1" ht="15.75">
      <c r="B45" s="214"/>
      <c r="C45" s="1265" t="s">
        <v>3628</v>
      </c>
      <c r="D45" s="775"/>
      <c r="E45" s="1265"/>
      <c r="F45" s="314">
        <f>'Power plant data'!G25</f>
        <v>0</v>
      </c>
      <c r="G45" s="314">
        <f>'Power plant data'!H25</f>
        <v>0</v>
      </c>
      <c r="H45" s="314">
        <f>'Power plant data'!I25</f>
        <v>1444</v>
      </c>
      <c r="I45" s="314">
        <f>'Power plant data'!J25</f>
        <v>4332</v>
      </c>
      <c r="J45" s="314">
        <f>'Power plant data'!K25</f>
        <v>4332</v>
      </c>
      <c r="K45" s="314">
        <f>'Power plant data'!L25</f>
        <v>4332</v>
      </c>
      <c r="L45" s="314">
        <f>'Power plant data'!M25</f>
        <v>4332</v>
      </c>
      <c r="M45" s="314">
        <f>'Power plant data'!N25</f>
        <v>4332</v>
      </c>
      <c r="N45" s="314">
        <f>'Power plant data'!O25</f>
        <v>4332</v>
      </c>
      <c r="O45" s="314">
        <f>'Power plant data'!P25</f>
        <v>4332</v>
      </c>
      <c r="P45" s="778"/>
    </row>
    <row r="46" spans="1:115" s="2331" customFormat="1" ht="15.75">
      <c r="B46" s="214"/>
      <c r="C46" s="1265" t="s">
        <v>3627</v>
      </c>
      <c r="D46" s="775"/>
      <c r="E46" s="775"/>
      <c r="F46" s="314">
        <f>'Power plant data'!G26</f>
        <v>0</v>
      </c>
      <c r="G46" s="314">
        <f>'Power plant data'!H26</f>
        <v>0</v>
      </c>
      <c r="H46" s="314">
        <f>'Power plant data'!I26</f>
        <v>0</v>
      </c>
      <c r="I46" s="314">
        <f>'Power plant data'!J26</f>
        <v>3615</v>
      </c>
      <c r="J46" s="314">
        <f>'Power plant data'!K26</f>
        <v>4338</v>
      </c>
      <c r="K46" s="314">
        <f>'Power plant data'!L26</f>
        <v>4338</v>
      </c>
      <c r="L46" s="314">
        <f>'Power plant data'!M26</f>
        <v>4338</v>
      </c>
      <c r="M46" s="314">
        <f>'Power plant data'!N26</f>
        <v>4338</v>
      </c>
      <c r="N46" s="314">
        <f>'Power plant data'!O26</f>
        <v>4338</v>
      </c>
      <c r="O46" s="314">
        <f>'Power plant data'!P26</f>
        <v>4338</v>
      </c>
      <c r="P46" s="778"/>
    </row>
    <row r="47" spans="1:115">
      <c r="B47" s="212"/>
      <c r="C47" s="752" t="s">
        <v>104</v>
      </c>
      <c r="D47" s="752"/>
      <c r="E47" s="752" t="str">
        <f>Preferences.PowerUnits</f>
        <v>MW</v>
      </c>
      <c r="F47" s="752">
        <v>0</v>
      </c>
      <c r="G47" s="752">
        <v>0</v>
      </c>
      <c r="H47" s="752">
        <f>2.89*Unit.GW</f>
        <v>2890</v>
      </c>
      <c r="I47" s="752">
        <f t="shared" ref="I47:O47" si="5">8.67*Unit.GW</f>
        <v>8670</v>
      </c>
      <c r="J47" s="752">
        <f t="shared" si="5"/>
        <v>8670</v>
      </c>
      <c r="K47" s="752">
        <f t="shared" si="5"/>
        <v>8670</v>
      </c>
      <c r="L47" s="752">
        <f t="shared" si="5"/>
        <v>8670</v>
      </c>
      <c r="M47" s="752">
        <f t="shared" si="5"/>
        <v>8670</v>
      </c>
      <c r="N47" s="752">
        <f t="shared" si="5"/>
        <v>8670</v>
      </c>
      <c r="O47" s="752">
        <f t="shared" si="5"/>
        <v>8670</v>
      </c>
      <c r="P47" s="213"/>
    </row>
    <row r="48" spans="1:115" s="2331" customFormat="1">
      <c r="B48" s="777"/>
      <c r="C48" s="775"/>
      <c r="D48" s="775"/>
      <c r="E48" s="2318"/>
      <c r="F48" s="314"/>
      <c r="G48" s="314"/>
      <c r="H48" s="314"/>
      <c r="I48" s="314"/>
      <c r="J48" s="314"/>
      <c r="K48" s="314"/>
      <c r="L48" s="314"/>
      <c r="M48" s="314"/>
      <c r="N48" s="314"/>
      <c r="O48" s="199"/>
      <c r="P48" s="778"/>
    </row>
    <row r="49" spans="1:115" s="2331" customFormat="1">
      <c r="B49" s="777"/>
      <c r="C49" s="775"/>
      <c r="D49" s="2318"/>
      <c r="E49" s="2318"/>
      <c r="F49" s="314"/>
      <c r="G49" s="314"/>
      <c r="H49" s="314"/>
      <c r="I49" s="314"/>
      <c r="J49" s="314"/>
      <c r="K49" s="314"/>
      <c r="L49" s="314"/>
      <c r="M49" s="314"/>
      <c r="N49" s="314"/>
      <c r="O49" s="199"/>
      <c r="P49" s="778"/>
    </row>
    <row r="50" spans="1:115">
      <c r="B50" s="215"/>
      <c r="C50" s="2318"/>
      <c r="D50" s="143"/>
      <c r="E50" s="143"/>
      <c r="F50" s="143"/>
      <c r="G50" s="146"/>
      <c r="H50" s="143"/>
      <c r="I50" s="143"/>
      <c r="J50" s="143"/>
      <c r="K50" s="143"/>
      <c r="L50" s="143"/>
      <c r="M50" s="143"/>
      <c r="N50" s="143"/>
      <c r="O50" s="143"/>
      <c r="P50" s="213"/>
    </row>
    <row r="51" spans="1:115" ht="15.75">
      <c r="B51" s="212"/>
      <c r="C51" s="5927" t="s">
        <v>2368</v>
      </c>
      <c r="D51" s="143"/>
      <c r="E51" s="143"/>
      <c r="F51" s="143"/>
      <c r="G51" s="143"/>
      <c r="H51" s="143"/>
      <c r="I51" s="143"/>
      <c r="J51" s="143"/>
      <c r="K51" s="143"/>
      <c r="L51" s="143"/>
      <c r="M51" s="143"/>
      <c r="N51" s="143"/>
      <c r="O51" s="143"/>
      <c r="P51" s="213"/>
    </row>
    <row r="52" spans="1:115" ht="15.75">
      <c r="B52" s="214"/>
      <c r="C52" s="86" t="s">
        <v>244</v>
      </c>
      <c r="D52" s="86" t="s">
        <v>256</v>
      </c>
      <c r="E52" s="86" t="s">
        <v>172</v>
      </c>
      <c r="F52" s="91">
        <v>2006</v>
      </c>
      <c r="G52" s="92" t="s">
        <v>221</v>
      </c>
      <c r="H52" s="91" t="s">
        <v>247</v>
      </c>
      <c r="I52" s="91" t="s">
        <v>248</v>
      </c>
      <c r="J52" s="91" t="s">
        <v>249</v>
      </c>
      <c r="K52" s="91" t="s">
        <v>250</v>
      </c>
      <c r="L52" s="91" t="s">
        <v>251</v>
      </c>
      <c r="M52" s="91" t="s">
        <v>252</v>
      </c>
      <c r="N52" s="91" t="s">
        <v>253</v>
      </c>
      <c r="O52" s="91" t="s">
        <v>254</v>
      </c>
      <c r="P52" s="213"/>
    </row>
    <row r="53" spans="1:115" s="70" customFormat="1" ht="15.75">
      <c r="A53" s="919"/>
      <c r="B53" s="216"/>
      <c r="C53" s="313" t="s">
        <v>37</v>
      </c>
      <c r="D53" s="123" t="s">
        <v>2102</v>
      </c>
      <c r="E53" s="196" t="s">
        <v>4515</v>
      </c>
      <c r="F53" s="170">
        <f>'Power plant data'!D9</f>
        <v>0.33480548463983872</v>
      </c>
      <c r="G53" s="170">
        <f>F53</f>
        <v>0.33480548463983872</v>
      </c>
      <c r="H53" s="170">
        <f t="shared" ref="H53:O53" si="6">G53</f>
        <v>0.33480548463983872</v>
      </c>
      <c r="I53" s="170">
        <f t="shared" si="6"/>
        <v>0.33480548463983872</v>
      </c>
      <c r="J53" s="170">
        <f t="shared" si="6"/>
        <v>0.33480548463983872</v>
      </c>
      <c r="K53" s="170">
        <f t="shared" si="6"/>
        <v>0.33480548463983872</v>
      </c>
      <c r="L53" s="170">
        <f t="shared" si="6"/>
        <v>0.33480548463983872</v>
      </c>
      <c r="M53" s="170">
        <f t="shared" si="6"/>
        <v>0.33480548463983872</v>
      </c>
      <c r="N53" s="170">
        <f t="shared" si="6"/>
        <v>0.33480548463983872</v>
      </c>
      <c r="O53" s="170">
        <f t="shared" si="6"/>
        <v>0.33480548463983872</v>
      </c>
      <c r="P53" s="217"/>
      <c r="Q53" s="919"/>
      <c r="R53" s="919"/>
      <c r="S53" s="919"/>
      <c r="T53" s="919"/>
      <c r="U53" s="919"/>
      <c r="V53" s="919"/>
      <c r="W53" s="919"/>
      <c r="X53" s="1117"/>
      <c r="Y53" s="919"/>
      <c r="Z53" s="919"/>
      <c r="AA53" s="919"/>
      <c r="AB53" s="919"/>
      <c r="AC53" s="919"/>
      <c r="AD53" s="919"/>
      <c r="AE53" s="919"/>
      <c r="AF53" s="919"/>
      <c r="AG53" s="919"/>
      <c r="AH53" s="919"/>
      <c r="AI53" s="919"/>
      <c r="AJ53" s="919"/>
      <c r="AK53" s="919"/>
      <c r="AL53" s="919"/>
      <c r="AM53" s="919"/>
      <c r="AN53" s="919"/>
      <c r="AO53" s="919"/>
      <c r="AP53" s="919"/>
      <c r="AQ53" s="919"/>
      <c r="AR53" s="919"/>
      <c r="AS53" s="919"/>
      <c r="AT53" s="919"/>
      <c r="AU53" s="919"/>
      <c r="AV53" s="919"/>
      <c r="AW53" s="919"/>
      <c r="AX53" s="919"/>
      <c r="AY53" s="919"/>
      <c r="AZ53" s="919"/>
      <c r="BA53" s="919"/>
      <c r="BB53" s="919"/>
      <c r="BC53" s="919"/>
      <c r="BD53" s="919"/>
      <c r="BE53" s="919"/>
      <c r="BF53" s="919"/>
      <c r="BG53" s="919"/>
      <c r="BH53" s="919"/>
      <c r="BI53" s="919"/>
      <c r="BJ53" s="919"/>
      <c r="BK53" s="919"/>
      <c r="BL53" s="919"/>
      <c r="BM53" s="919"/>
      <c r="BN53" s="919"/>
      <c r="BO53" s="919"/>
      <c r="BP53" s="919"/>
      <c r="BQ53" s="919"/>
      <c r="BR53" s="919"/>
      <c r="BS53" s="919"/>
      <c r="BT53" s="919"/>
      <c r="BU53" s="919"/>
      <c r="BV53" s="919"/>
      <c r="BW53" s="919"/>
      <c r="BX53" s="919"/>
      <c r="BY53" s="919"/>
      <c r="BZ53" s="919"/>
      <c r="CA53" s="919"/>
      <c r="CB53" s="919"/>
      <c r="CC53" s="919"/>
      <c r="CD53" s="919"/>
      <c r="CE53" s="919"/>
      <c r="CF53" s="919"/>
      <c r="CG53" s="919"/>
      <c r="CH53" s="919"/>
      <c r="CI53" s="919"/>
      <c r="CJ53" s="919"/>
      <c r="CK53" s="919"/>
      <c r="CL53" s="919"/>
      <c r="CM53" s="919"/>
      <c r="CN53" s="919"/>
      <c r="CO53" s="919"/>
      <c r="CP53" s="919"/>
      <c r="CQ53" s="919"/>
      <c r="CR53" s="919"/>
      <c r="CS53" s="919"/>
      <c r="CT53" s="919"/>
      <c r="CU53" s="919"/>
      <c r="CV53" s="919"/>
      <c r="CW53" s="919"/>
      <c r="CX53" s="919"/>
      <c r="CY53" s="919"/>
      <c r="CZ53" s="919"/>
      <c r="DA53" s="919"/>
      <c r="DB53" s="919"/>
      <c r="DC53" s="919"/>
      <c r="DD53" s="919"/>
      <c r="DE53" s="919"/>
      <c r="DF53" s="919"/>
      <c r="DG53" s="919"/>
      <c r="DH53" s="919"/>
      <c r="DI53" s="919"/>
      <c r="DJ53" s="919"/>
      <c r="DK53" s="919"/>
    </row>
    <row r="54" spans="1:115" s="70" customFormat="1" ht="15.75">
      <c r="A54" s="919"/>
      <c r="B54" s="216"/>
      <c r="C54" s="313" t="s">
        <v>37</v>
      </c>
      <c r="D54" s="196" t="s">
        <v>1313</v>
      </c>
      <c r="E54" s="196"/>
      <c r="F54" s="170">
        <f>'Power plant data'!D25</f>
        <v>0.37</v>
      </c>
      <c r="G54" s="170">
        <f t="shared" ref="G54:H57" si="7">F54</f>
        <v>0.37</v>
      </c>
      <c r="H54" s="170">
        <f t="shared" si="7"/>
        <v>0.37</v>
      </c>
      <c r="I54" s="170">
        <f t="shared" ref="I54:O57" si="8">H54</f>
        <v>0.37</v>
      </c>
      <c r="J54" s="170">
        <f t="shared" si="8"/>
        <v>0.37</v>
      </c>
      <c r="K54" s="170">
        <f t="shared" si="8"/>
        <v>0.37</v>
      </c>
      <c r="L54" s="170">
        <f t="shared" si="8"/>
        <v>0.37</v>
      </c>
      <c r="M54" s="170">
        <f t="shared" si="8"/>
        <v>0.37</v>
      </c>
      <c r="N54" s="170">
        <f t="shared" si="8"/>
        <v>0.37</v>
      </c>
      <c r="O54" s="170">
        <f t="shared" si="8"/>
        <v>0.37</v>
      </c>
      <c r="P54" s="217"/>
      <c r="Q54" s="919"/>
      <c r="R54" s="919"/>
      <c r="S54" s="919"/>
      <c r="T54" s="919"/>
      <c r="U54" s="919"/>
      <c r="V54" s="919"/>
      <c r="W54" s="919"/>
      <c r="X54" s="1117"/>
      <c r="Y54" s="919"/>
      <c r="Z54" s="919"/>
      <c r="AA54" s="919"/>
      <c r="AB54" s="919"/>
      <c r="AC54" s="919"/>
      <c r="AD54" s="919"/>
      <c r="AE54" s="919"/>
      <c r="AF54" s="919"/>
      <c r="AG54" s="919"/>
      <c r="AH54" s="919"/>
      <c r="AI54" s="919"/>
      <c r="AJ54" s="919"/>
      <c r="AK54" s="919"/>
      <c r="AL54" s="919"/>
      <c r="AM54" s="919"/>
      <c r="AN54" s="919"/>
      <c r="AO54" s="919"/>
      <c r="AP54" s="919"/>
      <c r="AQ54" s="919"/>
      <c r="AR54" s="919"/>
      <c r="AS54" s="919"/>
      <c r="AT54" s="919"/>
      <c r="AU54" s="919"/>
      <c r="AV54" s="919"/>
      <c r="AW54" s="919"/>
      <c r="AX54" s="919"/>
      <c r="AY54" s="919"/>
      <c r="AZ54" s="919"/>
      <c r="BA54" s="919"/>
      <c r="BB54" s="919"/>
      <c r="BC54" s="919"/>
      <c r="BD54" s="919"/>
      <c r="BE54" s="919"/>
      <c r="BF54" s="919"/>
      <c r="BG54" s="919"/>
      <c r="BH54" s="919"/>
      <c r="BI54" s="919"/>
      <c r="BJ54" s="919"/>
      <c r="BK54" s="919"/>
      <c r="BL54" s="919"/>
      <c r="BM54" s="919"/>
      <c r="BN54" s="919"/>
      <c r="BO54" s="919"/>
      <c r="BP54" s="919"/>
      <c r="BQ54" s="919"/>
      <c r="BR54" s="919"/>
      <c r="BS54" s="919"/>
      <c r="BT54" s="919"/>
      <c r="BU54" s="919"/>
      <c r="BV54" s="919"/>
      <c r="BW54" s="919"/>
      <c r="BX54" s="919"/>
      <c r="BY54" s="919"/>
      <c r="BZ54" s="919"/>
      <c r="CA54" s="919"/>
      <c r="CB54" s="919"/>
      <c r="CC54" s="919"/>
      <c r="CD54" s="919"/>
      <c r="CE54" s="919"/>
      <c r="CF54" s="919"/>
      <c r="CG54" s="919"/>
      <c r="CH54" s="919"/>
      <c r="CI54" s="919"/>
      <c r="CJ54" s="919"/>
      <c r="CK54" s="919"/>
      <c r="CL54" s="919"/>
      <c r="CM54" s="919"/>
      <c r="CN54" s="919"/>
      <c r="CO54" s="919"/>
      <c r="CP54" s="919"/>
      <c r="CQ54" s="919"/>
      <c r="CR54" s="919"/>
      <c r="CS54" s="919"/>
      <c r="CT54" s="919"/>
      <c r="CU54" s="919"/>
      <c r="CV54" s="919"/>
      <c r="CW54" s="919"/>
      <c r="CX54" s="919"/>
      <c r="CY54" s="919"/>
      <c r="CZ54" s="919"/>
      <c r="DA54" s="919"/>
      <c r="DB54" s="919"/>
      <c r="DC54" s="919"/>
      <c r="DD54" s="919"/>
      <c r="DE54" s="919"/>
      <c r="DF54" s="919"/>
      <c r="DG54" s="919"/>
      <c r="DH54" s="919"/>
      <c r="DI54" s="919"/>
      <c r="DJ54" s="919"/>
      <c r="DK54" s="919"/>
    </row>
    <row r="55" spans="1:115" s="70" customFormat="1" ht="15.75">
      <c r="A55" s="2171"/>
      <c r="B55" s="216"/>
      <c r="C55" s="313" t="s">
        <v>324</v>
      </c>
      <c r="D55" s="196" t="s">
        <v>2369</v>
      </c>
      <c r="E55" s="196"/>
      <c r="F55" s="170">
        <f>'Power plant data'!D15</f>
        <v>0.25</v>
      </c>
      <c r="G55" s="170">
        <f t="shared" si="7"/>
        <v>0.25</v>
      </c>
      <c r="H55" s="170">
        <f t="shared" si="7"/>
        <v>0.25</v>
      </c>
      <c r="I55" s="170">
        <f t="shared" si="8"/>
        <v>0.25</v>
      </c>
      <c r="J55" s="170">
        <f t="shared" si="8"/>
        <v>0.25</v>
      </c>
      <c r="K55" s="170">
        <f t="shared" si="8"/>
        <v>0.25</v>
      </c>
      <c r="L55" s="170">
        <f t="shared" si="8"/>
        <v>0.25</v>
      </c>
      <c r="M55" s="170">
        <f t="shared" si="8"/>
        <v>0.25</v>
      </c>
      <c r="N55" s="170">
        <f t="shared" si="8"/>
        <v>0.25</v>
      </c>
      <c r="O55" s="170">
        <f t="shared" si="8"/>
        <v>0.25</v>
      </c>
      <c r="P55" s="217"/>
      <c r="Q55" s="2171"/>
      <c r="R55" s="2171"/>
      <c r="S55" s="2171"/>
      <c r="T55" s="2171"/>
      <c r="U55" s="2171"/>
      <c r="V55" s="2171"/>
      <c r="W55" s="2171"/>
      <c r="X55" s="2171"/>
      <c r="Y55" s="2171"/>
      <c r="Z55" s="2171"/>
      <c r="AA55" s="2171"/>
      <c r="AB55" s="2171"/>
      <c r="AC55" s="2171"/>
      <c r="AD55" s="2171"/>
      <c r="AE55" s="2171"/>
      <c r="AF55" s="2171"/>
      <c r="AG55" s="2171"/>
      <c r="AH55" s="2171"/>
      <c r="AI55" s="2171"/>
      <c r="AJ55" s="2171"/>
      <c r="AK55" s="2171"/>
      <c r="AL55" s="2171"/>
      <c r="AM55" s="2171"/>
      <c r="AN55" s="2171"/>
      <c r="AO55" s="2171"/>
      <c r="AP55" s="2171"/>
      <c r="AQ55" s="2171"/>
      <c r="AR55" s="2171"/>
      <c r="AS55" s="2171"/>
      <c r="AT55" s="2171"/>
      <c r="AU55" s="2171"/>
      <c r="AV55" s="2171"/>
      <c r="AW55" s="2171"/>
      <c r="AX55" s="2171"/>
      <c r="AY55" s="2171"/>
      <c r="AZ55" s="2171"/>
      <c r="BA55" s="2171"/>
      <c r="BB55" s="2171"/>
      <c r="BC55" s="2171"/>
      <c r="BD55" s="2171"/>
      <c r="BE55" s="2171"/>
      <c r="BF55" s="2171"/>
      <c r="BG55" s="2171"/>
      <c r="BH55" s="2171"/>
      <c r="BI55" s="2171"/>
      <c r="BJ55" s="2171"/>
      <c r="BK55" s="2171"/>
      <c r="BL55" s="2171"/>
      <c r="BM55" s="2171"/>
      <c r="BN55" s="2171"/>
      <c r="BO55" s="2171"/>
      <c r="BP55" s="2171"/>
      <c r="BQ55" s="2171"/>
      <c r="BR55" s="2171"/>
      <c r="BS55" s="2171"/>
      <c r="BT55" s="2171"/>
      <c r="BU55" s="2171"/>
      <c r="BV55" s="2171"/>
      <c r="BW55" s="2171"/>
      <c r="BX55" s="2171"/>
      <c r="BY55" s="2171"/>
      <c r="BZ55" s="2171"/>
      <c r="CA55" s="2171"/>
      <c r="CB55" s="2171"/>
      <c r="CC55" s="2171"/>
      <c r="CD55" s="2171"/>
      <c r="CE55" s="2171"/>
      <c r="CF55" s="2171"/>
      <c r="CG55" s="2171"/>
      <c r="CH55" s="2171"/>
      <c r="CI55" s="2171"/>
      <c r="CJ55" s="2171"/>
      <c r="CK55" s="2171"/>
      <c r="CL55" s="2171"/>
      <c r="CM55" s="2171"/>
      <c r="CN55" s="2171"/>
      <c r="CO55" s="2171"/>
      <c r="CP55" s="2171"/>
      <c r="CQ55" s="2171"/>
      <c r="CR55" s="2171"/>
      <c r="CS55" s="2171"/>
      <c r="CT55" s="2171"/>
      <c r="CU55" s="2171"/>
      <c r="CV55" s="2171"/>
      <c r="CW55" s="2171"/>
      <c r="CX55" s="2171"/>
      <c r="CY55" s="2171"/>
      <c r="CZ55" s="2171"/>
      <c r="DA55" s="2171"/>
      <c r="DB55" s="2171"/>
      <c r="DC55" s="2171"/>
      <c r="DD55" s="2171"/>
      <c r="DE55" s="2171"/>
      <c r="DF55" s="2171"/>
      <c r="DG55" s="2171"/>
      <c r="DH55" s="2171"/>
      <c r="DI55" s="2171"/>
      <c r="DJ55" s="2171"/>
      <c r="DK55" s="2171"/>
    </row>
    <row r="56" spans="1:115" s="70" customFormat="1" ht="15.75">
      <c r="A56" s="2331"/>
      <c r="B56" s="216"/>
      <c r="C56" s="313" t="s">
        <v>37</v>
      </c>
      <c r="D56" s="196" t="s">
        <v>3315</v>
      </c>
      <c r="E56" s="196"/>
      <c r="F56" s="170">
        <f>'Power plant data'!D14</f>
        <v>0.25429035508469455</v>
      </c>
      <c r="G56" s="170">
        <f t="shared" si="7"/>
        <v>0.25429035508469455</v>
      </c>
      <c r="H56" s="170">
        <f t="shared" si="7"/>
        <v>0.25429035508469455</v>
      </c>
      <c r="I56" s="170">
        <f t="shared" si="8"/>
        <v>0.25429035508469455</v>
      </c>
      <c r="J56" s="170">
        <f t="shared" si="8"/>
        <v>0.25429035508469455</v>
      </c>
      <c r="K56" s="170">
        <f t="shared" si="8"/>
        <v>0.25429035508469455</v>
      </c>
      <c r="L56" s="170">
        <f t="shared" si="8"/>
        <v>0.25429035508469455</v>
      </c>
      <c r="M56" s="170">
        <f t="shared" si="8"/>
        <v>0.25429035508469455</v>
      </c>
      <c r="N56" s="170">
        <f t="shared" si="8"/>
        <v>0.25429035508469455</v>
      </c>
      <c r="O56" s="170">
        <f t="shared" si="8"/>
        <v>0.25429035508469455</v>
      </c>
      <c r="P56" s="217"/>
      <c r="Q56" s="2331"/>
      <c r="R56" s="2331"/>
      <c r="S56" s="2331"/>
      <c r="T56" s="2331"/>
      <c r="U56" s="2331"/>
      <c r="V56" s="2331"/>
      <c r="W56" s="2331"/>
      <c r="X56" s="2331"/>
      <c r="Y56" s="2331"/>
      <c r="Z56" s="2331"/>
      <c r="AA56" s="2331"/>
      <c r="AB56" s="2331"/>
      <c r="AC56" s="2331"/>
      <c r="AD56" s="2331"/>
      <c r="AE56" s="2331"/>
      <c r="AF56" s="2331"/>
      <c r="AG56" s="2331"/>
      <c r="AH56" s="2331"/>
      <c r="AI56" s="2331"/>
      <c r="AJ56" s="2331"/>
      <c r="AK56" s="2331"/>
      <c r="AL56" s="2331"/>
      <c r="AM56" s="2331"/>
      <c r="AN56" s="2331"/>
      <c r="AO56" s="2331"/>
      <c r="AP56" s="2331"/>
      <c r="AQ56" s="2331"/>
      <c r="AR56" s="2331"/>
      <c r="AS56" s="2331"/>
      <c r="AT56" s="2331"/>
      <c r="AU56" s="2331"/>
      <c r="AV56" s="2331"/>
      <c r="AW56" s="2331"/>
      <c r="AX56" s="2331"/>
      <c r="AY56" s="2331"/>
      <c r="AZ56" s="2331"/>
      <c r="BA56" s="2331"/>
      <c r="BB56" s="2331"/>
      <c r="BC56" s="2331"/>
      <c r="BD56" s="2331"/>
      <c r="BE56" s="2331"/>
      <c r="BF56" s="2331"/>
      <c r="BG56" s="2331"/>
      <c r="BH56" s="2331"/>
      <c r="BI56" s="2331"/>
      <c r="BJ56" s="2331"/>
      <c r="BK56" s="2331"/>
      <c r="BL56" s="2331"/>
      <c r="BM56" s="2331"/>
      <c r="BN56" s="2331"/>
      <c r="BO56" s="2331"/>
      <c r="BP56" s="2331"/>
      <c r="BQ56" s="2331"/>
      <c r="BR56" s="2331"/>
      <c r="BS56" s="2331"/>
      <c r="BT56" s="2331"/>
      <c r="BU56" s="2331"/>
      <c r="BV56" s="2331"/>
      <c r="BW56" s="2331"/>
      <c r="BX56" s="2331"/>
      <c r="BY56" s="2331"/>
      <c r="BZ56" s="2331"/>
      <c r="CA56" s="2331"/>
      <c r="CB56" s="2331"/>
      <c r="CC56" s="2331"/>
      <c r="CD56" s="2331"/>
      <c r="CE56" s="2331"/>
      <c r="CF56" s="2331"/>
      <c r="CG56" s="2331"/>
      <c r="CH56" s="2331"/>
      <c r="CI56" s="2331"/>
      <c r="CJ56" s="2331"/>
      <c r="CK56" s="2331"/>
      <c r="CL56" s="2331"/>
      <c r="CM56" s="2331"/>
      <c r="CN56" s="2331"/>
      <c r="CO56" s="2331"/>
      <c r="CP56" s="2331"/>
      <c r="CQ56" s="2331"/>
      <c r="CR56" s="2331"/>
      <c r="CS56" s="2331"/>
      <c r="CT56" s="2331"/>
      <c r="CU56" s="2331"/>
      <c r="CV56" s="2331"/>
      <c r="CW56" s="2331"/>
      <c r="CX56" s="2331"/>
      <c r="CY56" s="2331"/>
      <c r="CZ56" s="2331"/>
      <c r="DA56" s="2331"/>
      <c r="DB56" s="2331"/>
      <c r="DC56" s="2331"/>
      <c r="DD56" s="2331"/>
      <c r="DE56" s="2331"/>
      <c r="DF56" s="2331"/>
      <c r="DG56" s="2331"/>
      <c r="DH56" s="2331"/>
      <c r="DI56" s="2331"/>
      <c r="DJ56" s="2331"/>
      <c r="DK56" s="2331"/>
    </row>
    <row r="57" spans="1:115" s="70" customFormat="1" ht="15.75">
      <c r="A57" s="2331"/>
      <c r="B57" s="216"/>
      <c r="C57" s="5928" t="s">
        <v>37</v>
      </c>
      <c r="D57" s="4488" t="s">
        <v>2653</v>
      </c>
      <c r="E57" s="4488"/>
      <c r="F57" s="5929">
        <f>'Power plant data'!D27</f>
        <v>0.36</v>
      </c>
      <c r="G57" s="5929">
        <f t="shared" si="7"/>
        <v>0.36</v>
      </c>
      <c r="H57" s="5929">
        <f t="shared" si="7"/>
        <v>0.36</v>
      </c>
      <c r="I57" s="5929">
        <f t="shared" si="8"/>
        <v>0.36</v>
      </c>
      <c r="J57" s="5929">
        <f t="shared" si="8"/>
        <v>0.36</v>
      </c>
      <c r="K57" s="5929">
        <f t="shared" si="8"/>
        <v>0.36</v>
      </c>
      <c r="L57" s="5929">
        <f t="shared" si="8"/>
        <v>0.36</v>
      </c>
      <c r="M57" s="5929">
        <f t="shared" si="8"/>
        <v>0.36</v>
      </c>
      <c r="N57" s="5929">
        <f t="shared" si="8"/>
        <v>0.36</v>
      </c>
      <c r="O57" s="5929">
        <f t="shared" si="8"/>
        <v>0.36</v>
      </c>
      <c r="P57" s="170"/>
      <c r="Q57" s="2331"/>
      <c r="R57" s="2331"/>
      <c r="S57" s="2331"/>
      <c r="T57" s="2331"/>
      <c r="U57" s="2331"/>
      <c r="V57" s="2331"/>
      <c r="W57" s="2331"/>
      <c r="X57" s="2331"/>
      <c r="Y57" s="2331"/>
      <c r="Z57" s="2331"/>
      <c r="AA57" s="2331"/>
      <c r="AB57" s="2331"/>
      <c r="AC57" s="2331"/>
      <c r="AD57" s="2331"/>
      <c r="AE57" s="2331"/>
      <c r="AF57" s="2331"/>
      <c r="AG57" s="2331"/>
      <c r="AH57" s="2331"/>
      <c r="AI57" s="2331"/>
      <c r="AJ57" s="2331"/>
      <c r="AK57" s="2331"/>
      <c r="AL57" s="2331"/>
      <c r="AM57" s="2331"/>
      <c r="AN57" s="2331"/>
      <c r="AO57" s="2331"/>
      <c r="AP57" s="2331"/>
      <c r="AQ57" s="2331"/>
      <c r="AR57" s="2331"/>
      <c r="AS57" s="2331"/>
      <c r="AT57" s="2331"/>
      <c r="AU57" s="2331"/>
      <c r="AV57" s="2331"/>
      <c r="AW57" s="2331"/>
      <c r="AX57" s="2331"/>
      <c r="AY57" s="2331"/>
      <c r="AZ57" s="2331"/>
      <c r="BA57" s="2331"/>
      <c r="BB57" s="2331"/>
      <c r="BC57" s="2331"/>
      <c r="BD57" s="2331"/>
      <c r="BE57" s="2331"/>
      <c r="BF57" s="2331"/>
      <c r="BG57" s="2331"/>
      <c r="BH57" s="2331"/>
      <c r="BI57" s="2331"/>
      <c r="BJ57" s="2331"/>
      <c r="BK57" s="2331"/>
      <c r="BL57" s="2331"/>
      <c r="BM57" s="2331"/>
      <c r="BN57" s="2331"/>
      <c r="BO57" s="2331"/>
      <c r="BP57" s="2331"/>
      <c r="BQ57" s="2331"/>
      <c r="BR57" s="2331"/>
      <c r="BS57" s="2331"/>
      <c r="BT57" s="2331"/>
      <c r="BU57" s="2331"/>
      <c r="BV57" s="2331"/>
      <c r="BW57" s="2331"/>
      <c r="BX57" s="2331"/>
      <c r="BY57" s="2331"/>
      <c r="BZ57" s="2331"/>
      <c r="CA57" s="2331"/>
      <c r="CB57" s="2331"/>
      <c r="CC57" s="2331"/>
      <c r="CD57" s="2331"/>
      <c r="CE57" s="2331"/>
      <c r="CF57" s="2331"/>
      <c r="CG57" s="2331"/>
      <c r="CH57" s="2331"/>
      <c r="CI57" s="2331"/>
      <c r="CJ57" s="2331"/>
      <c r="CK57" s="2331"/>
      <c r="CL57" s="2331"/>
      <c r="CM57" s="2331"/>
      <c r="CN57" s="2331"/>
      <c r="CO57" s="2331"/>
      <c r="CP57" s="2331"/>
      <c r="CQ57" s="2331"/>
      <c r="CR57" s="2331"/>
      <c r="CS57" s="2331"/>
      <c r="CT57" s="2331"/>
      <c r="CU57" s="2331"/>
      <c r="CV57" s="2331"/>
      <c r="CW57" s="2331"/>
      <c r="CX57" s="2331"/>
      <c r="CY57" s="2331"/>
      <c r="CZ57" s="2331"/>
      <c r="DA57" s="2331"/>
      <c r="DB57" s="2331"/>
      <c r="DC57" s="2331"/>
      <c r="DD57" s="2331"/>
      <c r="DE57" s="2331"/>
      <c r="DF57" s="2331"/>
      <c r="DG57" s="2331"/>
      <c r="DH57" s="2331"/>
      <c r="DI57" s="2331"/>
      <c r="DJ57" s="2331"/>
      <c r="DK57" s="2331"/>
    </row>
    <row r="58" spans="1:115">
      <c r="B58" s="212"/>
      <c r="C58" s="143"/>
      <c r="D58" s="143"/>
      <c r="E58" s="143"/>
      <c r="F58" s="143"/>
      <c r="G58" s="143"/>
      <c r="H58" s="143"/>
      <c r="I58" s="143"/>
      <c r="J58" s="143"/>
      <c r="K58" s="143"/>
      <c r="L58" s="143"/>
      <c r="M58" s="143"/>
      <c r="N58" s="143"/>
      <c r="O58" s="143"/>
      <c r="P58" s="213"/>
    </row>
    <row r="59" spans="1:115" s="70" customFormat="1" ht="15.75">
      <c r="A59" s="919"/>
      <c r="B59" s="216"/>
      <c r="C59" s="313"/>
      <c r="D59" s="196"/>
      <c r="E59" s="196"/>
      <c r="F59" s="170"/>
      <c r="G59" s="144"/>
      <c r="H59" s="144"/>
      <c r="I59" s="144"/>
      <c r="J59" s="144"/>
      <c r="K59" s="144"/>
      <c r="L59" s="144"/>
      <c r="M59" s="144"/>
      <c r="N59" s="144"/>
      <c r="O59" s="144"/>
      <c r="P59" s="217"/>
      <c r="Q59" s="919"/>
      <c r="R59" s="919"/>
      <c r="S59" s="919"/>
      <c r="T59" s="919"/>
      <c r="U59" s="919"/>
      <c r="V59" s="919"/>
      <c r="W59" s="919"/>
      <c r="X59" s="1117"/>
      <c r="Y59" s="919"/>
      <c r="Z59" s="919"/>
      <c r="AA59" s="919"/>
      <c r="AB59" s="919"/>
      <c r="AC59" s="919"/>
      <c r="AD59" s="919"/>
      <c r="AE59" s="919"/>
      <c r="AF59" s="919"/>
      <c r="AG59" s="919"/>
      <c r="AH59" s="919"/>
      <c r="AI59" s="919"/>
      <c r="AJ59" s="919"/>
      <c r="AK59" s="919"/>
      <c r="AL59" s="919"/>
      <c r="AM59" s="919"/>
      <c r="AN59" s="919"/>
      <c r="AO59" s="919"/>
      <c r="AP59" s="919"/>
      <c r="AQ59" s="919"/>
      <c r="AR59" s="919"/>
      <c r="AS59" s="919"/>
      <c r="AT59" s="919"/>
      <c r="AU59" s="919"/>
      <c r="AV59" s="919"/>
      <c r="AW59" s="919"/>
      <c r="AX59" s="919"/>
      <c r="AY59" s="919"/>
      <c r="AZ59" s="919"/>
      <c r="BA59" s="919"/>
      <c r="BB59" s="919"/>
      <c r="BC59" s="919"/>
      <c r="BD59" s="919"/>
      <c r="BE59" s="919"/>
      <c r="BF59" s="919"/>
      <c r="BG59" s="919"/>
      <c r="BH59" s="919"/>
      <c r="BI59" s="919"/>
      <c r="BJ59" s="919"/>
      <c r="BK59" s="919"/>
      <c r="BL59" s="919"/>
      <c r="BM59" s="919"/>
      <c r="BN59" s="919"/>
      <c r="BO59" s="919"/>
      <c r="BP59" s="919"/>
      <c r="BQ59" s="919"/>
      <c r="BR59" s="919"/>
      <c r="BS59" s="919"/>
      <c r="BT59" s="919"/>
      <c r="BU59" s="919"/>
      <c r="BV59" s="919"/>
      <c r="BW59" s="919"/>
      <c r="BX59" s="919"/>
      <c r="BY59" s="919"/>
      <c r="BZ59" s="919"/>
      <c r="CA59" s="919"/>
      <c r="CB59" s="919"/>
      <c r="CC59" s="919"/>
      <c r="CD59" s="919"/>
      <c r="CE59" s="919"/>
      <c r="CF59" s="919"/>
      <c r="CG59" s="919"/>
      <c r="CH59" s="919"/>
      <c r="CI59" s="919"/>
      <c r="CJ59" s="919"/>
      <c r="CK59" s="919"/>
      <c r="CL59" s="919"/>
      <c r="CM59" s="919"/>
      <c r="CN59" s="919"/>
      <c r="CO59" s="919"/>
      <c r="CP59" s="919"/>
      <c r="CQ59" s="919"/>
      <c r="CR59" s="919"/>
      <c r="CS59" s="919"/>
      <c r="CT59" s="919"/>
      <c r="CU59" s="919"/>
      <c r="CV59" s="919"/>
      <c r="CW59" s="919"/>
      <c r="CX59" s="919"/>
      <c r="CY59" s="919"/>
      <c r="CZ59" s="919"/>
      <c r="DA59" s="919"/>
      <c r="DB59" s="919"/>
      <c r="DC59" s="919"/>
      <c r="DD59" s="919"/>
      <c r="DE59" s="919"/>
      <c r="DF59" s="919"/>
      <c r="DG59" s="919"/>
      <c r="DH59" s="919"/>
      <c r="DI59" s="919"/>
      <c r="DJ59" s="919"/>
      <c r="DK59" s="919"/>
    </row>
    <row r="60" spans="1:115" s="70" customFormat="1" ht="15.75">
      <c r="A60" s="919"/>
      <c r="B60" s="216"/>
      <c r="C60" s="5927" t="s">
        <v>2376</v>
      </c>
      <c r="D60" s="196"/>
      <c r="E60" s="196"/>
      <c r="F60" s="170"/>
      <c r="G60" s="144"/>
      <c r="H60" s="144"/>
      <c r="I60" s="144"/>
      <c r="J60" s="144"/>
      <c r="K60" s="144"/>
      <c r="L60" s="144"/>
      <c r="M60" s="144"/>
      <c r="N60" s="144"/>
      <c r="O60" s="144"/>
      <c r="P60" s="217"/>
      <c r="Q60" s="919"/>
      <c r="R60" s="919"/>
      <c r="S60" s="919"/>
      <c r="T60" s="919"/>
      <c r="U60" s="919"/>
      <c r="V60" s="919"/>
      <c r="W60" s="919"/>
      <c r="X60" s="1117"/>
      <c r="Y60" s="919"/>
      <c r="Z60" s="919"/>
      <c r="AA60" s="919"/>
      <c r="AB60" s="919"/>
      <c r="AC60" s="919"/>
      <c r="AD60" s="919"/>
      <c r="AE60" s="919"/>
      <c r="AF60" s="919"/>
      <c r="AG60" s="919"/>
      <c r="AH60" s="919"/>
      <c r="AI60" s="919"/>
      <c r="AJ60" s="919"/>
      <c r="AK60" s="919"/>
      <c r="AL60" s="919"/>
      <c r="AM60" s="919"/>
      <c r="AN60" s="919"/>
      <c r="AO60" s="919"/>
      <c r="AP60" s="919"/>
      <c r="AQ60" s="919"/>
      <c r="AR60" s="919"/>
      <c r="AS60" s="919"/>
      <c r="AT60" s="919"/>
      <c r="AU60" s="919"/>
      <c r="AV60" s="919"/>
      <c r="AW60" s="919"/>
      <c r="AX60" s="919"/>
      <c r="AY60" s="919"/>
      <c r="AZ60" s="919"/>
      <c r="BA60" s="919"/>
      <c r="BB60" s="919"/>
      <c r="BC60" s="919"/>
      <c r="BD60" s="919"/>
      <c r="BE60" s="919"/>
      <c r="BF60" s="919"/>
      <c r="BG60" s="919"/>
      <c r="BH60" s="919"/>
      <c r="BI60" s="919"/>
      <c r="BJ60" s="919"/>
      <c r="BK60" s="919"/>
      <c r="BL60" s="919"/>
      <c r="BM60" s="919"/>
      <c r="BN60" s="919"/>
      <c r="BO60" s="919"/>
      <c r="BP60" s="919"/>
      <c r="BQ60" s="919"/>
      <c r="BR60" s="919"/>
      <c r="BS60" s="919"/>
      <c r="BT60" s="919"/>
      <c r="BU60" s="919"/>
      <c r="BV60" s="919"/>
      <c r="BW60" s="919"/>
      <c r="BX60" s="919"/>
      <c r="BY60" s="919"/>
      <c r="BZ60" s="919"/>
      <c r="CA60" s="919"/>
      <c r="CB60" s="919"/>
      <c r="CC60" s="919"/>
      <c r="CD60" s="919"/>
      <c r="CE60" s="919"/>
      <c r="CF60" s="919"/>
      <c r="CG60" s="919"/>
      <c r="CH60" s="919"/>
      <c r="CI60" s="919"/>
      <c r="CJ60" s="919"/>
      <c r="CK60" s="919"/>
      <c r="CL60" s="919"/>
      <c r="CM60" s="919"/>
      <c r="CN60" s="919"/>
      <c r="CO60" s="919"/>
      <c r="CP60" s="919"/>
      <c r="CQ60" s="919"/>
      <c r="CR60" s="919"/>
      <c r="CS60" s="919"/>
      <c r="CT60" s="919"/>
      <c r="CU60" s="919"/>
      <c r="CV60" s="919"/>
      <c r="CW60" s="919"/>
      <c r="CX60" s="919"/>
      <c r="CY60" s="919"/>
      <c r="CZ60" s="919"/>
      <c r="DA60" s="919"/>
      <c r="DB60" s="919"/>
      <c r="DC60" s="919"/>
      <c r="DD60" s="919"/>
      <c r="DE60" s="919"/>
      <c r="DF60" s="919"/>
      <c r="DG60" s="919"/>
      <c r="DH60" s="919"/>
      <c r="DI60" s="919"/>
      <c r="DJ60" s="919"/>
      <c r="DK60" s="919"/>
    </row>
    <row r="61" spans="1:115" s="70" customFormat="1" ht="15.75">
      <c r="A61" s="919"/>
      <c r="B61" s="216"/>
      <c r="C61" s="4485" t="s">
        <v>1959</v>
      </c>
      <c r="D61" s="3407"/>
      <c r="E61" s="3407" t="s">
        <v>4516</v>
      </c>
      <c r="F61" s="4486">
        <f>'Power plant data'!E9</f>
        <v>0.86190725983022654</v>
      </c>
      <c r="G61" s="762">
        <f>F61</f>
        <v>0.86190725983022654</v>
      </c>
      <c r="H61" s="762">
        <f t="shared" ref="H61:O61" si="9">G61</f>
        <v>0.86190725983022654</v>
      </c>
      <c r="I61" s="762">
        <f t="shared" si="9"/>
        <v>0.86190725983022654</v>
      </c>
      <c r="J61" s="762">
        <f t="shared" si="9"/>
        <v>0.86190725983022654</v>
      </c>
      <c r="K61" s="762">
        <f t="shared" si="9"/>
        <v>0.86190725983022654</v>
      </c>
      <c r="L61" s="762">
        <f t="shared" si="9"/>
        <v>0.86190725983022654</v>
      </c>
      <c r="M61" s="762">
        <f t="shared" si="9"/>
        <v>0.86190725983022654</v>
      </c>
      <c r="N61" s="762">
        <f t="shared" si="9"/>
        <v>0.86190725983022654</v>
      </c>
      <c r="O61" s="762">
        <f t="shared" si="9"/>
        <v>0.86190725983022654</v>
      </c>
      <c r="P61" s="217"/>
      <c r="Q61" s="919"/>
      <c r="R61" s="919"/>
      <c r="S61" s="919"/>
      <c r="T61" s="919"/>
      <c r="U61" s="919"/>
      <c r="V61" s="919"/>
      <c r="W61" s="919"/>
      <c r="X61" s="1117"/>
      <c r="Y61" s="919"/>
      <c r="Z61" s="919"/>
      <c r="AA61" s="919"/>
      <c r="AB61" s="919"/>
      <c r="AC61" s="919"/>
      <c r="AD61" s="919"/>
      <c r="AE61" s="919"/>
      <c r="AF61" s="919"/>
      <c r="AG61" s="919"/>
      <c r="AH61" s="919"/>
      <c r="AI61" s="919"/>
      <c r="AJ61" s="919"/>
      <c r="AK61" s="919"/>
      <c r="AL61" s="919"/>
      <c r="AM61" s="919"/>
      <c r="AN61" s="919"/>
      <c r="AO61" s="919"/>
      <c r="AP61" s="919"/>
      <c r="AQ61" s="919"/>
      <c r="AR61" s="919"/>
      <c r="AS61" s="919"/>
      <c r="AT61" s="919"/>
      <c r="AU61" s="919"/>
      <c r="AV61" s="919"/>
      <c r="AW61" s="919"/>
      <c r="AX61" s="919"/>
      <c r="AY61" s="919"/>
      <c r="AZ61" s="919"/>
      <c r="BA61" s="919"/>
      <c r="BB61" s="919"/>
      <c r="BC61" s="919"/>
      <c r="BD61" s="919"/>
      <c r="BE61" s="919"/>
      <c r="BF61" s="919"/>
      <c r="BG61" s="919"/>
      <c r="BH61" s="919"/>
      <c r="BI61" s="919"/>
      <c r="BJ61" s="919"/>
      <c r="BK61" s="919"/>
      <c r="BL61" s="919"/>
      <c r="BM61" s="919"/>
      <c r="BN61" s="919"/>
      <c r="BO61" s="919"/>
      <c r="BP61" s="919"/>
      <c r="BQ61" s="919"/>
      <c r="BR61" s="919"/>
      <c r="BS61" s="919"/>
      <c r="BT61" s="919"/>
      <c r="BU61" s="919"/>
      <c r="BV61" s="919"/>
      <c r="BW61" s="919"/>
      <c r="BX61" s="919"/>
      <c r="BY61" s="919"/>
      <c r="BZ61" s="919"/>
      <c r="CA61" s="919"/>
      <c r="CB61" s="919"/>
      <c r="CC61" s="919"/>
      <c r="CD61" s="919"/>
      <c r="CE61" s="919"/>
      <c r="CF61" s="919"/>
      <c r="CG61" s="919"/>
      <c r="CH61" s="919"/>
      <c r="CI61" s="919"/>
      <c r="CJ61" s="919"/>
      <c r="CK61" s="919"/>
      <c r="CL61" s="919"/>
      <c r="CM61" s="919"/>
      <c r="CN61" s="919"/>
      <c r="CO61" s="919"/>
      <c r="CP61" s="919"/>
      <c r="CQ61" s="919"/>
      <c r="CR61" s="919"/>
      <c r="CS61" s="919"/>
      <c r="CT61" s="919"/>
      <c r="CU61" s="919"/>
      <c r="CV61" s="919"/>
      <c r="CW61" s="919"/>
      <c r="CX61" s="919"/>
      <c r="CY61" s="919"/>
      <c r="CZ61" s="919"/>
      <c r="DA61" s="919"/>
      <c r="DB61" s="919"/>
      <c r="DC61" s="919"/>
      <c r="DD61" s="919"/>
      <c r="DE61" s="919"/>
      <c r="DF61" s="919"/>
      <c r="DG61" s="919"/>
      <c r="DH61" s="919"/>
      <c r="DI61" s="919"/>
      <c r="DJ61" s="919"/>
      <c r="DK61" s="919"/>
    </row>
    <row r="62" spans="1:115" s="70" customFormat="1" ht="15.75">
      <c r="A62" s="2030"/>
      <c r="B62" s="216"/>
      <c r="C62" s="772" t="s">
        <v>2088</v>
      </c>
      <c r="D62" s="196"/>
      <c r="E62" s="196" t="s">
        <v>2824</v>
      </c>
      <c r="F62" s="144">
        <f>'Power plant data'!E25</f>
        <v>0.85</v>
      </c>
      <c r="G62" s="144">
        <f>F62</f>
        <v>0.85</v>
      </c>
      <c r="H62" s="144">
        <f t="shared" ref="H62:O62" si="10">G62</f>
        <v>0.85</v>
      </c>
      <c r="I62" s="144">
        <f t="shared" si="10"/>
        <v>0.85</v>
      </c>
      <c r="J62" s="144">
        <f t="shared" si="10"/>
        <v>0.85</v>
      </c>
      <c r="K62" s="144">
        <f t="shared" si="10"/>
        <v>0.85</v>
      </c>
      <c r="L62" s="144">
        <f t="shared" si="10"/>
        <v>0.85</v>
      </c>
      <c r="M62" s="144">
        <f t="shared" si="10"/>
        <v>0.85</v>
      </c>
      <c r="N62" s="144">
        <f t="shared" si="10"/>
        <v>0.85</v>
      </c>
      <c r="O62" s="144">
        <f t="shared" si="10"/>
        <v>0.85</v>
      </c>
      <c r="P62" s="217"/>
      <c r="Q62" s="2030"/>
      <c r="R62" s="2030"/>
      <c r="S62" s="2030"/>
      <c r="T62" s="2030"/>
      <c r="U62" s="2030"/>
      <c r="V62" s="2030"/>
      <c r="W62" s="2030"/>
      <c r="X62" s="2030"/>
      <c r="Y62" s="2030"/>
      <c r="Z62" s="2030"/>
      <c r="AA62" s="2030"/>
      <c r="AB62" s="2030"/>
      <c r="AC62" s="2030"/>
      <c r="AD62" s="2030"/>
      <c r="AE62" s="2030"/>
      <c r="AF62" s="2030"/>
      <c r="AG62" s="2030"/>
      <c r="AH62" s="2030"/>
      <c r="AI62" s="2030"/>
      <c r="AJ62" s="2030"/>
      <c r="AK62" s="2030"/>
      <c r="AL62" s="2030"/>
      <c r="AM62" s="2030"/>
      <c r="AN62" s="2030"/>
      <c r="AO62" s="2030"/>
      <c r="AP62" s="2030"/>
      <c r="AQ62" s="2030"/>
      <c r="AR62" s="2030"/>
      <c r="AS62" s="2030"/>
      <c r="AT62" s="2030"/>
      <c r="AU62" s="2030"/>
      <c r="AV62" s="2030"/>
      <c r="AW62" s="2030"/>
      <c r="AX62" s="2030"/>
      <c r="AY62" s="2030"/>
      <c r="AZ62" s="2030"/>
      <c r="BA62" s="2030"/>
      <c r="BB62" s="2030"/>
      <c r="BC62" s="2030"/>
      <c r="BD62" s="2030"/>
      <c r="BE62" s="2030"/>
      <c r="BF62" s="2030"/>
      <c r="BG62" s="2030"/>
      <c r="BH62" s="2030"/>
      <c r="BI62" s="2030"/>
      <c r="BJ62" s="2030"/>
      <c r="BK62" s="2030"/>
      <c r="BL62" s="2030"/>
      <c r="BM62" s="2030"/>
      <c r="BN62" s="2030"/>
      <c r="BO62" s="2030"/>
      <c r="BP62" s="2030"/>
      <c r="BQ62" s="2030"/>
      <c r="BR62" s="2030"/>
      <c r="BS62" s="2030"/>
      <c r="BT62" s="2030"/>
      <c r="BU62" s="2030"/>
      <c r="BV62" s="2030"/>
      <c r="BW62" s="2030"/>
      <c r="BX62" s="2030"/>
      <c r="BY62" s="2030"/>
      <c r="BZ62" s="2030"/>
      <c r="CA62" s="2030"/>
      <c r="CB62" s="2030"/>
      <c r="CC62" s="2030"/>
      <c r="CD62" s="2030"/>
      <c r="CE62" s="2030"/>
      <c r="CF62" s="2030"/>
      <c r="CG62" s="2030"/>
      <c r="CH62" s="2030"/>
      <c r="CI62" s="2030"/>
      <c r="CJ62" s="2030"/>
      <c r="CK62" s="2030"/>
      <c r="CL62" s="2030"/>
      <c r="CM62" s="2030"/>
      <c r="CN62" s="2030"/>
      <c r="CO62" s="2030"/>
      <c r="CP62" s="2030"/>
      <c r="CQ62" s="2030"/>
      <c r="CR62" s="2030"/>
      <c r="CS62" s="2030"/>
      <c r="CT62" s="2030"/>
      <c r="CU62" s="2030"/>
      <c r="CV62" s="2030"/>
      <c r="CW62" s="2030"/>
      <c r="CX62" s="2030"/>
      <c r="CY62" s="2030"/>
      <c r="CZ62" s="2030"/>
      <c r="DA62" s="2030"/>
      <c r="DB62" s="2030"/>
      <c r="DC62" s="2030"/>
      <c r="DD62" s="2030"/>
      <c r="DE62" s="2030"/>
      <c r="DF62" s="2030"/>
      <c r="DG62" s="2030"/>
      <c r="DH62" s="2030"/>
      <c r="DI62" s="2030"/>
      <c r="DJ62" s="2030"/>
      <c r="DK62" s="2030"/>
    </row>
    <row r="63" spans="1:115" s="70" customFormat="1" ht="15.75">
      <c r="A63" s="2236"/>
      <c r="B63" s="216"/>
      <c r="C63" s="772" t="s">
        <v>2446</v>
      </c>
      <c r="D63" s="196"/>
      <c r="E63" s="196" t="s">
        <v>3629</v>
      </c>
      <c r="F63" s="144">
        <f>F62</f>
        <v>0.85</v>
      </c>
      <c r="G63" s="144">
        <f t="shared" ref="G63:O65" si="11">F63</f>
        <v>0.85</v>
      </c>
      <c r="H63" s="144">
        <f t="shared" si="11"/>
        <v>0.85</v>
      </c>
      <c r="I63" s="144">
        <f t="shared" si="11"/>
        <v>0.85</v>
      </c>
      <c r="J63" s="144">
        <f t="shared" si="11"/>
        <v>0.85</v>
      </c>
      <c r="K63" s="144">
        <f t="shared" si="11"/>
        <v>0.85</v>
      </c>
      <c r="L63" s="144">
        <f t="shared" si="11"/>
        <v>0.85</v>
      </c>
      <c r="M63" s="144">
        <f t="shared" si="11"/>
        <v>0.85</v>
      </c>
      <c r="N63" s="144">
        <f t="shared" si="11"/>
        <v>0.85</v>
      </c>
      <c r="O63" s="144">
        <f t="shared" si="11"/>
        <v>0.85</v>
      </c>
      <c r="P63" s="217"/>
      <c r="Q63" s="2236"/>
      <c r="R63" s="2236"/>
      <c r="S63" s="2236"/>
      <c r="T63" s="2236"/>
      <c r="U63" s="2236"/>
      <c r="V63" s="2236"/>
      <c r="W63" s="2236"/>
      <c r="X63" s="2236"/>
      <c r="Y63" s="2236"/>
      <c r="Z63" s="2236"/>
      <c r="AA63" s="2236"/>
      <c r="AB63" s="2236"/>
      <c r="AC63" s="2236"/>
      <c r="AD63" s="2236"/>
      <c r="AE63" s="2236"/>
      <c r="AF63" s="2236"/>
      <c r="AG63" s="2236"/>
      <c r="AH63" s="2236"/>
      <c r="AI63" s="2236"/>
      <c r="AJ63" s="2236"/>
      <c r="AK63" s="2236"/>
      <c r="AL63" s="2236"/>
      <c r="AM63" s="2236"/>
      <c r="AN63" s="2236"/>
      <c r="AO63" s="2236"/>
      <c r="AP63" s="2236"/>
      <c r="AQ63" s="2236"/>
      <c r="AR63" s="2236"/>
      <c r="AS63" s="2236"/>
      <c r="AT63" s="2236"/>
      <c r="AU63" s="2236"/>
      <c r="AV63" s="2236"/>
      <c r="AW63" s="2236"/>
      <c r="AX63" s="2236"/>
      <c r="AY63" s="2236"/>
      <c r="AZ63" s="2236"/>
      <c r="BA63" s="2236"/>
      <c r="BB63" s="2236"/>
      <c r="BC63" s="2236"/>
      <c r="BD63" s="2236"/>
      <c r="BE63" s="2236"/>
      <c r="BF63" s="2236"/>
      <c r="BG63" s="2236"/>
      <c r="BH63" s="2236"/>
      <c r="BI63" s="2236"/>
      <c r="BJ63" s="2236"/>
      <c r="BK63" s="2236"/>
      <c r="BL63" s="2236"/>
      <c r="BM63" s="2236"/>
      <c r="BN63" s="2236"/>
      <c r="BO63" s="2236"/>
      <c r="BP63" s="2236"/>
      <c r="BQ63" s="2236"/>
      <c r="BR63" s="2236"/>
      <c r="BS63" s="2236"/>
      <c r="BT63" s="2236"/>
      <c r="BU63" s="2236"/>
      <c r="BV63" s="2236"/>
      <c r="BW63" s="2236"/>
      <c r="BX63" s="2236"/>
      <c r="BY63" s="2236"/>
      <c r="BZ63" s="2236"/>
      <c r="CA63" s="2236"/>
      <c r="CB63" s="2236"/>
      <c r="CC63" s="2236"/>
      <c r="CD63" s="2236"/>
      <c r="CE63" s="2236"/>
      <c r="CF63" s="2236"/>
      <c r="CG63" s="2236"/>
      <c r="CH63" s="2236"/>
      <c r="CI63" s="2236"/>
      <c r="CJ63" s="2236"/>
      <c r="CK63" s="2236"/>
      <c r="CL63" s="2236"/>
      <c r="CM63" s="2236"/>
      <c r="CN63" s="2236"/>
      <c r="CO63" s="2236"/>
      <c r="CP63" s="2236"/>
      <c r="CQ63" s="2236"/>
      <c r="CR63" s="2236"/>
      <c r="CS63" s="2236"/>
      <c r="CT63" s="2236"/>
      <c r="CU63" s="2236"/>
      <c r="CV63" s="2236"/>
      <c r="CW63" s="2236"/>
      <c r="CX63" s="2236"/>
      <c r="CY63" s="2236"/>
      <c r="CZ63" s="2236"/>
      <c r="DA63" s="2236"/>
      <c r="DB63" s="2236"/>
      <c r="DC63" s="2236"/>
      <c r="DD63" s="2236"/>
      <c r="DE63" s="2236"/>
      <c r="DF63" s="2236"/>
      <c r="DG63" s="2236"/>
      <c r="DH63" s="2236"/>
      <c r="DI63" s="2236"/>
      <c r="DJ63" s="2236"/>
      <c r="DK63" s="2236"/>
    </row>
    <row r="64" spans="1:115" s="70" customFormat="1" ht="15.75">
      <c r="A64" s="2331"/>
      <c r="B64" s="216"/>
      <c r="C64" s="772" t="s">
        <v>2559</v>
      </c>
      <c r="D64" s="196"/>
      <c r="E64" s="196" t="s">
        <v>2824</v>
      </c>
      <c r="F64" s="144">
        <f>'Power plant data'!E14</f>
        <v>0.84512069999999995</v>
      </c>
      <c r="G64" s="144">
        <f t="shared" si="11"/>
        <v>0.84512069999999995</v>
      </c>
      <c r="H64" s="144">
        <f t="shared" si="11"/>
        <v>0.84512069999999995</v>
      </c>
      <c r="I64" s="144">
        <f t="shared" si="11"/>
        <v>0.84512069999999995</v>
      </c>
      <c r="J64" s="144">
        <f t="shared" si="11"/>
        <v>0.84512069999999995</v>
      </c>
      <c r="K64" s="144">
        <f t="shared" si="11"/>
        <v>0.84512069999999995</v>
      </c>
      <c r="L64" s="144">
        <f t="shared" si="11"/>
        <v>0.84512069999999995</v>
      </c>
      <c r="M64" s="144">
        <f t="shared" si="11"/>
        <v>0.84512069999999995</v>
      </c>
      <c r="N64" s="144">
        <f t="shared" si="11"/>
        <v>0.84512069999999995</v>
      </c>
      <c r="O64" s="144">
        <f t="shared" si="11"/>
        <v>0.84512069999999995</v>
      </c>
      <c r="P64" s="217"/>
      <c r="Q64" s="2331"/>
      <c r="R64" s="2331"/>
      <c r="S64" s="2331"/>
      <c r="T64" s="2331"/>
      <c r="U64" s="2331"/>
      <c r="V64" s="2331"/>
      <c r="W64" s="2331"/>
      <c r="X64" s="2331"/>
      <c r="Y64" s="2331"/>
      <c r="Z64" s="2331"/>
      <c r="AA64" s="2331"/>
      <c r="AB64" s="2331"/>
      <c r="AC64" s="2331"/>
      <c r="AD64" s="2331"/>
      <c r="AE64" s="2331"/>
      <c r="AF64" s="2331"/>
      <c r="AG64" s="2331"/>
      <c r="AH64" s="2331"/>
      <c r="AI64" s="2331"/>
      <c r="AJ64" s="2331"/>
      <c r="AK64" s="2331"/>
      <c r="AL64" s="2331"/>
      <c r="AM64" s="2331"/>
      <c r="AN64" s="2331"/>
      <c r="AO64" s="2331"/>
      <c r="AP64" s="2331"/>
      <c r="AQ64" s="2331"/>
      <c r="AR64" s="2331"/>
      <c r="AS64" s="2331"/>
      <c r="AT64" s="2331"/>
      <c r="AU64" s="2331"/>
      <c r="AV64" s="2331"/>
      <c r="AW64" s="2331"/>
      <c r="AX64" s="2331"/>
      <c r="AY64" s="2331"/>
      <c r="AZ64" s="2331"/>
      <c r="BA64" s="2331"/>
      <c r="BB64" s="2331"/>
      <c r="BC64" s="2331"/>
      <c r="BD64" s="2331"/>
      <c r="BE64" s="2331"/>
      <c r="BF64" s="2331"/>
      <c r="BG64" s="2331"/>
      <c r="BH64" s="2331"/>
      <c r="BI64" s="2331"/>
      <c r="BJ64" s="2331"/>
      <c r="BK64" s="2331"/>
      <c r="BL64" s="2331"/>
      <c r="BM64" s="2331"/>
      <c r="BN64" s="2331"/>
      <c r="BO64" s="2331"/>
      <c r="BP64" s="2331"/>
      <c r="BQ64" s="2331"/>
      <c r="BR64" s="2331"/>
      <c r="BS64" s="2331"/>
      <c r="BT64" s="2331"/>
      <c r="BU64" s="2331"/>
      <c r="BV64" s="2331"/>
      <c r="BW64" s="2331"/>
      <c r="BX64" s="2331"/>
      <c r="BY64" s="2331"/>
      <c r="BZ64" s="2331"/>
      <c r="CA64" s="2331"/>
      <c r="CB64" s="2331"/>
      <c r="CC64" s="2331"/>
      <c r="CD64" s="2331"/>
      <c r="CE64" s="2331"/>
      <c r="CF64" s="2331"/>
      <c r="CG64" s="2331"/>
      <c r="CH64" s="2331"/>
      <c r="CI64" s="2331"/>
      <c r="CJ64" s="2331"/>
      <c r="CK64" s="2331"/>
      <c r="CL64" s="2331"/>
      <c r="CM64" s="2331"/>
      <c r="CN64" s="2331"/>
      <c r="CO64" s="2331"/>
      <c r="CP64" s="2331"/>
      <c r="CQ64" s="2331"/>
      <c r="CR64" s="2331"/>
      <c r="CS64" s="2331"/>
      <c r="CT64" s="2331"/>
      <c r="CU64" s="2331"/>
      <c r="CV64" s="2331"/>
      <c r="CW64" s="2331"/>
      <c r="CX64" s="2331"/>
      <c r="CY64" s="2331"/>
      <c r="CZ64" s="2331"/>
      <c r="DA64" s="2331"/>
      <c r="DB64" s="2331"/>
      <c r="DC64" s="2331"/>
      <c r="DD64" s="2331"/>
      <c r="DE64" s="2331"/>
      <c r="DF64" s="2331"/>
      <c r="DG64" s="2331"/>
      <c r="DH64" s="2331"/>
      <c r="DI64" s="2331"/>
      <c r="DJ64" s="2331"/>
      <c r="DK64" s="2331"/>
    </row>
    <row r="65" spans="1:115" s="70" customFormat="1" ht="15.75">
      <c r="A65" s="2331"/>
      <c r="B65" s="216"/>
      <c r="C65" s="772" t="s">
        <v>3631</v>
      </c>
      <c r="D65" s="196"/>
      <c r="E65" s="196" t="s">
        <v>3630</v>
      </c>
      <c r="F65" s="144">
        <f>'Power plant data'!E27</f>
        <v>0.85</v>
      </c>
      <c r="G65" s="144">
        <f t="shared" si="11"/>
        <v>0.85</v>
      </c>
      <c r="H65" s="144">
        <f t="shared" si="11"/>
        <v>0.85</v>
      </c>
      <c r="I65" s="144">
        <f t="shared" si="11"/>
        <v>0.85</v>
      </c>
      <c r="J65" s="144">
        <f t="shared" si="11"/>
        <v>0.85</v>
      </c>
      <c r="K65" s="144">
        <f t="shared" si="11"/>
        <v>0.85</v>
      </c>
      <c r="L65" s="144">
        <f t="shared" si="11"/>
        <v>0.85</v>
      </c>
      <c r="M65" s="144">
        <f t="shared" si="11"/>
        <v>0.85</v>
      </c>
      <c r="N65" s="144">
        <f t="shared" si="11"/>
        <v>0.85</v>
      </c>
      <c r="O65" s="144">
        <f t="shared" si="11"/>
        <v>0.85</v>
      </c>
      <c r="P65" s="217"/>
      <c r="Q65" s="2331"/>
      <c r="R65" s="2331"/>
      <c r="S65" s="2331"/>
      <c r="T65" s="2331"/>
      <c r="U65" s="2331"/>
      <c r="V65" s="2331"/>
      <c r="W65" s="2331"/>
      <c r="X65" s="2331"/>
      <c r="Y65" s="2331"/>
      <c r="Z65" s="2331"/>
      <c r="AA65" s="2331"/>
      <c r="AB65" s="2331"/>
      <c r="AC65" s="2331"/>
      <c r="AD65" s="2331"/>
      <c r="AE65" s="2331"/>
      <c r="AF65" s="2331"/>
      <c r="AG65" s="2331"/>
      <c r="AH65" s="2331"/>
      <c r="AI65" s="2331"/>
      <c r="AJ65" s="2331"/>
      <c r="AK65" s="2331"/>
      <c r="AL65" s="2331"/>
      <c r="AM65" s="2331"/>
      <c r="AN65" s="2331"/>
      <c r="AO65" s="2331"/>
      <c r="AP65" s="2331"/>
      <c r="AQ65" s="2331"/>
      <c r="AR65" s="2331"/>
      <c r="AS65" s="2331"/>
      <c r="AT65" s="2331"/>
      <c r="AU65" s="2331"/>
      <c r="AV65" s="2331"/>
      <c r="AW65" s="2331"/>
      <c r="AX65" s="2331"/>
      <c r="AY65" s="2331"/>
      <c r="AZ65" s="2331"/>
      <c r="BA65" s="2331"/>
      <c r="BB65" s="2331"/>
      <c r="BC65" s="2331"/>
      <c r="BD65" s="2331"/>
      <c r="BE65" s="2331"/>
      <c r="BF65" s="2331"/>
      <c r="BG65" s="2331"/>
      <c r="BH65" s="2331"/>
      <c r="BI65" s="2331"/>
      <c r="BJ65" s="2331"/>
      <c r="BK65" s="2331"/>
      <c r="BL65" s="2331"/>
      <c r="BM65" s="2331"/>
      <c r="BN65" s="2331"/>
      <c r="BO65" s="2331"/>
      <c r="BP65" s="2331"/>
      <c r="BQ65" s="2331"/>
      <c r="BR65" s="2331"/>
      <c r="BS65" s="2331"/>
      <c r="BT65" s="2331"/>
      <c r="BU65" s="2331"/>
      <c r="BV65" s="2331"/>
      <c r="BW65" s="2331"/>
      <c r="BX65" s="2331"/>
      <c r="BY65" s="2331"/>
      <c r="BZ65" s="2331"/>
      <c r="CA65" s="2331"/>
      <c r="CB65" s="2331"/>
      <c r="CC65" s="2331"/>
      <c r="CD65" s="2331"/>
      <c r="CE65" s="2331"/>
      <c r="CF65" s="2331"/>
      <c r="CG65" s="2331"/>
      <c r="CH65" s="2331"/>
      <c r="CI65" s="2331"/>
      <c r="CJ65" s="2331"/>
      <c r="CK65" s="2331"/>
      <c r="CL65" s="2331"/>
      <c r="CM65" s="2331"/>
      <c r="CN65" s="2331"/>
      <c r="CO65" s="2331"/>
      <c r="CP65" s="2331"/>
      <c r="CQ65" s="2331"/>
      <c r="CR65" s="2331"/>
      <c r="CS65" s="2331"/>
      <c r="CT65" s="2331"/>
      <c r="CU65" s="2331"/>
      <c r="CV65" s="2331"/>
      <c r="CW65" s="2331"/>
      <c r="CX65" s="2331"/>
      <c r="CY65" s="2331"/>
      <c r="CZ65" s="2331"/>
      <c r="DA65" s="2331"/>
      <c r="DB65" s="2331"/>
      <c r="DC65" s="2331"/>
      <c r="DD65" s="2331"/>
      <c r="DE65" s="2331"/>
      <c r="DF65" s="2331"/>
      <c r="DG65" s="2331"/>
      <c r="DH65" s="2331"/>
      <c r="DI65" s="2331"/>
      <c r="DJ65" s="2331"/>
      <c r="DK65" s="2331"/>
    </row>
    <row r="66" spans="1:115">
      <c r="B66" s="212"/>
      <c r="C66" s="4482" t="s">
        <v>772</v>
      </c>
      <c r="D66" s="4483"/>
      <c r="E66" s="4483" t="s">
        <v>3630</v>
      </c>
      <c r="F66" s="4484">
        <f>'Power plant data'!E15</f>
        <v>0.624</v>
      </c>
      <c r="G66" s="169">
        <f>F66</f>
        <v>0.624</v>
      </c>
      <c r="H66" s="169">
        <f t="shared" ref="H66:O66" si="12">G66</f>
        <v>0.624</v>
      </c>
      <c r="I66" s="169">
        <f t="shared" si="12"/>
        <v>0.624</v>
      </c>
      <c r="J66" s="169">
        <f t="shared" si="12"/>
        <v>0.624</v>
      </c>
      <c r="K66" s="169">
        <f t="shared" si="12"/>
        <v>0.624</v>
      </c>
      <c r="L66" s="169">
        <f t="shared" si="12"/>
        <v>0.624</v>
      </c>
      <c r="M66" s="169">
        <f t="shared" si="12"/>
        <v>0.624</v>
      </c>
      <c r="N66" s="169">
        <f t="shared" si="12"/>
        <v>0.624</v>
      </c>
      <c r="O66" s="169">
        <f t="shared" si="12"/>
        <v>0.624</v>
      </c>
      <c r="P66" s="213"/>
    </row>
    <row r="67" spans="1:115" s="2236" customFormat="1">
      <c r="B67" s="777"/>
      <c r="C67" s="772"/>
      <c r="D67" s="774"/>
      <c r="E67" s="774"/>
      <c r="F67" s="144"/>
      <c r="G67" s="144"/>
      <c r="H67" s="144"/>
      <c r="I67" s="144"/>
      <c r="J67" s="144"/>
      <c r="K67" s="144"/>
      <c r="L67" s="144"/>
      <c r="M67" s="144"/>
      <c r="N67" s="144"/>
      <c r="O67" s="144"/>
      <c r="P67" s="778"/>
    </row>
    <row r="68" spans="1:115">
      <c r="B68" s="212"/>
      <c r="C68" s="122"/>
      <c r="D68" s="196"/>
      <c r="E68" s="143"/>
      <c r="F68" s="774"/>
      <c r="G68" s="774"/>
      <c r="H68" s="774"/>
      <c r="I68" s="774"/>
      <c r="J68" s="774"/>
      <c r="K68" s="774"/>
      <c r="L68" s="774"/>
      <c r="M68" s="774"/>
      <c r="N68" s="774"/>
      <c r="O68" s="774"/>
      <c r="P68" s="213"/>
    </row>
    <row r="69" spans="1:115">
      <c r="B69" s="212"/>
      <c r="C69" s="772"/>
      <c r="D69" s="143"/>
      <c r="E69" s="146"/>
      <c r="F69" s="143"/>
      <c r="G69" s="143"/>
      <c r="H69" s="143"/>
      <c r="I69" s="143"/>
      <c r="J69" s="143"/>
      <c r="K69" s="143"/>
      <c r="L69" s="143"/>
      <c r="M69" s="143"/>
      <c r="N69" s="143"/>
      <c r="O69" s="146"/>
      <c r="P69" s="213"/>
    </row>
    <row r="70" spans="1:115" ht="15.75">
      <c r="B70" s="212"/>
      <c r="C70" s="5927" t="s">
        <v>3632</v>
      </c>
      <c r="D70" s="775" t="str">
        <f>Preferences.PowerUnits</f>
        <v>MW</v>
      </c>
      <c r="E70" s="143"/>
      <c r="F70" s="143"/>
      <c r="G70" s="143"/>
      <c r="H70" s="143"/>
      <c r="I70" s="143"/>
      <c r="J70" s="143"/>
      <c r="K70" s="143"/>
      <c r="L70" s="143"/>
      <c r="M70" s="143"/>
      <c r="N70" s="143"/>
      <c r="O70" s="143"/>
      <c r="P70" s="213"/>
    </row>
    <row r="71" spans="1:115" ht="15.75">
      <c r="B71" s="214"/>
      <c r="C71" s="86" t="s">
        <v>256</v>
      </c>
      <c r="D71" s="86"/>
      <c r="E71" s="333" t="s">
        <v>172</v>
      </c>
      <c r="F71" s="174">
        <v>2006</v>
      </c>
      <c r="G71" s="174" t="s">
        <v>221</v>
      </c>
      <c r="H71" s="174" t="s">
        <v>247</v>
      </c>
      <c r="I71" s="174" t="s">
        <v>248</v>
      </c>
      <c r="J71" s="174" t="s">
        <v>249</v>
      </c>
      <c r="K71" s="174" t="s">
        <v>250</v>
      </c>
      <c r="L71" s="174" t="s">
        <v>251</v>
      </c>
      <c r="M71" s="174" t="s">
        <v>252</v>
      </c>
      <c r="N71" s="174" t="s">
        <v>253</v>
      </c>
      <c r="O71" s="174" t="s">
        <v>254</v>
      </c>
      <c r="P71" s="213"/>
    </row>
    <row r="72" spans="1:115" ht="15.75">
      <c r="B72" s="214"/>
      <c r="C72" s="196" t="s">
        <v>103</v>
      </c>
      <c r="D72" s="196"/>
      <c r="E72" s="196"/>
      <c r="F72" s="134">
        <f>'Power plant data'!G9</f>
        <v>33800</v>
      </c>
      <c r="G72" s="134">
        <f>'Power plant data'!H9</f>
        <v>35350</v>
      </c>
      <c r="H72" s="134">
        <f>'Power plant data'!I9</f>
        <v>36376.666749999997</v>
      </c>
      <c r="I72" s="134">
        <f>'Power plant data'!J9</f>
        <v>35890</v>
      </c>
      <c r="J72" s="134">
        <f>'Power plant data'!K9</f>
        <v>31900</v>
      </c>
      <c r="K72" s="134">
        <f>'Power plant data'!L9</f>
        <v>22510</v>
      </c>
      <c r="L72" s="134">
        <f>'Power plant data'!M9</f>
        <v>17130</v>
      </c>
      <c r="M72" s="134">
        <f>'Power plant data'!N9</f>
        <v>8210</v>
      </c>
      <c r="N72" s="134">
        <f>'Power plant data'!O9</f>
        <v>3840</v>
      </c>
      <c r="O72" s="134">
        <f>'Power plant data'!P9</f>
        <v>670</v>
      </c>
      <c r="P72" s="213"/>
    </row>
    <row r="73" spans="1:115" s="2331" customFormat="1" ht="15.75">
      <c r="B73" s="214"/>
      <c r="C73" s="196" t="s">
        <v>3316</v>
      </c>
      <c r="D73" s="196"/>
      <c r="E73" s="196"/>
      <c r="F73" s="976">
        <f>'Power plant data'!G14</f>
        <v>650</v>
      </c>
      <c r="G73" s="976">
        <f>'Power plant data'!H14</f>
        <v>650</v>
      </c>
      <c r="H73" s="976">
        <f>'Power plant data'!I14</f>
        <v>650</v>
      </c>
      <c r="I73" s="976">
        <f>'Power plant data'!J14</f>
        <v>650</v>
      </c>
      <c r="J73" s="976">
        <f>'Power plant data'!K14</f>
        <v>150</v>
      </c>
      <c r="K73" s="976">
        <f>'Power plant data'!L14</f>
        <v>0</v>
      </c>
      <c r="L73" s="976">
        <f>'Power plant data'!M14</f>
        <v>0</v>
      </c>
      <c r="M73" s="976">
        <f>'Power plant data'!N14</f>
        <v>0</v>
      </c>
      <c r="N73" s="976">
        <f>'Power plant data'!O14</f>
        <v>0</v>
      </c>
      <c r="O73" s="976">
        <f>'Power plant data'!P14</f>
        <v>0</v>
      </c>
      <c r="P73" s="778"/>
    </row>
    <row r="74" spans="1:115" s="2171" customFormat="1" ht="15.75">
      <c r="B74" s="214"/>
      <c r="C74" s="4488" t="s">
        <v>772</v>
      </c>
      <c r="D74" s="4488"/>
      <c r="E74" s="4488"/>
      <c r="F74" s="4489">
        <f>'Power plant data'!G15</f>
        <v>0</v>
      </c>
      <c r="G74" s="4489">
        <f>'Power plant data'!H15</f>
        <v>337</v>
      </c>
      <c r="H74" s="4489">
        <f>'Power plant data'!I15</f>
        <v>337</v>
      </c>
      <c r="I74" s="4489">
        <f>'Power plant data'!J15</f>
        <v>337</v>
      </c>
      <c r="J74" s="4489">
        <f>'Power plant data'!K15</f>
        <v>337</v>
      </c>
      <c r="K74" s="4489">
        <f>'Power plant data'!L15</f>
        <v>337</v>
      </c>
      <c r="L74" s="4489">
        <f>'Power plant data'!M15</f>
        <v>337</v>
      </c>
      <c r="M74" s="4489">
        <f>'Power plant data'!N15</f>
        <v>337</v>
      </c>
      <c r="N74" s="4489">
        <f>'Power plant data'!O15</f>
        <v>337</v>
      </c>
      <c r="O74" s="4489">
        <f>'Power plant data'!P15</f>
        <v>112.333895</v>
      </c>
      <c r="P74" s="778"/>
    </row>
    <row r="75" spans="1:115" ht="15.75">
      <c r="A75" s="2035"/>
      <c r="B75" s="214"/>
      <c r="C75" s="775"/>
      <c r="D75" s="2318"/>
      <c r="E75" s="2318"/>
      <c r="F75" s="2318"/>
      <c r="G75" s="2318"/>
      <c r="H75" s="2318"/>
      <c r="I75" s="2318"/>
      <c r="J75" s="2318"/>
      <c r="K75" s="2318"/>
      <c r="L75" s="2318"/>
      <c r="M75" s="2318"/>
      <c r="N75" s="2318"/>
      <c r="O75" s="2318"/>
      <c r="P75" s="213"/>
    </row>
    <row r="76" spans="1:115" s="1297" customFormat="1">
      <c r="B76" s="777"/>
      <c r="C76" s="774"/>
      <c r="D76" s="774"/>
      <c r="E76" s="774"/>
      <c r="F76" s="774"/>
      <c r="G76" s="774"/>
      <c r="H76" s="774"/>
      <c r="I76" s="774"/>
      <c r="J76" s="774"/>
      <c r="K76" s="774"/>
      <c r="L76" s="774"/>
      <c r="M76" s="774"/>
      <c r="N76" s="774"/>
      <c r="O76" s="774"/>
      <c r="P76" s="778"/>
    </row>
    <row r="77" spans="1:115" s="1297" customFormat="1" ht="15.75">
      <c r="B77" s="777"/>
      <c r="C77" s="5927" t="s">
        <v>1316</v>
      </c>
      <c r="D77" s="774"/>
      <c r="E77" s="774"/>
      <c r="F77" s="774"/>
      <c r="G77" s="774"/>
      <c r="H77" s="774"/>
      <c r="I77" s="774"/>
      <c r="J77" s="774"/>
      <c r="K77" s="774"/>
      <c r="L77" s="774"/>
      <c r="M77" s="774"/>
      <c r="N77" s="774"/>
      <c r="O77" s="774"/>
      <c r="P77" s="778"/>
    </row>
    <row r="78" spans="1:115" s="1297" customFormat="1">
      <c r="B78" s="777"/>
      <c r="C78" s="3860" t="s">
        <v>1317</v>
      </c>
      <c r="D78" s="3860" t="s">
        <v>1326</v>
      </c>
      <c r="E78" s="3752" t="s">
        <v>4710</v>
      </c>
      <c r="F78" s="3752"/>
      <c r="G78" s="3752"/>
      <c r="H78" s="3752"/>
      <c r="I78" s="3752"/>
      <c r="J78" s="3752"/>
      <c r="K78" s="3752"/>
      <c r="L78" s="3752"/>
      <c r="M78" s="3752"/>
      <c r="N78" s="3752"/>
      <c r="O78" s="3752"/>
      <c r="P78" s="778"/>
    </row>
    <row r="79" spans="1:115" s="1297" customFormat="1">
      <c r="B79" s="777"/>
      <c r="C79" s="2318" t="s">
        <v>37</v>
      </c>
      <c r="D79" s="2318" t="s">
        <v>1096</v>
      </c>
      <c r="E79" s="2318"/>
      <c r="F79" s="542">
        <v>0.9</v>
      </c>
      <c r="G79" s="542">
        <v>0.9</v>
      </c>
      <c r="H79" s="542">
        <v>0.9</v>
      </c>
      <c r="I79" s="542">
        <v>0.9</v>
      </c>
      <c r="J79" s="542">
        <v>0.9</v>
      </c>
      <c r="K79" s="542">
        <v>0.9</v>
      </c>
      <c r="L79" s="542">
        <v>0.9</v>
      </c>
      <c r="M79" s="542">
        <v>0.9</v>
      </c>
      <c r="N79" s="542">
        <v>0.9</v>
      </c>
      <c r="O79" s="542">
        <v>0.9</v>
      </c>
      <c r="P79" s="778"/>
      <c r="R79" s="1303"/>
      <c r="S79" s="1303"/>
      <c r="T79" s="1303"/>
    </row>
    <row r="80" spans="1:115" s="1305" customFormat="1">
      <c r="B80" s="777"/>
      <c r="C80" s="2318"/>
      <c r="D80" s="775" t="s">
        <v>1327</v>
      </c>
      <c r="E80" s="2318"/>
      <c r="F80" s="542"/>
      <c r="G80" s="2318"/>
      <c r="H80" s="2318"/>
      <c r="I80" s="2318"/>
      <c r="J80" s="2318"/>
      <c r="K80" s="2318"/>
      <c r="L80" s="2318"/>
      <c r="M80" s="2318"/>
      <c r="N80" s="2318"/>
      <c r="O80" s="2318"/>
      <c r="P80" s="778"/>
      <c r="R80" s="1303"/>
      <c r="S80" s="1303"/>
      <c r="T80" s="1303"/>
    </row>
    <row r="81" spans="1:115" s="1305" customFormat="1">
      <c r="B81" s="777"/>
      <c r="C81" s="2318"/>
      <c r="D81" s="2318" t="s">
        <v>1096</v>
      </c>
      <c r="E81" s="2318"/>
      <c r="F81" s="2318"/>
      <c r="G81" s="2318"/>
      <c r="H81" s="2318"/>
      <c r="I81" s="2318"/>
      <c r="J81" s="2318"/>
      <c r="K81" s="2318"/>
      <c r="L81" s="2318"/>
      <c r="M81" s="2318"/>
      <c r="N81" s="2318"/>
      <c r="O81" s="2318"/>
      <c r="P81" s="778"/>
      <c r="R81" s="1303" t="s">
        <v>2448</v>
      </c>
      <c r="S81" s="1303"/>
      <c r="T81" s="1303"/>
    </row>
    <row r="82" spans="1:115" s="1297" customFormat="1">
      <c r="B82" s="777"/>
      <c r="C82" s="2318" t="s">
        <v>2367</v>
      </c>
      <c r="D82" s="2318"/>
      <c r="E82" s="2318"/>
      <c r="F82" s="2318"/>
      <c r="G82" s="2318"/>
      <c r="H82" s="2318"/>
      <c r="I82" s="2318"/>
      <c r="J82" s="2318"/>
      <c r="K82" s="2318"/>
      <c r="L82" s="2318"/>
      <c r="M82" s="2318"/>
      <c r="N82" s="2318"/>
      <c r="O82" s="2318"/>
      <c r="P82" s="778"/>
      <c r="R82" s="1303"/>
      <c r="S82" s="1303"/>
      <c r="T82" s="1303"/>
    </row>
    <row r="83" spans="1:115" s="1297" customFormat="1">
      <c r="B83" s="777"/>
      <c r="C83" s="4483"/>
      <c r="D83" s="4483" t="s">
        <v>1096</v>
      </c>
      <c r="E83" s="4483"/>
      <c r="F83" s="4490">
        <v>0.32</v>
      </c>
      <c r="G83" s="4490">
        <v>0.32</v>
      </c>
      <c r="H83" s="4490">
        <v>0.32</v>
      </c>
      <c r="I83" s="4490">
        <v>0.32</v>
      </c>
      <c r="J83" s="4490">
        <v>0.32</v>
      </c>
      <c r="K83" s="4490">
        <v>0.32</v>
      </c>
      <c r="L83" s="4490">
        <v>0.32</v>
      </c>
      <c r="M83" s="4490">
        <v>0.32</v>
      </c>
      <c r="N83" s="4490">
        <v>0.32</v>
      </c>
      <c r="O83" s="4490">
        <v>0.32</v>
      </c>
      <c r="P83" s="778"/>
    </row>
    <row r="84" spans="1:115" s="1297" customFormat="1">
      <c r="B84" s="777"/>
      <c r="C84" s="774"/>
      <c r="D84" s="774" t="s">
        <v>13</v>
      </c>
      <c r="E84" s="774"/>
      <c r="F84" s="774"/>
      <c r="G84" s="774"/>
      <c r="H84" s="774"/>
      <c r="I84" s="774"/>
      <c r="J84" s="774"/>
      <c r="K84" s="774"/>
      <c r="L84" s="774"/>
      <c r="M84" s="774"/>
      <c r="N84" s="774"/>
      <c r="O84" s="774"/>
      <c r="P84" s="778"/>
    </row>
    <row r="85" spans="1:115" s="2331" customFormat="1">
      <c r="B85" s="777"/>
      <c r="C85" s="2318"/>
      <c r="D85" s="2318"/>
      <c r="E85" s="2318"/>
      <c r="F85" s="542"/>
      <c r="G85" s="2318"/>
      <c r="H85" s="2318"/>
      <c r="I85" s="2318"/>
      <c r="J85" s="2318"/>
      <c r="K85" s="2318"/>
      <c r="L85" s="2318"/>
      <c r="M85" s="2318"/>
      <c r="N85" s="2318"/>
      <c r="O85" s="2318"/>
      <c r="P85" s="778"/>
    </row>
    <row r="86" spans="1:115" s="2331" customFormat="1">
      <c r="B86" s="777"/>
      <c r="C86" s="3860" t="s">
        <v>2656</v>
      </c>
      <c r="D86" s="3752"/>
      <c r="E86" s="3752"/>
      <c r="F86" s="3752"/>
      <c r="G86" s="3752"/>
      <c r="H86" s="2318"/>
      <c r="I86" s="2318"/>
      <c r="J86" s="2318"/>
      <c r="K86" s="2318"/>
      <c r="L86" s="2318"/>
      <c r="M86" s="2318"/>
      <c r="N86" s="2318"/>
      <c r="O86" s="2318"/>
      <c r="P86" s="778"/>
    </row>
    <row r="87" spans="1:115" s="2331" customFormat="1">
      <c r="B87" s="777"/>
      <c r="C87" s="2318"/>
      <c r="D87" s="2318" t="s">
        <v>379</v>
      </c>
      <c r="E87" s="2318" t="s">
        <v>3633</v>
      </c>
      <c r="F87" s="542">
        <v>0.1</v>
      </c>
      <c r="G87" s="542"/>
      <c r="H87" s="542"/>
      <c r="I87" s="542"/>
      <c r="J87" s="542"/>
      <c r="K87" s="542"/>
      <c r="L87" s="542"/>
      <c r="M87" s="542"/>
      <c r="N87" s="542"/>
      <c r="O87" s="542"/>
      <c r="P87" s="542"/>
    </row>
    <row r="88" spans="1:115" s="2331" customFormat="1">
      <c r="B88" s="777"/>
      <c r="C88" s="4483"/>
      <c r="D88" s="4483" t="s">
        <v>378</v>
      </c>
      <c r="E88" s="4483" t="s">
        <v>435</v>
      </c>
      <c r="F88" s="4490">
        <v>0</v>
      </c>
      <c r="G88" s="4490"/>
      <c r="H88" s="542"/>
      <c r="I88" s="542"/>
      <c r="J88" s="542"/>
      <c r="K88" s="542"/>
      <c r="L88" s="542"/>
      <c r="M88" s="542"/>
      <c r="N88" s="542"/>
      <c r="O88" s="542"/>
      <c r="P88" s="542"/>
    </row>
    <row r="89" spans="1:115" s="2331" customFormat="1">
      <c r="B89" s="777"/>
      <c r="C89" s="2318"/>
      <c r="D89" s="2318"/>
      <c r="E89" s="2318"/>
      <c r="F89" s="2318"/>
      <c r="G89" s="2318"/>
      <c r="H89" s="2318"/>
      <c r="I89" s="2318"/>
      <c r="J89" s="2318"/>
      <c r="K89" s="2318"/>
      <c r="L89" s="2318"/>
      <c r="M89" s="2318"/>
      <c r="N89" s="2318"/>
      <c r="O89" s="2318"/>
      <c r="P89" s="778"/>
    </row>
    <row r="90" spans="1:115" s="1297" customFormat="1">
      <c r="B90" s="777"/>
      <c r="C90" s="774"/>
      <c r="D90" s="774"/>
      <c r="E90" s="774"/>
      <c r="F90" s="774"/>
      <c r="G90" s="774"/>
      <c r="H90" s="774"/>
      <c r="I90" s="774"/>
      <c r="J90" s="774"/>
      <c r="K90" s="774"/>
      <c r="L90" s="774"/>
      <c r="M90" s="774"/>
      <c r="N90" s="774"/>
      <c r="O90" s="774"/>
      <c r="P90" s="778"/>
    </row>
    <row r="91" spans="1:115" s="1297" customFormat="1">
      <c r="B91" s="777"/>
      <c r="C91" s="774"/>
      <c r="D91" s="774"/>
      <c r="E91" s="774"/>
      <c r="F91" s="774"/>
      <c r="G91" s="774"/>
      <c r="H91" s="774"/>
      <c r="I91" s="774"/>
      <c r="J91" s="774"/>
      <c r="K91" s="774"/>
      <c r="L91" s="774"/>
      <c r="M91" s="774"/>
      <c r="N91" s="774"/>
      <c r="O91" s="774"/>
      <c r="P91" s="778"/>
    </row>
    <row r="92" spans="1:115">
      <c r="B92" s="286"/>
      <c r="X92" s="919"/>
      <c r="CW92" s="761"/>
      <c r="CX92" s="761"/>
      <c r="CY92" s="761"/>
      <c r="CZ92" s="761"/>
      <c r="DA92" s="761"/>
      <c r="DB92" s="761"/>
      <c r="DC92" s="761"/>
      <c r="DD92" s="761"/>
      <c r="DE92" s="761"/>
      <c r="DF92" s="761"/>
      <c r="DG92" s="761"/>
      <c r="DH92" s="761"/>
      <c r="DI92" s="761"/>
      <c r="DJ92" s="761"/>
      <c r="DK92" s="761"/>
    </row>
    <row r="93" spans="1:115" s="2331" customFormat="1" ht="15.75">
      <c r="B93" s="621" t="s">
        <v>898</v>
      </c>
      <c r="C93" s="622"/>
      <c r="D93" s="622"/>
      <c r="E93" s="622"/>
      <c r="F93" s="622"/>
      <c r="G93" s="622"/>
      <c r="H93" s="622"/>
      <c r="I93" s="622"/>
      <c r="J93" s="622"/>
      <c r="K93" s="622"/>
      <c r="L93" s="622"/>
      <c r="M93" s="622"/>
      <c r="N93" s="622"/>
      <c r="O93" s="622"/>
      <c r="P93" s="4626"/>
    </row>
    <row r="94" spans="1:115" s="2331" customFormat="1" ht="19.5" customHeight="1">
      <c r="A94" s="780"/>
      <c r="B94" s="4627"/>
      <c r="C94" s="4628"/>
      <c r="D94" s="4628"/>
      <c r="E94" s="4628"/>
      <c r="F94" s="4628"/>
      <c r="G94" s="4628"/>
      <c r="H94" s="4628"/>
      <c r="I94" s="4628"/>
      <c r="J94" s="4628"/>
      <c r="K94" s="4628"/>
      <c r="L94" s="4628"/>
      <c r="M94" s="4628"/>
      <c r="N94" s="4628"/>
      <c r="O94" s="4628"/>
      <c r="P94" s="2389"/>
    </row>
    <row r="95" spans="1:115" s="2331" customFormat="1" ht="12.75" customHeight="1">
      <c r="B95" s="4627"/>
      <c r="C95" s="775" t="str">
        <f>"Capital cost of a power plant"</f>
        <v>Capital cost of a power plant</v>
      </c>
      <c r="D95" s="587" t="s">
        <v>3997</v>
      </c>
      <c r="E95" s="2018">
        <v>30</v>
      </c>
      <c r="F95" s="2018" t="s">
        <v>4051</v>
      </c>
      <c r="G95" s="576"/>
      <c r="H95" s="411"/>
      <c r="I95" s="411"/>
      <c r="J95" s="411"/>
      <c r="K95" s="411"/>
      <c r="L95" s="411"/>
      <c r="M95" s="411"/>
      <c r="N95" s="411"/>
      <c r="O95" s="669" t="str">
        <f>Preferences.moneyunits&amp;"/ "&amp;Preferences.PowerUnits</f>
        <v>ZARm/ MW</v>
      </c>
      <c r="P95" s="2389"/>
    </row>
    <row r="96" spans="1:115" s="2331" customFormat="1">
      <c r="B96" s="4627"/>
      <c r="C96" s="1036"/>
      <c r="D96" s="587"/>
      <c r="E96" s="4853"/>
      <c r="F96" s="4708" t="s">
        <v>4248</v>
      </c>
      <c r="G96" s="576"/>
      <c r="H96" s="411"/>
      <c r="I96" s="411"/>
      <c r="J96" s="411"/>
      <c r="K96" s="411"/>
      <c r="L96" s="411"/>
      <c r="M96" s="411"/>
      <c r="N96" s="411"/>
      <c r="O96" s="2318"/>
      <c r="P96" s="2389"/>
    </row>
    <row r="97" spans="1:115" s="2331" customFormat="1" ht="12.75" customHeight="1">
      <c r="B97" s="4627"/>
      <c r="C97" s="4629" t="s">
        <v>2443</v>
      </c>
      <c r="D97" s="4630" t="str">
        <f>Preferences.PowerUnits</f>
        <v>MW</v>
      </c>
      <c r="E97" s="4631"/>
      <c r="F97" s="4632">
        <v>2006</v>
      </c>
      <c r="G97" s="4633">
        <v>2010</v>
      </c>
      <c r="H97" s="4633">
        <v>2015</v>
      </c>
      <c r="I97" s="4633">
        <v>2020</v>
      </c>
      <c r="J97" s="4633">
        <v>2025</v>
      </c>
      <c r="K97" s="4633">
        <v>2030</v>
      </c>
      <c r="L97" s="4633">
        <v>2035</v>
      </c>
      <c r="M97" s="4633">
        <v>2040</v>
      </c>
      <c r="N97" s="4633">
        <v>2045</v>
      </c>
      <c r="O97" s="4633">
        <v>2050</v>
      </c>
      <c r="P97" s="2389"/>
    </row>
    <row r="98" spans="1:115" s="2331" customFormat="1">
      <c r="B98" s="4627"/>
      <c r="C98" s="4634" t="s">
        <v>1079</v>
      </c>
      <c r="D98" s="4635"/>
      <c r="E98" s="4636"/>
      <c r="F98" s="4637"/>
      <c r="G98" s="4637"/>
      <c r="H98" s="4637"/>
      <c r="I98" s="4637"/>
      <c r="J98" s="4637"/>
      <c r="K98" s="4637"/>
      <c r="L98" s="4637"/>
      <c r="M98" s="4637"/>
      <c r="N98" s="4637"/>
      <c r="O98" s="4637"/>
      <c r="P98" s="2389"/>
    </row>
    <row r="99" spans="1:115" s="2331" customFormat="1" ht="12.75" customHeight="1">
      <c r="B99" s="4627"/>
      <c r="C99" s="370" t="s">
        <v>1080</v>
      </c>
      <c r="D99" s="587"/>
      <c r="E99" s="376"/>
      <c r="F99" s="1037">
        <f t="shared" ref="F99:O99" si="13">(27257.0396*ZAR/Unit.kW)/$E$95</f>
        <v>0.9085679866666666</v>
      </c>
      <c r="G99" s="1037">
        <f t="shared" si="13"/>
        <v>0.9085679866666666</v>
      </c>
      <c r="H99" s="1037">
        <f t="shared" si="13"/>
        <v>0.9085679866666666</v>
      </c>
      <c r="I99" s="1037">
        <f t="shared" si="13"/>
        <v>0.9085679866666666</v>
      </c>
      <c r="J99" s="1037">
        <f t="shared" si="13"/>
        <v>0.9085679866666666</v>
      </c>
      <c r="K99" s="1037">
        <f t="shared" si="13"/>
        <v>0.9085679866666666</v>
      </c>
      <c r="L99" s="1037">
        <f t="shared" si="13"/>
        <v>0.9085679866666666</v>
      </c>
      <c r="M99" s="1037">
        <f t="shared" si="13"/>
        <v>0.9085679866666666</v>
      </c>
      <c r="N99" s="1037">
        <f t="shared" si="13"/>
        <v>0.9085679866666666</v>
      </c>
      <c r="O99" s="1037">
        <f t="shared" si="13"/>
        <v>0.9085679866666666</v>
      </c>
      <c r="P99" s="2389"/>
    </row>
    <row r="100" spans="1:115" s="2331" customFormat="1" ht="12.75" customHeight="1">
      <c r="B100" s="4627"/>
      <c r="C100" s="4638" t="s">
        <v>1081</v>
      </c>
      <c r="D100" s="4639"/>
      <c r="E100" s="4640"/>
      <c r="F100" s="4641"/>
      <c r="G100" s="4641"/>
      <c r="H100" s="4641"/>
      <c r="I100" s="4641"/>
      <c r="J100" s="4641"/>
      <c r="K100" s="4641"/>
      <c r="L100" s="4641"/>
      <c r="M100" s="4641"/>
      <c r="N100" s="4641"/>
      <c r="O100" s="4641"/>
      <c r="P100" s="2389"/>
    </row>
    <row r="101" spans="1:115" s="2331" customFormat="1" ht="12.75" customHeight="1">
      <c r="B101" s="4627"/>
      <c r="C101" s="370"/>
      <c r="D101" s="94"/>
      <c r="E101" s="152"/>
      <c r="F101" s="1037"/>
      <c r="G101" s="1037"/>
      <c r="H101" s="1037"/>
      <c r="I101" s="1037"/>
      <c r="J101" s="1037"/>
      <c r="K101" s="1037"/>
      <c r="L101" s="1037"/>
      <c r="M101" s="1037"/>
      <c r="N101" s="1037"/>
      <c r="O101" s="1037"/>
      <c r="P101" s="2389"/>
    </row>
    <row r="102" spans="1:115" s="70" customFormat="1">
      <c r="A102" s="2331"/>
      <c r="B102" s="4642"/>
      <c r="C102" s="370"/>
      <c r="D102" s="94"/>
      <c r="E102" s="152"/>
      <c r="F102" s="1037"/>
      <c r="G102" s="1037"/>
      <c r="H102" s="1037"/>
      <c r="I102" s="1037"/>
      <c r="J102" s="1037"/>
      <c r="K102" s="1037"/>
      <c r="L102" s="1037"/>
      <c r="M102" s="1037"/>
      <c r="N102" s="1037"/>
      <c r="O102" s="669" t="str">
        <f>Preferences.moneyunits&amp;"/ "&amp;Preferences.PowerUnits</f>
        <v>ZARm/ MW</v>
      </c>
      <c r="P102" s="2389"/>
      <c r="Q102" s="2331"/>
      <c r="R102" s="2331"/>
      <c r="S102" s="2331"/>
      <c r="T102" s="2331"/>
      <c r="U102" s="2331"/>
      <c r="V102" s="2331"/>
      <c r="W102" s="2331"/>
      <c r="X102" s="2331"/>
      <c r="Y102" s="2331"/>
      <c r="Z102" s="2331"/>
      <c r="AA102" s="2331"/>
      <c r="AB102" s="2331"/>
      <c r="AC102" s="2331"/>
      <c r="AD102" s="2331"/>
      <c r="AE102" s="2331"/>
      <c r="AF102" s="2331"/>
      <c r="AG102" s="2331"/>
      <c r="AH102" s="2331"/>
      <c r="AI102" s="2331"/>
      <c r="AJ102" s="2331"/>
      <c r="AK102" s="2331"/>
      <c r="AL102" s="2331"/>
      <c r="AM102" s="2331"/>
      <c r="AN102" s="2331"/>
      <c r="AO102" s="2331"/>
      <c r="AP102" s="2331"/>
      <c r="AQ102" s="2331"/>
      <c r="AR102" s="2331"/>
      <c r="AS102" s="2331"/>
      <c r="AT102" s="2331"/>
      <c r="AU102" s="2331"/>
      <c r="AV102" s="2331"/>
      <c r="AW102" s="2331"/>
      <c r="AX102" s="2331"/>
      <c r="AY102" s="2331"/>
      <c r="AZ102" s="2331"/>
      <c r="BA102" s="2331"/>
      <c r="BB102" s="2331"/>
      <c r="BC102" s="2331"/>
      <c r="BD102" s="2331"/>
      <c r="BE102" s="2331"/>
      <c r="BF102" s="2331"/>
      <c r="BG102" s="2331"/>
      <c r="BH102" s="2331"/>
      <c r="BI102" s="2331"/>
      <c r="BJ102" s="2331"/>
      <c r="BK102" s="2331"/>
      <c r="BL102" s="2331"/>
      <c r="BM102" s="2331"/>
      <c r="BN102" s="2331"/>
      <c r="BO102" s="2331"/>
      <c r="BP102" s="2331"/>
      <c r="BQ102" s="2331"/>
      <c r="BR102" s="2331"/>
      <c r="BS102" s="2331"/>
      <c r="BT102" s="2331"/>
      <c r="BU102" s="2331"/>
      <c r="BV102" s="2331"/>
      <c r="BW102" s="2331"/>
      <c r="BX102" s="2331"/>
      <c r="BY102" s="2331"/>
      <c r="BZ102" s="2331"/>
      <c r="CA102" s="2331"/>
      <c r="CB102" s="2331"/>
      <c r="CC102" s="2331"/>
      <c r="CD102" s="2331"/>
      <c r="CE102" s="2331"/>
      <c r="CF102" s="2331"/>
      <c r="CG102" s="2331"/>
      <c r="CH102" s="2331"/>
      <c r="CI102" s="2331"/>
      <c r="CJ102" s="2331"/>
      <c r="CK102" s="2331"/>
      <c r="CL102" s="2331"/>
      <c r="CM102" s="2331"/>
      <c r="CN102" s="2331"/>
      <c r="CO102" s="2331"/>
      <c r="CP102" s="2331"/>
      <c r="CQ102" s="2331"/>
      <c r="CR102" s="2331"/>
      <c r="CS102" s="2331"/>
      <c r="CT102" s="2331"/>
      <c r="CU102" s="2331"/>
      <c r="CV102" s="2331"/>
      <c r="CW102" s="2331"/>
      <c r="CX102" s="2331"/>
      <c r="CY102" s="2331"/>
      <c r="CZ102" s="2331"/>
      <c r="DA102" s="2331"/>
      <c r="DB102" s="2331"/>
      <c r="DC102" s="2331"/>
      <c r="DD102" s="2331"/>
      <c r="DE102" s="2331"/>
      <c r="DF102" s="2331"/>
      <c r="DG102" s="2331"/>
      <c r="DH102" s="2331"/>
      <c r="DI102" s="2331"/>
      <c r="DJ102" s="2331"/>
      <c r="DK102" s="2331"/>
    </row>
    <row r="103" spans="1:115" s="2331" customFormat="1" ht="12.75" customHeight="1">
      <c r="B103" s="4643"/>
      <c r="C103" s="4629" t="s">
        <v>3801</v>
      </c>
      <c r="D103" s="4630" t="str">
        <f>Preferences.PowerUnits</f>
        <v>MW</v>
      </c>
      <c r="E103" s="4631"/>
      <c r="F103" s="4632">
        <v>2006</v>
      </c>
      <c r="G103" s="4633">
        <v>2010</v>
      </c>
      <c r="H103" s="4633">
        <v>2015</v>
      </c>
      <c r="I103" s="4633">
        <v>2020</v>
      </c>
      <c r="J103" s="4633">
        <v>2025</v>
      </c>
      <c r="K103" s="4633">
        <v>2030</v>
      </c>
      <c r="L103" s="4633">
        <v>2035</v>
      </c>
      <c r="M103" s="4633">
        <v>2040</v>
      </c>
      <c r="N103" s="4633">
        <v>2045</v>
      </c>
      <c r="O103" s="4633">
        <v>2050</v>
      </c>
      <c r="P103" s="2389"/>
    </row>
    <row r="104" spans="1:115" s="2331" customFormat="1" ht="12.75" customHeight="1">
      <c r="B104" s="4642"/>
      <c r="C104" s="4634" t="s">
        <v>1079</v>
      </c>
      <c r="D104" s="4635"/>
      <c r="E104" s="4636"/>
      <c r="F104" s="4637"/>
      <c r="G104" s="4637"/>
      <c r="H104" s="4637"/>
      <c r="I104" s="4637"/>
      <c r="J104" s="4637"/>
      <c r="K104" s="4637"/>
      <c r="L104" s="4637"/>
      <c r="M104" s="4637"/>
      <c r="N104" s="4637"/>
      <c r="O104" s="4637"/>
      <c r="P104" s="2389"/>
    </row>
    <row r="105" spans="1:115" s="2331" customFormat="1" ht="12.75" customHeight="1">
      <c r="B105" s="920"/>
      <c r="C105" s="370" t="s">
        <v>1080</v>
      </c>
      <c r="D105" s="587"/>
      <c r="E105" s="376"/>
      <c r="F105" s="1037">
        <f t="shared" ref="F105:O105" si="14">(19469.31*ZAR/Unit.kW)/$E$95</f>
        <v>0.64897700000000003</v>
      </c>
      <c r="G105" s="1037">
        <f t="shared" si="14"/>
        <v>0.64897700000000003</v>
      </c>
      <c r="H105" s="1037">
        <f t="shared" si="14"/>
        <v>0.64897700000000003</v>
      </c>
      <c r="I105" s="1037">
        <f t="shared" si="14"/>
        <v>0.64897700000000003</v>
      </c>
      <c r="J105" s="1037">
        <f t="shared" si="14"/>
        <v>0.64897700000000003</v>
      </c>
      <c r="K105" s="1037">
        <f t="shared" si="14"/>
        <v>0.64897700000000003</v>
      </c>
      <c r="L105" s="1037">
        <f t="shared" si="14"/>
        <v>0.64897700000000003</v>
      </c>
      <c r="M105" s="1037">
        <f t="shared" si="14"/>
        <v>0.64897700000000003</v>
      </c>
      <c r="N105" s="1037">
        <f t="shared" si="14"/>
        <v>0.64897700000000003</v>
      </c>
      <c r="O105" s="1037">
        <f t="shared" si="14"/>
        <v>0.64897700000000003</v>
      </c>
      <c r="P105" s="2389"/>
    </row>
    <row r="106" spans="1:115" s="2331" customFormat="1" ht="12.75" customHeight="1">
      <c r="B106" s="920"/>
      <c r="C106" s="4638" t="s">
        <v>1081</v>
      </c>
      <c r="D106" s="4639"/>
      <c r="E106" s="4640"/>
      <c r="F106" s="4641"/>
      <c r="G106" s="4641"/>
      <c r="H106" s="4641"/>
      <c r="I106" s="4641"/>
      <c r="J106" s="4641"/>
      <c r="K106" s="4641"/>
      <c r="L106" s="4641"/>
      <c r="M106" s="4641"/>
      <c r="N106" s="4641"/>
      <c r="O106" s="4641"/>
      <c r="P106" s="2389"/>
    </row>
    <row r="107" spans="1:115" s="2331" customFormat="1" ht="12.75" customHeight="1">
      <c r="B107" s="4642"/>
      <c r="C107" s="370"/>
      <c r="D107" s="94"/>
      <c r="E107" s="152"/>
      <c r="F107" s="1037"/>
      <c r="G107" s="1037"/>
      <c r="H107" s="1037"/>
      <c r="I107" s="1037"/>
      <c r="J107" s="1037"/>
      <c r="K107" s="1037"/>
      <c r="L107" s="1037"/>
      <c r="M107" s="1037"/>
      <c r="N107" s="1037"/>
      <c r="O107" s="1037"/>
      <c r="P107" s="2389"/>
    </row>
    <row r="108" spans="1:115" s="70" customFormat="1">
      <c r="A108" s="2331"/>
      <c r="B108" s="4642"/>
      <c r="C108" s="370"/>
      <c r="D108" s="94"/>
      <c r="E108" s="152"/>
      <c r="F108" s="1037"/>
      <c r="G108" s="1037"/>
      <c r="H108" s="1037"/>
      <c r="I108" s="1037"/>
      <c r="J108" s="1037"/>
      <c r="K108" s="1037"/>
      <c r="L108" s="1037"/>
      <c r="M108" s="1037"/>
      <c r="N108" s="1037"/>
      <c r="O108" s="669" t="str">
        <f>Preferences.moneyunits&amp;"/ "&amp;Preferences.PowerUnits</f>
        <v>ZARm/ MW</v>
      </c>
      <c r="P108" s="2389"/>
      <c r="Q108" s="2331"/>
      <c r="R108" s="2331"/>
      <c r="S108" s="2331"/>
      <c r="T108" s="2331"/>
      <c r="U108" s="2331"/>
      <c r="V108" s="2331"/>
      <c r="W108" s="2331"/>
      <c r="X108" s="2331"/>
      <c r="Y108" s="2331"/>
      <c r="Z108" s="2331"/>
      <c r="AA108" s="2331"/>
      <c r="AB108" s="2331"/>
      <c r="AC108" s="2331"/>
      <c r="AD108" s="2331"/>
      <c r="AE108" s="2331"/>
      <c r="AF108" s="2331"/>
      <c r="AG108" s="2331"/>
      <c r="AH108" s="2331"/>
      <c r="AI108" s="2331"/>
      <c r="AJ108" s="2331"/>
      <c r="AK108" s="2331"/>
      <c r="AL108" s="2331"/>
      <c r="AM108" s="2331"/>
      <c r="AN108" s="2331"/>
      <c r="AO108" s="2331"/>
      <c r="AP108" s="2331"/>
      <c r="AQ108" s="2331"/>
      <c r="AR108" s="2331"/>
      <c r="AS108" s="2331"/>
      <c r="AT108" s="2331"/>
      <c r="AU108" s="2331"/>
      <c r="AV108" s="2331"/>
      <c r="AW108" s="2331"/>
      <c r="AX108" s="2331"/>
      <c r="AY108" s="2331"/>
      <c r="AZ108" s="2331"/>
      <c r="BA108" s="2331"/>
      <c r="BB108" s="2331"/>
      <c r="BC108" s="2331"/>
      <c r="BD108" s="2331"/>
      <c r="BE108" s="2331"/>
      <c r="BF108" s="2331"/>
      <c r="BG108" s="2331"/>
      <c r="BH108" s="2331"/>
      <c r="BI108" s="2331"/>
      <c r="BJ108" s="2331"/>
      <c r="BK108" s="2331"/>
      <c r="BL108" s="2331"/>
      <c r="BM108" s="2331"/>
      <c r="BN108" s="2331"/>
      <c r="BO108" s="2331"/>
      <c r="BP108" s="2331"/>
      <c r="BQ108" s="2331"/>
      <c r="BR108" s="2331"/>
      <c r="BS108" s="2331"/>
      <c r="BT108" s="2331"/>
      <c r="BU108" s="2331"/>
      <c r="BV108" s="2331"/>
      <c r="BW108" s="2331"/>
      <c r="BX108" s="2331"/>
      <c r="BY108" s="2331"/>
      <c r="BZ108" s="2331"/>
      <c r="CA108" s="2331"/>
      <c r="CB108" s="2331"/>
      <c r="CC108" s="2331"/>
      <c r="CD108" s="2331"/>
      <c r="CE108" s="2331"/>
      <c r="CF108" s="2331"/>
      <c r="CG108" s="2331"/>
      <c r="CH108" s="2331"/>
      <c r="CI108" s="2331"/>
      <c r="CJ108" s="2331"/>
      <c r="CK108" s="2331"/>
      <c r="CL108" s="2331"/>
      <c r="CM108" s="2331"/>
      <c r="CN108" s="2331"/>
      <c r="CO108" s="2331"/>
      <c r="CP108" s="2331"/>
      <c r="CQ108" s="2331"/>
      <c r="CR108" s="2331"/>
      <c r="CS108" s="2331"/>
      <c r="CT108" s="2331"/>
      <c r="CU108" s="2331"/>
      <c r="CV108" s="2331"/>
      <c r="CW108" s="2331"/>
      <c r="CX108" s="2331"/>
      <c r="CY108" s="2331"/>
      <c r="CZ108" s="2331"/>
      <c r="DA108" s="2331"/>
      <c r="DB108" s="2331"/>
      <c r="DC108" s="2331"/>
      <c r="DD108" s="2331"/>
      <c r="DE108" s="2331"/>
      <c r="DF108" s="2331"/>
      <c r="DG108" s="2331"/>
      <c r="DH108" s="2331"/>
      <c r="DI108" s="2331"/>
      <c r="DJ108" s="2331"/>
      <c r="DK108" s="2331"/>
    </row>
    <row r="109" spans="1:115" s="70" customFormat="1">
      <c r="A109" s="2331"/>
      <c r="B109" s="920"/>
      <c r="C109" s="775" t="str">
        <f>"Fixed Operating cost of a powerplant"</f>
        <v>Fixed Operating cost of a powerplant</v>
      </c>
      <c r="D109" s="94"/>
      <c r="E109" s="587"/>
      <c r="F109" s="576"/>
      <c r="G109" s="576"/>
      <c r="H109" s="411"/>
      <c r="I109" s="411"/>
      <c r="J109" s="411"/>
      <c r="K109" s="411"/>
      <c r="L109" s="411"/>
      <c r="M109" s="411"/>
      <c r="N109" s="411"/>
      <c r="O109" s="744"/>
      <c r="P109" s="4644"/>
      <c r="Q109" s="2331"/>
      <c r="R109" s="2331"/>
      <c r="S109" s="2331"/>
      <c r="T109" s="2331"/>
      <c r="U109" s="2331"/>
      <c r="V109" s="2331"/>
      <c r="W109" s="2331"/>
      <c r="X109" s="2331"/>
      <c r="Y109" s="2331"/>
      <c r="Z109" s="2331"/>
      <c r="AA109" s="2331"/>
      <c r="AB109" s="2331"/>
      <c r="AC109" s="2331"/>
      <c r="AD109" s="2331"/>
      <c r="AE109" s="2331"/>
      <c r="AF109" s="2331"/>
      <c r="AG109" s="2331"/>
      <c r="AH109" s="2331"/>
      <c r="AI109" s="2331"/>
      <c r="AJ109" s="2331"/>
      <c r="AK109" s="2331"/>
      <c r="AL109" s="2331"/>
      <c r="AM109" s="2331"/>
      <c r="AN109" s="2331"/>
      <c r="AO109" s="2331"/>
      <c r="AP109" s="2331"/>
      <c r="AQ109" s="2331"/>
      <c r="AR109" s="2331"/>
      <c r="AS109" s="2331"/>
      <c r="AT109" s="2331"/>
      <c r="AU109" s="2331"/>
      <c r="AV109" s="2331"/>
      <c r="AW109" s="2331"/>
      <c r="AX109" s="2331"/>
      <c r="AY109" s="2331"/>
      <c r="AZ109" s="2331"/>
      <c r="BA109" s="2331"/>
      <c r="BB109" s="2331"/>
      <c r="BC109" s="2331"/>
      <c r="BD109" s="2331"/>
      <c r="BE109" s="2331"/>
      <c r="BF109" s="2331"/>
      <c r="BG109" s="2331"/>
      <c r="BH109" s="2331"/>
      <c r="BI109" s="2331"/>
      <c r="BJ109" s="2331"/>
      <c r="BK109" s="2331"/>
      <c r="BL109" s="2331"/>
      <c r="BM109" s="2331"/>
      <c r="BN109" s="2331"/>
      <c r="BO109" s="2331"/>
      <c r="BP109" s="2331"/>
      <c r="BQ109" s="2331"/>
      <c r="BR109" s="2331"/>
      <c r="BS109" s="2331"/>
      <c r="BT109" s="2331"/>
      <c r="BU109" s="2331"/>
      <c r="BV109" s="2331"/>
      <c r="BW109" s="2331"/>
      <c r="BX109" s="2331"/>
      <c r="BY109" s="2331"/>
      <c r="BZ109" s="2331"/>
      <c r="CA109" s="2331"/>
      <c r="CB109" s="2331"/>
      <c r="CC109" s="2331"/>
      <c r="CD109" s="2331"/>
      <c r="CE109" s="2331"/>
      <c r="CF109" s="2331"/>
      <c r="CG109" s="2331"/>
      <c r="CH109" s="2331"/>
      <c r="CI109" s="2331"/>
      <c r="CJ109" s="2331"/>
      <c r="CK109" s="2331"/>
      <c r="CL109" s="2331"/>
      <c r="CM109" s="2331"/>
      <c r="CN109" s="2331"/>
      <c r="CO109" s="2331"/>
      <c r="CP109" s="2331"/>
      <c r="CQ109" s="2331"/>
      <c r="CR109" s="2331"/>
      <c r="CS109" s="2331"/>
      <c r="CT109" s="2331"/>
      <c r="CU109" s="2331"/>
      <c r="CV109" s="2331"/>
      <c r="CW109" s="2331"/>
      <c r="CX109" s="2331"/>
      <c r="CY109" s="2331"/>
      <c r="CZ109" s="2331"/>
      <c r="DA109" s="2331"/>
      <c r="DB109" s="2331"/>
      <c r="DC109" s="2331"/>
      <c r="DD109" s="2331"/>
      <c r="DE109" s="2331"/>
      <c r="DF109" s="2331"/>
      <c r="DG109" s="2331"/>
      <c r="DH109" s="2331"/>
      <c r="DI109" s="2331"/>
      <c r="DJ109" s="2331"/>
      <c r="DK109" s="2331"/>
    </row>
    <row r="110" spans="1:115" s="70" customFormat="1">
      <c r="A110" s="2331"/>
      <c r="B110" s="920"/>
      <c r="C110" s="775"/>
      <c r="D110" s="94"/>
      <c r="E110" s="2018"/>
      <c r="F110" s="2018" t="s">
        <v>4052</v>
      </c>
      <c r="G110" s="576"/>
      <c r="H110" s="411"/>
      <c r="I110" s="411"/>
      <c r="J110" s="411"/>
      <c r="K110" s="411"/>
      <c r="L110" s="411"/>
      <c r="M110" s="411"/>
      <c r="N110" s="411"/>
      <c r="O110" s="669" t="str">
        <f>Preferences.moneyunits&amp;"/ "&amp;Preferences.PowerUnits</f>
        <v>ZARm/ MW</v>
      </c>
      <c r="P110" s="4644"/>
      <c r="Q110" s="2331"/>
      <c r="R110" s="2331"/>
      <c r="S110" s="2331"/>
      <c r="T110" s="2331"/>
      <c r="U110" s="2331"/>
      <c r="V110" s="2331"/>
      <c r="W110" s="2331"/>
      <c r="X110" s="2331"/>
      <c r="Y110" s="2331"/>
      <c r="Z110" s="2331"/>
      <c r="AA110" s="2331"/>
      <c r="AB110" s="2331"/>
      <c r="AC110" s="2331"/>
      <c r="AD110" s="2331"/>
      <c r="AE110" s="2331"/>
      <c r="AF110" s="2331"/>
      <c r="AG110" s="2331"/>
      <c r="AH110" s="2331"/>
      <c r="AI110" s="2331"/>
      <c r="AJ110" s="2331"/>
      <c r="AK110" s="2331"/>
      <c r="AL110" s="2331"/>
      <c r="AM110" s="2331"/>
      <c r="AN110" s="2331"/>
      <c r="AO110" s="2331"/>
      <c r="AP110" s="2331"/>
      <c r="AQ110" s="2331"/>
      <c r="AR110" s="2331"/>
      <c r="AS110" s="2331"/>
      <c r="AT110" s="2331"/>
      <c r="AU110" s="2331"/>
      <c r="AV110" s="2331"/>
      <c r="AW110" s="2331"/>
      <c r="AX110" s="2331"/>
      <c r="AY110" s="2331"/>
      <c r="AZ110" s="2331"/>
      <c r="BA110" s="2331"/>
      <c r="BB110" s="2331"/>
      <c r="BC110" s="2331"/>
      <c r="BD110" s="2331"/>
      <c r="BE110" s="2331"/>
      <c r="BF110" s="2331"/>
      <c r="BG110" s="2331"/>
      <c r="BH110" s="2331"/>
      <c r="BI110" s="2331"/>
      <c r="BJ110" s="2331"/>
      <c r="BK110" s="2331"/>
      <c r="BL110" s="2331"/>
      <c r="BM110" s="2331"/>
      <c r="BN110" s="2331"/>
      <c r="BO110" s="2331"/>
      <c r="BP110" s="2331"/>
      <c r="BQ110" s="2331"/>
      <c r="BR110" s="2331"/>
      <c r="BS110" s="2331"/>
      <c r="BT110" s="2331"/>
      <c r="BU110" s="2331"/>
      <c r="BV110" s="2331"/>
      <c r="BW110" s="2331"/>
      <c r="BX110" s="2331"/>
      <c r="BY110" s="2331"/>
      <c r="BZ110" s="2331"/>
      <c r="CA110" s="2331"/>
      <c r="CB110" s="2331"/>
      <c r="CC110" s="2331"/>
      <c r="CD110" s="2331"/>
      <c r="CE110" s="2331"/>
      <c r="CF110" s="2331"/>
      <c r="CG110" s="2331"/>
      <c r="CH110" s="2331"/>
      <c r="CI110" s="2331"/>
      <c r="CJ110" s="2331"/>
      <c r="CK110" s="2331"/>
      <c r="CL110" s="2331"/>
      <c r="CM110" s="2331"/>
      <c r="CN110" s="2331"/>
      <c r="CO110" s="2331"/>
      <c r="CP110" s="2331"/>
      <c r="CQ110" s="2331"/>
      <c r="CR110" s="2331"/>
      <c r="CS110" s="2331"/>
      <c r="CT110" s="2331"/>
      <c r="CU110" s="2331"/>
      <c r="CV110" s="2331"/>
      <c r="CW110" s="2331"/>
      <c r="CX110" s="2331"/>
      <c r="CY110" s="2331"/>
      <c r="CZ110" s="2331"/>
      <c r="DA110" s="2331"/>
      <c r="DB110" s="2331"/>
      <c r="DC110" s="2331"/>
      <c r="DD110" s="2331"/>
      <c r="DE110" s="2331"/>
      <c r="DF110" s="2331"/>
      <c r="DG110" s="2331"/>
      <c r="DH110" s="2331"/>
      <c r="DI110" s="2331"/>
      <c r="DJ110" s="2331"/>
      <c r="DK110" s="2331"/>
    </row>
    <row r="111" spans="1:115" s="2331" customFormat="1" ht="12.75" customHeight="1">
      <c r="B111" s="4627"/>
      <c r="C111" s="4629" t="s">
        <v>2443</v>
      </c>
      <c r="D111" s="4630"/>
      <c r="E111" s="4631"/>
      <c r="F111" s="4632">
        <v>2006</v>
      </c>
      <c r="G111" s="4633">
        <v>2010</v>
      </c>
      <c r="H111" s="4633">
        <v>2015</v>
      </c>
      <c r="I111" s="4633">
        <v>2020</v>
      </c>
      <c r="J111" s="4633">
        <v>2025</v>
      </c>
      <c r="K111" s="4633">
        <v>2030</v>
      </c>
      <c r="L111" s="4633">
        <v>2035</v>
      </c>
      <c r="M111" s="4633">
        <v>2040</v>
      </c>
      <c r="N111" s="4633">
        <v>2045</v>
      </c>
      <c r="O111" s="4633">
        <v>2050</v>
      </c>
      <c r="P111" s="2389"/>
    </row>
    <row r="112" spans="1:115" s="2331" customFormat="1">
      <c r="B112" s="4627"/>
      <c r="C112" s="4634" t="s">
        <v>1079</v>
      </c>
      <c r="D112" s="4635"/>
      <c r="E112" s="4635"/>
      <c r="F112" s="4637"/>
      <c r="G112" s="4637"/>
      <c r="H112" s="4637"/>
      <c r="I112" s="4637"/>
      <c r="J112" s="4637"/>
      <c r="K112" s="4637"/>
      <c r="L112" s="4637"/>
      <c r="M112" s="4637"/>
      <c r="N112" s="4637"/>
      <c r="O112" s="4637"/>
      <c r="P112" s="2389"/>
    </row>
    <row r="113" spans="1:115" s="2331" customFormat="1" ht="12.75" customHeight="1">
      <c r="B113" s="4627"/>
      <c r="C113" s="370" t="s">
        <v>1080</v>
      </c>
      <c r="D113" s="94"/>
      <c r="E113" s="376"/>
      <c r="F113" s="1037">
        <f t="shared" ref="F113:O113" si="15">760.81*ZAR/Unit.kW</f>
        <v>0.76080999999999988</v>
      </c>
      <c r="G113" s="1037">
        <f t="shared" si="15"/>
        <v>0.76080999999999988</v>
      </c>
      <c r="H113" s="1037">
        <f t="shared" si="15"/>
        <v>0.76080999999999988</v>
      </c>
      <c r="I113" s="1037">
        <f t="shared" si="15"/>
        <v>0.76080999999999988</v>
      </c>
      <c r="J113" s="1037">
        <f t="shared" si="15"/>
        <v>0.76080999999999988</v>
      </c>
      <c r="K113" s="1037">
        <f t="shared" si="15"/>
        <v>0.76080999999999988</v>
      </c>
      <c r="L113" s="1037">
        <f t="shared" si="15"/>
        <v>0.76080999999999988</v>
      </c>
      <c r="M113" s="1037">
        <f t="shared" si="15"/>
        <v>0.76080999999999988</v>
      </c>
      <c r="N113" s="1037">
        <f t="shared" si="15"/>
        <v>0.76080999999999988</v>
      </c>
      <c r="O113" s="1037">
        <f t="shared" si="15"/>
        <v>0.76080999999999988</v>
      </c>
      <c r="P113" s="1037"/>
    </row>
    <row r="114" spans="1:115" s="2331" customFormat="1" ht="12.75" customHeight="1">
      <c r="B114" s="4627"/>
      <c r="C114" s="4638" t="s">
        <v>1081</v>
      </c>
      <c r="D114" s="4645"/>
      <c r="E114" s="4646"/>
      <c r="F114" s="4641"/>
      <c r="G114" s="4641"/>
      <c r="H114" s="4641"/>
      <c r="I114" s="4641"/>
      <c r="J114" s="4641"/>
      <c r="K114" s="4641"/>
      <c r="L114" s="4641"/>
      <c r="M114" s="4641"/>
      <c r="N114" s="4641"/>
      <c r="O114" s="4641"/>
      <c r="P114" s="2389"/>
    </row>
    <row r="115" spans="1:115" s="2331" customFormat="1" ht="12.75" customHeight="1">
      <c r="B115" s="4627"/>
      <c r="C115" s="370"/>
      <c r="D115" s="94"/>
      <c r="E115" s="152"/>
      <c r="F115" s="1037"/>
      <c r="G115" s="1037"/>
      <c r="H115" s="1037"/>
      <c r="I115" s="1037"/>
      <c r="J115" s="1037"/>
      <c r="K115" s="1037"/>
      <c r="L115" s="1037"/>
      <c r="M115" s="1037"/>
      <c r="N115" s="1037"/>
      <c r="O115" s="1037"/>
      <c r="P115" s="2389"/>
    </row>
    <row r="116" spans="1:115" s="2331" customFormat="1" ht="12.75" customHeight="1">
      <c r="B116" s="4627"/>
      <c r="C116" s="1067"/>
      <c r="D116" s="1067"/>
      <c r="E116" s="1067"/>
      <c r="F116" s="1067"/>
      <c r="G116" s="1067"/>
      <c r="H116" s="1067"/>
      <c r="I116" s="1067"/>
      <c r="J116" s="1067"/>
      <c r="K116" s="1067"/>
      <c r="L116" s="1067"/>
      <c r="M116" s="1067"/>
      <c r="N116" s="1067"/>
      <c r="O116" s="669" t="str">
        <f>Preferences.moneyunits&amp;"/ "&amp;Preferences.PowerUnits</f>
        <v>ZARm/ MW</v>
      </c>
      <c r="P116" s="2389"/>
    </row>
    <row r="117" spans="1:115" s="2331" customFormat="1" ht="12.75" customHeight="1">
      <c r="B117" s="4643"/>
      <c r="C117" s="4629" t="s">
        <v>1321</v>
      </c>
      <c r="D117" s="4630"/>
      <c r="E117" s="4635"/>
      <c r="F117" s="4632">
        <v>2006</v>
      </c>
      <c r="G117" s="4633">
        <v>2010</v>
      </c>
      <c r="H117" s="4633">
        <v>2015</v>
      </c>
      <c r="I117" s="4633">
        <v>2020</v>
      </c>
      <c r="J117" s="4633">
        <v>2025</v>
      </c>
      <c r="K117" s="4633">
        <v>2030</v>
      </c>
      <c r="L117" s="4633">
        <v>2035</v>
      </c>
      <c r="M117" s="4633">
        <v>2040</v>
      </c>
      <c r="N117" s="4633">
        <v>2045</v>
      </c>
      <c r="O117" s="4633">
        <v>2050</v>
      </c>
      <c r="P117" s="2389"/>
    </row>
    <row r="118" spans="1:115" s="2331" customFormat="1" ht="12.75" customHeight="1">
      <c r="B118" s="4642"/>
      <c r="C118" s="4634" t="s">
        <v>1079</v>
      </c>
      <c r="D118" s="4635"/>
      <c r="E118" s="4635"/>
      <c r="F118" s="4637"/>
      <c r="G118" s="4637"/>
      <c r="H118" s="4637"/>
      <c r="I118" s="4637"/>
      <c r="J118" s="4637"/>
      <c r="K118" s="4637"/>
      <c r="L118" s="4637"/>
      <c r="M118" s="4637"/>
      <c r="N118" s="4637"/>
      <c r="O118" s="4637"/>
      <c r="P118" s="2389"/>
    </row>
    <row r="119" spans="1:115" s="2331" customFormat="1" ht="12.75" customHeight="1">
      <c r="B119" s="920"/>
      <c r="C119" s="370" t="s">
        <v>1080</v>
      </c>
      <c r="D119" s="94"/>
      <c r="E119" s="376"/>
      <c r="F119" s="1037">
        <f t="shared" ref="F119:O119" si="16">341.3*ZAR/Unit.kW</f>
        <v>0.34129999999999999</v>
      </c>
      <c r="G119" s="1037">
        <f t="shared" si="16"/>
        <v>0.34129999999999999</v>
      </c>
      <c r="H119" s="1037">
        <f t="shared" si="16"/>
        <v>0.34129999999999999</v>
      </c>
      <c r="I119" s="1037">
        <f t="shared" si="16"/>
        <v>0.34129999999999999</v>
      </c>
      <c r="J119" s="1037">
        <f t="shared" si="16"/>
        <v>0.34129999999999999</v>
      </c>
      <c r="K119" s="1037">
        <f t="shared" si="16"/>
        <v>0.34129999999999999</v>
      </c>
      <c r="L119" s="1037">
        <f t="shared" si="16"/>
        <v>0.34129999999999999</v>
      </c>
      <c r="M119" s="1037">
        <f t="shared" si="16"/>
        <v>0.34129999999999999</v>
      </c>
      <c r="N119" s="1037">
        <f t="shared" si="16"/>
        <v>0.34129999999999999</v>
      </c>
      <c r="O119" s="1037">
        <f t="shared" si="16"/>
        <v>0.34129999999999999</v>
      </c>
      <c r="P119" s="2389"/>
    </row>
    <row r="120" spans="1:115" s="2331" customFormat="1" ht="12.75" customHeight="1">
      <c r="B120" s="920"/>
      <c r="C120" s="4638" t="s">
        <v>1081</v>
      </c>
      <c r="D120" s="4645"/>
      <c r="E120" s="4646"/>
      <c r="F120" s="4641"/>
      <c r="G120" s="4641"/>
      <c r="H120" s="4641"/>
      <c r="I120" s="4641"/>
      <c r="J120" s="4641"/>
      <c r="K120" s="4641"/>
      <c r="L120" s="4641"/>
      <c r="M120" s="4641"/>
      <c r="N120" s="4641"/>
      <c r="O120" s="4641"/>
      <c r="P120" s="2389"/>
    </row>
    <row r="121" spans="1:115" s="2331" customFormat="1" ht="12.75" customHeight="1">
      <c r="B121" s="4642"/>
      <c r="C121" s="370"/>
      <c r="D121" s="94"/>
      <c r="E121" s="152"/>
      <c r="F121" s="1037"/>
      <c r="G121" s="1037"/>
      <c r="H121" s="1037"/>
      <c r="I121" s="1037"/>
      <c r="J121" s="1037"/>
      <c r="K121" s="1037"/>
      <c r="L121" s="1037"/>
      <c r="M121" s="1037"/>
      <c r="N121" s="1037"/>
      <c r="O121" s="1037"/>
      <c r="P121" s="2389"/>
    </row>
    <row r="122" spans="1:115" s="70" customFormat="1">
      <c r="A122" s="2331"/>
      <c r="B122" s="4642"/>
      <c r="C122" s="370"/>
      <c r="D122" s="94"/>
      <c r="E122" s="152"/>
      <c r="F122" s="1037"/>
      <c r="G122" s="1037"/>
      <c r="H122" s="1037"/>
      <c r="I122" s="1037"/>
      <c r="J122" s="1037"/>
      <c r="K122" s="1037"/>
      <c r="L122" s="1037"/>
      <c r="M122" s="1037"/>
      <c r="N122" s="1037"/>
      <c r="O122" s="669" t="str">
        <f>Preferences.moneyunits&amp;"/ "&amp;Preferences.PowerUnits</f>
        <v>ZARm/ MW</v>
      </c>
      <c r="P122" s="2389"/>
      <c r="Q122" s="2331"/>
      <c r="R122" s="2331"/>
      <c r="S122" s="2331"/>
      <c r="T122" s="2331"/>
      <c r="U122" s="2331"/>
      <c r="V122" s="2331"/>
      <c r="W122" s="2331"/>
      <c r="X122" s="2331"/>
      <c r="Y122" s="2331"/>
      <c r="Z122" s="2331"/>
      <c r="AA122" s="2331"/>
      <c r="AB122" s="2331"/>
      <c r="AC122" s="2331"/>
      <c r="AD122" s="2331"/>
      <c r="AE122" s="2331"/>
      <c r="AF122" s="2331"/>
      <c r="AG122" s="2331"/>
      <c r="AH122" s="2331"/>
      <c r="AI122" s="2331"/>
      <c r="AJ122" s="2331"/>
      <c r="AK122" s="2331"/>
      <c r="AL122" s="2331"/>
      <c r="AM122" s="2331"/>
      <c r="AN122" s="2331"/>
      <c r="AO122" s="2331"/>
      <c r="AP122" s="2331"/>
      <c r="AQ122" s="2331"/>
      <c r="AR122" s="2331"/>
      <c r="AS122" s="2331"/>
      <c r="AT122" s="2331"/>
      <c r="AU122" s="2331"/>
      <c r="AV122" s="2331"/>
      <c r="AW122" s="2331"/>
      <c r="AX122" s="2331"/>
      <c r="AY122" s="2331"/>
      <c r="AZ122" s="2331"/>
      <c r="BA122" s="2331"/>
      <c r="BB122" s="2331"/>
      <c r="BC122" s="2331"/>
      <c r="BD122" s="2331"/>
      <c r="BE122" s="2331"/>
      <c r="BF122" s="2331"/>
      <c r="BG122" s="2331"/>
      <c r="BH122" s="2331"/>
      <c r="BI122" s="2331"/>
      <c r="BJ122" s="2331"/>
      <c r="BK122" s="2331"/>
      <c r="BL122" s="2331"/>
      <c r="BM122" s="2331"/>
      <c r="BN122" s="2331"/>
      <c r="BO122" s="2331"/>
      <c r="BP122" s="2331"/>
      <c r="BQ122" s="2331"/>
      <c r="BR122" s="2331"/>
      <c r="BS122" s="2331"/>
      <c r="BT122" s="2331"/>
      <c r="BU122" s="2331"/>
      <c r="BV122" s="2331"/>
      <c r="BW122" s="2331"/>
      <c r="BX122" s="2331"/>
      <c r="BY122" s="2331"/>
      <c r="BZ122" s="2331"/>
      <c r="CA122" s="2331"/>
      <c r="CB122" s="2331"/>
      <c r="CC122" s="2331"/>
      <c r="CD122" s="2331"/>
      <c r="CE122" s="2331"/>
      <c r="CF122" s="2331"/>
      <c r="CG122" s="2331"/>
      <c r="CH122" s="2331"/>
      <c r="CI122" s="2331"/>
      <c r="CJ122" s="2331"/>
      <c r="CK122" s="2331"/>
      <c r="CL122" s="2331"/>
      <c r="CM122" s="2331"/>
      <c r="CN122" s="2331"/>
      <c r="CO122" s="2331"/>
      <c r="CP122" s="2331"/>
      <c r="CQ122" s="2331"/>
      <c r="CR122" s="2331"/>
      <c r="CS122" s="2331"/>
      <c r="CT122" s="2331"/>
      <c r="CU122" s="2331"/>
      <c r="CV122" s="2331"/>
      <c r="CW122" s="2331"/>
      <c r="CX122" s="2331"/>
      <c r="CY122" s="2331"/>
      <c r="CZ122" s="2331"/>
      <c r="DA122" s="2331"/>
      <c r="DB122" s="2331"/>
      <c r="DC122" s="2331"/>
      <c r="DD122" s="2331"/>
      <c r="DE122" s="2331"/>
      <c r="DF122" s="2331"/>
      <c r="DG122" s="2331"/>
      <c r="DH122" s="2331"/>
      <c r="DI122" s="2331"/>
      <c r="DJ122" s="2331"/>
      <c r="DK122" s="2331"/>
    </row>
    <row r="123" spans="1:115" s="2331" customFormat="1" ht="12.75" customHeight="1">
      <c r="B123" s="4643"/>
      <c r="C123" s="4629" t="s">
        <v>3801</v>
      </c>
      <c r="D123" s="4630"/>
      <c r="E123" s="4635"/>
      <c r="F123" s="4632">
        <v>2006</v>
      </c>
      <c r="G123" s="4633">
        <v>2010</v>
      </c>
      <c r="H123" s="4633">
        <v>2015</v>
      </c>
      <c r="I123" s="4633">
        <v>2020</v>
      </c>
      <c r="J123" s="4633">
        <v>2025</v>
      </c>
      <c r="K123" s="4633">
        <v>2030</v>
      </c>
      <c r="L123" s="4633">
        <v>2035</v>
      </c>
      <c r="M123" s="4633">
        <v>2040</v>
      </c>
      <c r="N123" s="4633">
        <v>2045</v>
      </c>
      <c r="O123" s="4633">
        <v>2050</v>
      </c>
      <c r="P123" s="2389"/>
    </row>
    <row r="124" spans="1:115" s="2331" customFormat="1" ht="12.75" customHeight="1">
      <c r="B124" s="4642"/>
      <c r="C124" s="4634" t="s">
        <v>1079</v>
      </c>
      <c r="D124" s="4635"/>
      <c r="E124" s="4635"/>
      <c r="F124" s="4637"/>
      <c r="G124" s="4637"/>
      <c r="H124" s="4637"/>
      <c r="I124" s="4637"/>
      <c r="J124" s="4637"/>
      <c r="K124" s="4637"/>
      <c r="L124" s="4637"/>
      <c r="M124" s="4637"/>
      <c r="N124" s="4637"/>
      <c r="O124" s="4637"/>
      <c r="P124" s="2389"/>
    </row>
    <row r="125" spans="1:115" s="2331" customFormat="1" ht="12.75" customHeight="1">
      <c r="B125" s="920"/>
      <c r="C125" s="370" t="s">
        <v>1080</v>
      </c>
      <c r="D125" s="94"/>
      <c r="E125" s="376"/>
      <c r="F125" s="1037">
        <f t="shared" ref="F125:O125" si="17">455*ZAR/Unit.kW</f>
        <v>0.45500000000000002</v>
      </c>
      <c r="G125" s="1037">
        <f t="shared" si="17"/>
        <v>0.45500000000000002</v>
      </c>
      <c r="H125" s="1037">
        <f t="shared" si="17"/>
        <v>0.45500000000000002</v>
      </c>
      <c r="I125" s="1037">
        <f t="shared" si="17"/>
        <v>0.45500000000000002</v>
      </c>
      <c r="J125" s="1037">
        <f t="shared" si="17"/>
        <v>0.45500000000000002</v>
      </c>
      <c r="K125" s="1037">
        <f t="shared" si="17"/>
        <v>0.45500000000000002</v>
      </c>
      <c r="L125" s="1037">
        <f t="shared" si="17"/>
        <v>0.45500000000000002</v>
      </c>
      <c r="M125" s="1037">
        <f t="shared" si="17"/>
        <v>0.45500000000000002</v>
      </c>
      <c r="N125" s="1037">
        <f t="shared" si="17"/>
        <v>0.45500000000000002</v>
      </c>
      <c r="O125" s="1037">
        <f t="shared" si="17"/>
        <v>0.45500000000000002</v>
      </c>
      <c r="P125" s="2389"/>
    </row>
    <row r="126" spans="1:115" s="2331" customFormat="1" ht="12.75" customHeight="1">
      <c r="B126" s="920"/>
      <c r="C126" s="4638" t="s">
        <v>1081</v>
      </c>
      <c r="D126" s="4645"/>
      <c r="E126" s="4646"/>
      <c r="F126" s="4641"/>
      <c r="G126" s="4641"/>
      <c r="H126" s="4641"/>
      <c r="I126" s="4641"/>
      <c r="J126" s="4641"/>
      <c r="K126" s="4641"/>
      <c r="L126" s="4641"/>
      <c r="M126" s="4641"/>
      <c r="N126" s="4641"/>
      <c r="O126" s="4641"/>
      <c r="P126" s="2389"/>
    </row>
    <row r="127" spans="1:115" s="2331" customFormat="1" ht="12.75" customHeight="1">
      <c r="B127" s="4642"/>
      <c r="C127" s="370"/>
      <c r="D127" s="94"/>
      <c r="E127" s="152"/>
      <c r="F127" s="1037"/>
      <c r="G127" s="1037"/>
      <c r="H127" s="1037"/>
      <c r="I127" s="1037"/>
      <c r="J127" s="1037"/>
      <c r="K127" s="1037"/>
      <c r="L127" s="1037"/>
      <c r="M127" s="1037"/>
      <c r="N127" s="1037"/>
      <c r="O127" s="1037"/>
      <c r="P127" s="2389"/>
    </row>
    <row r="128" spans="1:115" s="70" customFormat="1">
      <c r="A128" s="2331"/>
      <c r="B128" s="4642"/>
      <c r="C128" s="370"/>
      <c r="D128" s="94"/>
      <c r="E128" s="152"/>
      <c r="F128" s="1037"/>
      <c r="G128" s="1037"/>
      <c r="H128" s="1037"/>
      <c r="I128" s="1037"/>
      <c r="J128" s="1037"/>
      <c r="K128" s="1037"/>
      <c r="L128" s="1037"/>
      <c r="M128" s="1037"/>
      <c r="N128" s="1037"/>
      <c r="O128" s="669" t="str">
        <f>Preferences.moneyunits&amp;"/ "&amp;Preferences.PowerUnits</f>
        <v>ZARm/ MW</v>
      </c>
      <c r="P128" s="2389"/>
      <c r="Q128" s="2331"/>
      <c r="R128" s="2331"/>
      <c r="S128" s="2331"/>
      <c r="T128" s="2331"/>
      <c r="U128" s="2331"/>
      <c r="V128" s="2331"/>
      <c r="W128" s="2331"/>
      <c r="X128" s="2331"/>
      <c r="Y128" s="2331"/>
      <c r="Z128" s="2331"/>
      <c r="AA128" s="2331"/>
      <c r="AB128" s="2331"/>
      <c r="AC128" s="2331"/>
      <c r="AD128" s="2331"/>
      <c r="AE128" s="2331"/>
      <c r="AF128" s="2331"/>
      <c r="AG128" s="2331"/>
      <c r="AH128" s="2331"/>
      <c r="AI128" s="2331"/>
      <c r="AJ128" s="2331"/>
      <c r="AK128" s="2331"/>
      <c r="AL128" s="2331"/>
      <c r="AM128" s="2331"/>
      <c r="AN128" s="2331"/>
      <c r="AO128" s="2331"/>
      <c r="AP128" s="2331"/>
      <c r="AQ128" s="2331"/>
      <c r="AR128" s="2331"/>
      <c r="AS128" s="2331"/>
      <c r="AT128" s="2331"/>
      <c r="AU128" s="2331"/>
      <c r="AV128" s="2331"/>
      <c r="AW128" s="2331"/>
      <c r="AX128" s="2331"/>
      <c r="AY128" s="2331"/>
      <c r="AZ128" s="2331"/>
      <c r="BA128" s="2331"/>
      <c r="BB128" s="2331"/>
      <c r="BC128" s="2331"/>
      <c r="BD128" s="2331"/>
      <c r="BE128" s="2331"/>
      <c r="BF128" s="2331"/>
      <c r="BG128" s="2331"/>
      <c r="BH128" s="2331"/>
      <c r="BI128" s="2331"/>
      <c r="BJ128" s="2331"/>
      <c r="BK128" s="2331"/>
      <c r="BL128" s="2331"/>
      <c r="BM128" s="2331"/>
      <c r="BN128" s="2331"/>
      <c r="BO128" s="2331"/>
      <c r="BP128" s="2331"/>
      <c r="BQ128" s="2331"/>
      <c r="BR128" s="2331"/>
      <c r="BS128" s="2331"/>
      <c r="BT128" s="2331"/>
      <c r="BU128" s="2331"/>
      <c r="BV128" s="2331"/>
      <c r="BW128" s="2331"/>
      <c r="BX128" s="2331"/>
      <c r="BY128" s="2331"/>
      <c r="BZ128" s="2331"/>
      <c r="CA128" s="2331"/>
      <c r="CB128" s="2331"/>
      <c r="CC128" s="2331"/>
      <c r="CD128" s="2331"/>
      <c r="CE128" s="2331"/>
      <c r="CF128" s="2331"/>
      <c r="CG128" s="2331"/>
      <c r="CH128" s="2331"/>
      <c r="CI128" s="2331"/>
      <c r="CJ128" s="2331"/>
      <c r="CK128" s="2331"/>
      <c r="CL128" s="2331"/>
      <c r="CM128" s="2331"/>
      <c r="CN128" s="2331"/>
      <c r="CO128" s="2331"/>
      <c r="CP128" s="2331"/>
      <c r="CQ128" s="2331"/>
      <c r="CR128" s="2331"/>
      <c r="CS128" s="2331"/>
      <c r="CT128" s="2331"/>
      <c r="CU128" s="2331"/>
      <c r="CV128" s="2331"/>
      <c r="CW128" s="2331"/>
      <c r="CX128" s="2331"/>
      <c r="CY128" s="2331"/>
      <c r="CZ128" s="2331"/>
      <c r="DA128" s="2331"/>
      <c r="DB128" s="2331"/>
      <c r="DC128" s="2331"/>
      <c r="DD128" s="2331"/>
      <c r="DE128" s="2331"/>
      <c r="DF128" s="2331"/>
      <c r="DG128" s="2331"/>
      <c r="DH128" s="2331"/>
      <c r="DI128" s="2331"/>
      <c r="DJ128" s="2331"/>
      <c r="DK128" s="2331"/>
    </row>
    <row r="129" spans="1:115" s="2331" customFormat="1" ht="12.75" customHeight="1">
      <c r="B129" s="4643"/>
      <c r="C129" s="4629" t="s">
        <v>3802</v>
      </c>
      <c r="D129" s="4630"/>
      <c r="E129" s="4635"/>
      <c r="F129" s="4632">
        <v>2006</v>
      </c>
      <c r="G129" s="4633">
        <v>2010</v>
      </c>
      <c r="H129" s="4633">
        <v>2015</v>
      </c>
      <c r="I129" s="4633">
        <v>2020</v>
      </c>
      <c r="J129" s="4633">
        <v>2025</v>
      </c>
      <c r="K129" s="4633">
        <v>2030</v>
      </c>
      <c r="L129" s="4633">
        <v>2035</v>
      </c>
      <c r="M129" s="4633">
        <v>2040</v>
      </c>
      <c r="N129" s="4633">
        <v>2045</v>
      </c>
      <c r="O129" s="4633">
        <v>2050</v>
      </c>
      <c r="P129" s="2389"/>
    </row>
    <row r="130" spans="1:115" s="2331" customFormat="1" ht="12.75" customHeight="1">
      <c r="B130" s="4642"/>
      <c r="C130" s="4634" t="s">
        <v>1079</v>
      </c>
      <c r="D130" s="4635"/>
      <c r="E130" s="4635"/>
      <c r="F130" s="4637"/>
      <c r="G130" s="4637"/>
      <c r="H130" s="4637"/>
      <c r="I130" s="4637"/>
      <c r="J130" s="4637"/>
      <c r="K130" s="4637"/>
      <c r="L130" s="4637"/>
      <c r="M130" s="4637"/>
      <c r="N130" s="4637"/>
      <c r="O130" s="4637"/>
      <c r="P130" s="2389"/>
    </row>
    <row r="131" spans="1:115" s="2331" customFormat="1" ht="12.75" customHeight="1">
      <c r="B131" s="920"/>
      <c r="C131" s="370" t="s">
        <v>1080</v>
      </c>
      <c r="D131" s="94"/>
      <c r="E131" s="376"/>
      <c r="F131" s="1037">
        <f t="shared" ref="F131:O131" si="18">972*ZAR/Unit.kW</f>
        <v>0.97199999999999998</v>
      </c>
      <c r="G131" s="1037">
        <f t="shared" si="18"/>
        <v>0.97199999999999998</v>
      </c>
      <c r="H131" s="1037">
        <f t="shared" si="18"/>
        <v>0.97199999999999998</v>
      </c>
      <c r="I131" s="1037">
        <f t="shared" si="18"/>
        <v>0.97199999999999998</v>
      </c>
      <c r="J131" s="1037">
        <f t="shared" si="18"/>
        <v>0.97199999999999998</v>
      </c>
      <c r="K131" s="1037">
        <f t="shared" si="18"/>
        <v>0.97199999999999998</v>
      </c>
      <c r="L131" s="1037">
        <f t="shared" si="18"/>
        <v>0.97199999999999998</v>
      </c>
      <c r="M131" s="1037">
        <f t="shared" si="18"/>
        <v>0.97199999999999998</v>
      </c>
      <c r="N131" s="1037">
        <f t="shared" si="18"/>
        <v>0.97199999999999998</v>
      </c>
      <c r="O131" s="1037">
        <f t="shared" si="18"/>
        <v>0.97199999999999998</v>
      </c>
      <c r="P131" s="2389"/>
    </row>
    <row r="132" spans="1:115" s="2331" customFormat="1" ht="12.75" customHeight="1">
      <c r="B132" s="920"/>
      <c r="C132" s="4638" t="s">
        <v>1081</v>
      </c>
      <c r="D132" s="4645"/>
      <c r="E132" s="4646"/>
      <c r="F132" s="4641"/>
      <c r="G132" s="4641"/>
      <c r="H132" s="4641"/>
      <c r="I132" s="4641"/>
      <c r="J132" s="4641"/>
      <c r="K132" s="4641"/>
      <c r="L132" s="4641"/>
      <c r="M132" s="4641"/>
      <c r="N132" s="4641"/>
      <c r="O132" s="4641"/>
      <c r="P132" s="2389"/>
    </row>
    <row r="133" spans="1:115" s="70" customFormat="1">
      <c r="A133" s="2331"/>
      <c r="B133" s="4642"/>
      <c r="C133" s="370"/>
      <c r="D133" s="94"/>
      <c r="E133" s="152"/>
      <c r="F133" s="1037"/>
      <c r="G133" s="1037"/>
      <c r="H133" s="1037"/>
      <c r="I133" s="1037"/>
      <c r="J133" s="1037"/>
      <c r="K133" s="1037"/>
      <c r="L133" s="1037"/>
      <c r="M133" s="1037"/>
      <c r="N133" s="1037"/>
      <c r="O133" s="1037"/>
      <c r="P133" s="2389"/>
      <c r="Q133" s="2331"/>
      <c r="R133" s="2331"/>
      <c r="S133" s="2331"/>
      <c r="T133" s="2331"/>
      <c r="U133" s="2331"/>
      <c r="V133" s="2331"/>
      <c r="W133" s="2331"/>
      <c r="X133" s="2331"/>
      <c r="Y133" s="2331"/>
      <c r="Z133" s="2331"/>
      <c r="AA133" s="2331"/>
      <c r="AB133" s="2331"/>
      <c r="AC133" s="2331"/>
      <c r="AD133" s="2331"/>
      <c r="AE133" s="2331"/>
      <c r="AF133" s="2331"/>
      <c r="AG133" s="2331"/>
      <c r="AH133" s="2331"/>
      <c r="AI133" s="2331"/>
      <c r="AJ133" s="2331"/>
      <c r="AK133" s="2331"/>
      <c r="AL133" s="2331"/>
      <c r="AM133" s="2331"/>
      <c r="AN133" s="2331"/>
      <c r="AO133" s="2331"/>
      <c r="AP133" s="2331"/>
      <c r="AQ133" s="2331"/>
      <c r="AR133" s="2331"/>
      <c r="AS133" s="2331"/>
      <c r="AT133" s="2331"/>
      <c r="AU133" s="2331"/>
      <c r="AV133" s="2331"/>
      <c r="AW133" s="2331"/>
      <c r="AX133" s="2331"/>
      <c r="AY133" s="2331"/>
      <c r="AZ133" s="2331"/>
      <c r="BA133" s="2331"/>
      <c r="BB133" s="2331"/>
      <c r="BC133" s="2331"/>
      <c r="BD133" s="2331"/>
      <c r="BE133" s="2331"/>
      <c r="BF133" s="2331"/>
      <c r="BG133" s="2331"/>
      <c r="BH133" s="2331"/>
      <c r="BI133" s="2331"/>
      <c r="BJ133" s="2331"/>
      <c r="BK133" s="2331"/>
      <c r="BL133" s="2331"/>
      <c r="BM133" s="2331"/>
      <c r="BN133" s="2331"/>
      <c r="BO133" s="2331"/>
      <c r="BP133" s="2331"/>
      <c r="BQ133" s="2331"/>
      <c r="BR133" s="2331"/>
      <c r="BS133" s="2331"/>
      <c r="BT133" s="2331"/>
      <c r="BU133" s="2331"/>
      <c r="BV133" s="2331"/>
      <c r="BW133" s="2331"/>
      <c r="BX133" s="2331"/>
      <c r="BY133" s="2331"/>
      <c r="BZ133" s="2331"/>
      <c r="CA133" s="2331"/>
      <c r="CB133" s="2331"/>
      <c r="CC133" s="2331"/>
      <c r="CD133" s="2331"/>
      <c r="CE133" s="2331"/>
      <c r="CF133" s="2331"/>
      <c r="CG133" s="2331"/>
      <c r="CH133" s="2331"/>
      <c r="CI133" s="2331"/>
      <c r="CJ133" s="2331"/>
      <c r="CK133" s="2331"/>
      <c r="CL133" s="2331"/>
      <c r="CM133" s="2331"/>
      <c r="CN133" s="2331"/>
      <c r="CO133" s="2331"/>
      <c r="CP133" s="2331"/>
      <c r="CQ133" s="2331"/>
      <c r="CR133" s="2331"/>
      <c r="CS133" s="2331"/>
      <c r="CT133" s="2331"/>
      <c r="CU133" s="2331"/>
      <c r="CV133" s="2331"/>
      <c r="CW133" s="2331"/>
      <c r="CX133" s="2331"/>
      <c r="CY133" s="2331"/>
      <c r="CZ133" s="2331"/>
      <c r="DA133" s="2331"/>
      <c r="DB133" s="2331"/>
      <c r="DC133" s="2331"/>
      <c r="DD133" s="2331"/>
      <c r="DE133" s="2331"/>
      <c r="DF133" s="2331"/>
      <c r="DG133" s="2331"/>
      <c r="DH133" s="2331"/>
      <c r="DI133" s="2331"/>
      <c r="DJ133" s="2331"/>
      <c r="DK133" s="2331"/>
    </row>
    <row r="134" spans="1:115" s="70" customFormat="1">
      <c r="A134" s="2331"/>
      <c r="B134" s="920"/>
      <c r="C134" s="775" t="str">
        <f>"Variable Operating cost of a powerplant"</f>
        <v>Variable Operating cost of a powerplant</v>
      </c>
      <c r="D134" s="94"/>
      <c r="E134" s="587"/>
      <c r="F134" s="576"/>
      <c r="G134" s="576"/>
      <c r="H134" s="411"/>
      <c r="I134" s="411"/>
      <c r="J134" s="411"/>
      <c r="K134" s="411"/>
      <c r="L134" s="411"/>
      <c r="M134" s="411"/>
      <c r="N134" s="411"/>
      <c r="O134" s="744"/>
      <c r="P134" s="4644"/>
      <c r="Q134" s="2331"/>
      <c r="R134" s="2331"/>
      <c r="S134" s="2331"/>
      <c r="T134" s="2331"/>
      <c r="U134" s="2331"/>
      <c r="V134" s="2331"/>
      <c r="W134" s="2331"/>
      <c r="X134" s="2331"/>
      <c r="Y134" s="2331"/>
      <c r="Z134" s="2331"/>
      <c r="AA134" s="2331"/>
      <c r="AB134" s="2331"/>
      <c r="AC134" s="2331"/>
      <c r="AD134" s="2331"/>
      <c r="AE134" s="2331"/>
      <c r="AF134" s="2331"/>
      <c r="AG134" s="2331"/>
      <c r="AH134" s="2331"/>
      <c r="AI134" s="2331"/>
      <c r="AJ134" s="2331"/>
      <c r="AK134" s="2331"/>
      <c r="AL134" s="2331"/>
      <c r="AM134" s="2331"/>
      <c r="AN134" s="2331"/>
      <c r="AO134" s="2331"/>
      <c r="AP134" s="2331"/>
      <c r="AQ134" s="2331"/>
      <c r="AR134" s="2331"/>
      <c r="AS134" s="2331"/>
      <c r="AT134" s="2331"/>
      <c r="AU134" s="2331"/>
      <c r="AV134" s="2331"/>
      <c r="AW134" s="2331"/>
      <c r="AX134" s="2331"/>
      <c r="AY134" s="2331"/>
      <c r="AZ134" s="2331"/>
      <c r="BA134" s="2331"/>
      <c r="BB134" s="2331"/>
      <c r="BC134" s="2331"/>
      <c r="BD134" s="2331"/>
      <c r="BE134" s="2331"/>
      <c r="BF134" s="2331"/>
      <c r="BG134" s="2331"/>
      <c r="BH134" s="2331"/>
      <c r="BI134" s="2331"/>
      <c r="BJ134" s="2331"/>
      <c r="BK134" s="2331"/>
      <c r="BL134" s="2331"/>
      <c r="BM134" s="2331"/>
      <c r="BN134" s="2331"/>
      <c r="BO134" s="2331"/>
      <c r="BP134" s="2331"/>
      <c r="BQ134" s="2331"/>
      <c r="BR134" s="2331"/>
      <c r="BS134" s="2331"/>
      <c r="BT134" s="2331"/>
      <c r="BU134" s="2331"/>
      <c r="BV134" s="2331"/>
      <c r="BW134" s="2331"/>
      <c r="BX134" s="2331"/>
      <c r="BY134" s="2331"/>
      <c r="BZ134" s="2331"/>
      <c r="CA134" s="2331"/>
      <c r="CB134" s="2331"/>
      <c r="CC134" s="2331"/>
      <c r="CD134" s="2331"/>
      <c r="CE134" s="2331"/>
      <c r="CF134" s="2331"/>
      <c r="CG134" s="2331"/>
      <c r="CH134" s="2331"/>
      <c r="CI134" s="2331"/>
      <c r="CJ134" s="2331"/>
      <c r="CK134" s="2331"/>
      <c r="CL134" s="2331"/>
      <c r="CM134" s="2331"/>
      <c r="CN134" s="2331"/>
      <c r="CO134" s="2331"/>
      <c r="CP134" s="2331"/>
      <c r="CQ134" s="2331"/>
      <c r="CR134" s="2331"/>
      <c r="CS134" s="2331"/>
      <c r="CT134" s="2331"/>
      <c r="CU134" s="2331"/>
      <c r="CV134" s="2331"/>
      <c r="CW134" s="2331"/>
      <c r="CX134" s="2331"/>
      <c r="CY134" s="2331"/>
      <c r="CZ134" s="2331"/>
      <c r="DA134" s="2331"/>
      <c r="DB134" s="2331"/>
      <c r="DC134" s="2331"/>
      <c r="DD134" s="2331"/>
      <c r="DE134" s="2331"/>
      <c r="DF134" s="2331"/>
      <c r="DG134" s="2331"/>
      <c r="DH134" s="2331"/>
      <c r="DI134" s="2331"/>
      <c r="DJ134" s="2331"/>
      <c r="DK134" s="2331"/>
    </row>
    <row r="135" spans="1:115" s="70" customFormat="1">
      <c r="A135" s="2331"/>
      <c r="B135" s="920"/>
      <c r="C135" s="1036"/>
      <c r="D135" s="94"/>
      <c r="E135" s="2018"/>
      <c r="F135" s="2018" t="s">
        <v>4053</v>
      </c>
      <c r="G135" s="576"/>
      <c r="H135" s="411"/>
      <c r="I135" s="411"/>
      <c r="J135" s="411"/>
      <c r="K135" s="411"/>
      <c r="L135" s="411"/>
      <c r="M135" s="411"/>
      <c r="N135" s="411"/>
      <c r="O135" s="669" t="str">
        <f>Preferences.moneyunits&amp;"/ "&amp;Preferences.EnergyUnits</f>
        <v>ZARm/ PJ</v>
      </c>
      <c r="P135" s="4644"/>
      <c r="Q135" s="2331"/>
      <c r="R135" s="2331"/>
      <c r="S135" s="2331"/>
      <c r="T135" s="2331"/>
      <c r="U135" s="2331"/>
      <c r="V135" s="2331"/>
      <c r="W135" s="2331"/>
      <c r="X135" s="2331"/>
      <c r="Y135" s="2331"/>
      <c r="Z135" s="2331"/>
      <c r="AA135" s="2331"/>
      <c r="AB135" s="2331"/>
      <c r="AC135" s="2331"/>
      <c r="AD135" s="2331"/>
      <c r="AE135" s="2331"/>
      <c r="AF135" s="2331"/>
      <c r="AG135" s="2331"/>
      <c r="AH135" s="2331"/>
      <c r="AI135" s="2331"/>
      <c r="AJ135" s="2331"/>
      <c r="AK135" s="2331"/>
      <c r="AL135" s="2331"/>
      <c r="AM135" s="2331"/>
      <c r="AN135" s="2331"/>
      <c r="AO135" s="2331"/>
      <c r="AP135" s="2331"/>
      <c r="AQ135" s="2331"/>
      <c r="AR135" s="2331"/>
      <c r="AS135" s="2331"/>
      <c r="AT135" s="2331"/>
      <c r="AU135" s="2331"/>
      <c r="AV135" s="2331"/>
      <c r="AW135" s="2331"/>
      <c r="AX135" s="2331"/>
      <c r="AY135" s="2331"/>
      <c r="AZ135" s="2331"/>
      <c r="BA135" s="2331"/>
      <c r="BB135" s="2331"/>
      <c r="BC135" s="2331"/>
      <c r="BD135" s="2331"/>
      <c r="BE135" s="2331"/>
      <c r="BF135" s="2331"/>
      <c r="BG135" s="2331"/>
      <c r="BH135" s="2331"/>
      <c r="BI135" s="2331"/>
      <c r="BJ135" s="2331"/>
      <c r="BK135" s="2331"/>
      <c r="BL135" s="2331"/>
      <c r="BM135" s="2331"/>
      <c r="BN135" s="2331"/>
      <c r="BO135" s="2331"/>
      <c r="BP135" s="2331"/>
      <c r="BQ135" s="2331"/>
      <c r="BR135" s="2331"/>
      <c r="BS135" s="2331"/>
      <c r="BT135" s="2331"/>
      <c r="BU135" s="2331"/>
      <c r="BV135" s="2331"/>
      <c r="BW135" s="2331"/>
      <c r="BX135" s="2331"/>
      <c r="BY135" s="2331"/>
      <c r="BZ135" s="2331"/>
      <c r="CA135" s="2331"/>
      <c r="CB135" s="2331"/>
      <c r="CC135" s="2331"/>
      <c r="CD135" s="2331"/>
      <c r="CE135" s="2331"/>
      <c r="CF135" s="2331"/>
      <c r="CG135" s="2331"/>
      <c r="CH135" s="2331"/>
      <c r="CI135" s="2331"/>
      <c r="CJ135" s="2331"/>
      <c r="CK135" s="2331"/>
      <c r="CL135" s="2331"/>
      <c r="CM135" s="2331"/>
      <c r="CN135" s="2331"/>
      <c r="CO135" s="2331"/>
      <c r="CP135" s="2331"/>
      <c r="CQ135" s="2331"/>
      <c r="CR135" s="2331"/>
      <c r="CS135" s="2331"/>
      <c r="CT135" s="2331"/>
      <c r="CU135" s="2331"/>
      <c r="CV135" s="2331"/>
      <c r="CW135" s="2331"/>
      <c r="CX135" s="2331"/>
      <c r="CY135" s="2331"/>
      <c r="CZ135" s="2331"/>
      <c r="DA135" s="2331"/>
      <c r="DB135" s="2331"/>
      <c r="DC135" s="2331"/>
      <c r="DD135" s="2331"/>
      <c r="DE135" s="2331"/>
      <c r="DF135" s="2331"/>
      <c r="DG135" s="2331"/>
      <c r="DH135" s="2331"/>
      <c r="DI135" s="2331"/>
      <c r="DJ135" s="2331"/>
      <c r="DK135" s="2331"/>
    </row>
    <row r="136" spans="1:115" s="2331" customFormat="1" ht="12.75" customHeight="1">
      <c r="B136" s="4627"/>
      <c r="C136" s="4629" t="s">
        <v>2443</v>
      </c>
      <c r="D136" s="4630"/>
      <c r="E136" s="4631"/>
      <c r="F136" s="4632">
        <v>2006</v>
      </c>
      <c r="G136" s="4633">
        <v>2010</v>
      </c>
      <c r="H136" s="4633">
        <v>2015</v>
      </c>
      <c r="I136" s="4633">
        <v>2020</v>
      </c>
      <c r="J136" s="4633">
        <v>2025</v>
      </c>
      <c r="K136" s="4633">
        <v>2030</v>
      </c>
      <c r="L136" s="4633">
        <v>2035</v>
      </c>
      <c r="M136" s="4633">
        <v>2040</v>
      </c>
      <c r="N136" s="4633">
        <v>2045</v>
      </c>
      <c r="O136" s="4633">
        <v>2050</v>
      </c>
      <c r="P136" s="2389"/>
    </row>
    <row r="137" spans="1:115" s="2331" customFormat="1">
      <c r="B137" s="4627"/>
      <c r="C137" s="4634" t="s">
        <v>1079</v>
      </c>
      <c r="D137" s="4635"/>
      <c r="E137" s="4635"/>
      <c r="F137" s="4637"/>
      <c r="G137" s="4637"/>
      <c r="H137" s="4637"/>
      <c r="I137" s="4637"/>
      <c r="J137" s="4637"/>
      <c r="K137" s="4637"/>
      <c r="L137" s="4637"/>
      <c r="M137" s="4637"/>
      <c r="N137" s="4637"/>
      <c r="O137" s="4637"/>
      <c r="P137" s="2389"/>
    </row>
    <row r="138" spans="1:115" s="2331" customFormat="1" ht="12.75" customHeight="1">
      <c r="B138" s="4627"/>
      <c r="C138" s="370" t="s">
        <v>1080</v>
      </c>
      <c r="D138" s="94"/>
      <c r="E138" s="376"/>
      <c r="F138" s="1037">
        <f t="shared" ref="F138:O138" si="19">70.589*ZAR/Unit.MWh</f>
        <v>19.608055555555556</v>
      </c>
      <c r="G138" s="1037">
        <f t="shared" si="19"/>
        <v>19.608055555555556</v>
      </c>
      <c r="H138" s="1037">
        <f t="shared" si="19"/>
        <v>19.608055555555556</v>
      </c>
      <c r="I138" s="1037">
        <f t="shared" si="19"/>
        <v>19.608055555555556</v>
      </c>
      <c r="J138" s="1037">
        <f t="shared" si="19"/>
        <v>19.608055555555556</v>
      </c>
      <c r="K138" s="1037">
        <f t="shared" si="19"/>
        <v>19.608055555555556</v>
      </c>
      <c r="L138" s="1037">
        <f t="shared" si="19"/>
        <v>19.608055555555556</v>
      </c>
      <c r="M138" s="1037">
        <f t="shared" si="19"/>
        <v>19.608055555555556</v>
      </c>
      <c r="N138" s="1037">
        <f t="shared" si="19"/>
        <v>19.608055555555556</v>
      </c>
      <c r="O138" s="1037">
        <f t="shared" si="19"/>
        <v>19.608055555555556</v>
      </c>
      <c r="P138" s="2389"/>
    </row>
    <row r="139" spans="1:115" s="2331" customFormat="1" ht="12.75" customHeight="1">
      <c r="B139" s="4627"/>
      <c r="C139" s="4638" t="s">
        <v>1081</v>
      </c>
      <c r="D139" s="4645"/>
      <c r="E139" s="4646"/>
      <c r="F139" s="4641"/>
      <c r="G139" s="4641"/>
      <c r="H139" s="4641"/>
      <c r="I139" s="4641"/>
      <c r="J139" s="4641"/>
      <c r="K139" s="4641"/>
      <c r="L139" s="4641"/>
      <c r="M139" s="4641"/>
      <c r="N139" s="4641"/>
      <c r="O139" s="4641"/>
      <c r="P139" s="2389"/>
    </row>
    <row r="140" spans="1:115" s="2331" customFormat="1" ht="12.75" customHeight="1">
      <c r="B140" s="4627"/>
      <c r="C140" s="370"/>
      <c r="D140" s="94"/>
      <c r="E140" s="152"/>
      <c r="F140" s="1037"/>
      <c r="G140" s="1037"/>
      <c r="H140" s="1037"/>
      <c r="I140" s="1037"/>
      <c r="J140" s="1037"/>
      <c r="K140" s="1037"/>
      <c r="L140" s="1037"/>
      <c r="M140" s="1037"/>
      <c r="N140" s="1037"/>
      <c r="O140" s="1037"/>
      <c r="P140" s="2389"/>
    </row>
    <row r="141" spans="1:115" s="2331" customFormat="1" ht="12.75" customHeight="1">
      <c r="B141" s="4627"/>
      <c r="C141" s="1067"/>
      <c r="D141" s="1067"/>
      <c r="E141" s="1067"/>
      <c r="F141" s="1067"/>
      <c r="G141" s="1067"/>
      <c r="H141" s="1067"/>
      <c r="I141" s="1067"/>
      <c r="J141" s="1067"/>
      <c r="K141" s="1067"/>
      <c r="L141" s="1067"/>
      <c r="M141" s="1067"/>
      <c r="N141" s="1067"/>
      <c r="O141" s="669" t="str">
        <f>Preferences.moneyunits&amp;"/ "&amp;Preferences.EnergyUnits</f>
        <v>ZARm/ PJ</v>
      </c>
      <c r="P141" s="2389"/>
    </row>
    <row r="142" spans="1:115" s="2331" customFormat="1" ht="12.75" customHeight="1">
      <c r="B142" s="4643"/>
      <c r="C142" s="4629" t="s">
        <v>1321</v>
      </c>
      <c r="D142" s="4630"/>
      <c r="E142" s="4635"/>
      <c r="F142" s="4632">
        <v>2006</v>
      </c>
      <c r="G142" s="4633">
        <v>2010</v>
      </c>
      <c r="H142" s="4633">
        <v>2015</v>
      </c>
      <c r="I142" s="4633">
        <v>2020</v>
      </c>
      <c r="J142" s="4633">
        <v>2025</v>
      </c>
      <c r="K142" s="4633">
        <v>2030</v>
      </c>
      <c r="L142" s="4633">
        <v>2035</v>
      </c>
      <c r="M142" s="4633">
        <v>2040</v>
      </c>
      <c r="N142" s="4633">
        <v>2045</v>
      </c>
      <c r="O142" s="4633">
        <v>2050</v>
      </c>
      <c r="P142" s="2389"/>
    </row>
    <row r="143" spans="1:115" s="2331" customFormat="1" ht="12.75" customHeight="1">
      <c r="B143" s="4642"/>
      <c r="C143" s="4634" t="s">
        <v>1079</v>
      </c>
      <c r="D143" s="4635"/>
      <c r="E143" s="4635"/>
      <c r="F143" s="4637"/>
      <c r="G143" s="4637"/>
      <c r="H143" s="4637"/>
      <c r="I143" s="4637"/>
      <c r="J143" s="4637"/>
      <c r="K143" s="4637"/>
      <c r="L143" s="4637"/>
      <c r="M143" s="4637"/>
      <c r="N143" s="4637"/>
      <c r="O143" s="4637"/>
      <c r="P143" s="2389"/>
    </row>
    <row r="144" spans="1:115" s="2331" customFormat="1" ht="12.75" customHeight="1">
      <c r="B144" s="920"/>
      <c r="C144" s="370" t="s">
        <v>1080</v>
      </c>
      <c r="D144" s="94"/>
      <c r="E144" s="376"/>
      <c r="F144" s="1037">
        <f t="shared" ref="F144:O144" si="20">33.3*ZAR/Unit.MWh</f>
        <v>9.25</v>
      </c>
      <c r="G144" s="1037">
        <f t="shared" si="20"/>
        <v>9.25</v>
      </c>
      <c r="H144" s="1037">
        <f t="shared" si="20"/>
        <v>9.25</v>
      </c>
      <c r="I144" s="1037">
        <f t="shared" si="20"/>
        <v>9.25</v>
      </c>
      <c r="J144" s="1037">
        <f t="shared" si="20"/>
        <v>9.25</v>
      </c>
      <c r="K144" s="1037">
        <f t="shared" si="20"/>
        <v>9.25</v>
      </c>
      <c r="L144" s="1037">
        <f t="shared" si="20"/>
        <v>9.25</v>
      </c>
      <c r="M144" s="1037">
        <f t="shared" si="20"/>
        <v>9.25</v>
      </c>
      <c r="N144" s="1037">
        <f t="shared" si="20"/>
        <v>9.25</v>
      </c>
      <c r="O144" s="1037">
        <f t="shared" si="20"/>
        <v>9.25</v>
      </c>
      <c r="P144" s="2389"/>
    </row>
    <row r="145" spans="1:115" s="2331" customFormat="1" ht="12.75" customHeight="1">
      <c r="B145" s="920"/>
      <c r="C145" s="4638" t="s">
        <v>1081</v>
      </c>
      <c r="D145" s="4645"/>
      <c r="E145" s="4646"/>
      <c r="F145" s="4641"/>
      <c r="G145" s="4641"/>
      <c r="H145" s="4641"/>
      <c r="I145" s="4641"/>
      <c r="J145" s="4641"/>
      <c r="K145" s="4641"/>
      <c r="L145" s="4641"/>
      <c r="M145" s="4641"/>
      <c r="N145" s="4641"/>
      <c r="O145" s="4641"/>
      <c r="P145" s="2389"/>
    </row>
    <row r="146" spans="1:115" s="2331" customFormat="1" ht="12.75" customHeight="1">
      <c r="B146" s="4642"/>
      <c r="C146" s="370"/>
      <c r="D146" s="94"/>
      <c r="E146" s="152"/>
      <c r="F146" s="1037"/>
      <c r="G146" s="1037"/>
      <c r="H146" s="1037"/>
      <c r="I146" s="1037"/>
      <c r="J146" s="1037"/>
      <c r="K146" s="1037"/>
      <c r="L146" s="1037"/>
      <c r="M146" s="1037"/>
      <c r="N146" s="1037"/>
      <c r="O146" s="1037"/>
      <c r="P146" s="2389"/>
    </row>
    <row r="147" spans="1:115" s="70" customFormat="1">
      <c r="A147" s="2331"/>
      <c r="B147" s="4642"/>
      <c r="C147" s="370"/>
      <c r="D147" s="94"/>
      <c r="E147" s="152"/>
      <c r="F147" s="1037"/>
      <c r="G147" s="1037"/>
      <c r="H147" s="1037"/>
      <c r="I147" s="1037"/>
      <c r="J147" s="1037"/>
      <c r="K147" s="1037"/>
      <c r="L147" s="1037"/>
      <c r="M147" s="1037"/>
      <c r="N147" s="1037"/>
      <c r="O147" s="669" t="str">
        <f>Preferences.moneyunits&amp;"/ "&amp;Preferences.EnergyUnits</f>
        <v>ZARm/ PJ</v>
      </c>
      <c r="P147" s="2389"/>
      <c r="Q147" s="2331"/>
      <c r="R147" s="2331"/>
      <c r="S147" s="2331"/>
      <c r="T147" s="2331"/>
      <c r="U147" s="2331"/>
      <c r="V147" s="2331"/>
      <c r="W147" s="2331"/>
      <c r="X147" s="2331"/>
      <c r="Y147" s="2331"/>
      <c r="Z147" s="2331"/>
      <c r="AA147" s="2331"/>
      <c r="AB147" s="2331"/>
      <c r="AC147" s="2331"/>
      <c r="AD147" s="2331"/>
      <c r="AE147" s="2331"/>
      <c r="AF147" s="2331"/>
      <c r="AG147" s="2331"/>
      <c r="AH147" s="2331"/>
      <c r="AI147" s="2331"/>
      <c r="AJ147" s="2331"/>
      <c r="AK147" s="2331"/>
      <c r="AL147" s="2331"/>
      <c r="AM147" s="2331"/>
      <c r="AN147" s="2331"/>
      <c r="AO147" s="2331"/>
      <c r="AP147" s="2331"/>
      <c r="AQ147" s="2331"/>
      <c r="AR147" s="2331"/>
      <c r="AS147" s="2331"/>
      <c r="AT147" s="2331"/>
      <c r="AU147" s="2331"/>
      <c r="AV147" s="2331"/>
      <c r="AW147" s="2331"/>
      <c r="AX147" s="2331"/>
      <c r="AY147" s="2331"/>
      <c r="AZ147" s="2331"/>
      <c r="BA147" s="2331"/>
      <c r="BB147" s="2331"/>
      <c r="BC147" s="2331"/>
      <c r="BD147" s="2331"/>
      <c r="BE147" s="2331"/>
      <c r="BF147" s="2331"/>
      <c r="BG147" s="2331"/>
      <c r="BH147" s="2331"/>
      <c r="BI147" s="2331"/>
      <c r="BJ147" s="2331"/>
      <c r="BK147" s="2331"/>
      <c r="BL147" s="2331"/>
      <c r="BM147" s="2331"/>
      <c r="BN147" s="2331"/>
      <c r="BO147" s="2331"/>
      <c r="BP147" s="2331"/>
      <c r="BQ147" s="2331"/>
      <c r="BR147" s="2331"/>
      <c r="BS147" s="2331"/>
      <c r="BT147" s="2331"/>
      <c r="BU147" s="2331"/>
      <c r="BV147" s="2331"/>
      <c r="BW147" s="2331"/>
      <c r="BX147" s="2331"/>
      <c r="BY147" s="2331"/>
      <c r="BZ147" s="2331"/>
      <c r="CA147" s="2331"/>
      <c r="CB147" s="2331"/>
      <c r="CC147" s="2331"/>
      <c r="CD147" s="2331"/>
      <c r="CE147" s="2331"/>
      <c r="CF147" s="2331"/>
      <c r="CG147" s="2331"/>
      <c r="CH147" s="2331"/>
      <c r="CI147" s="2331"/>
      <c r="CJ147" s="2331"/>
      <c r="CK147" s="2331"/>
      <c r="CL147" s="2331"/>
      <c r="CM147" s="2331"/>
      <c r="CN147" s="2331"/>
      <c r="CO147" s="2331"/>
      <c r="CP147" s="2331"/>
      <c r="CQ147" s="2331"/>
      <c r="CR147" s="2331"/>
      <c r="CS147" s="2331"/>
      <c r="CT147" s="2331"/>
      <c r="CU147" s="2331"/>
      <c r="CV147" s="2331"/>
      <c r="CW147" s="2331"/>
      <c r="CX147" s="2331"/>
      <c r="CY147" s="2331"/>
      <c r="CZ147" s="2331"/>
      <c r="DA147" s="2331"/>
      <c r="DB147" s="2331"/>
      <c r="DC147" s="2331"/>
      <c r="DD147" s="2331"/>
      <c r="DE147" s="2331"/>
      <c r="DF147" s="2331"/>
      <c r="DG147" s="2331"/>
      <c r="DH147" s="2331"/>
      <c r="DI147" s="2331"/>
      <c r="DJ147" s="2331"/>
      <c r="DK147" s="2331"/>
    </row>
    <row r="148" spans="1:115" s="2331" customFormat="1" ht="12.75" customHeight="1">
      <c r="B148" s="4643"/>
      <c r="C148" s="4629" t="s">
        <v>3801</v>
      </c>
      <c r="D148" s="4630" t="str">
        <f>Preferences.PowerUnits</f>
        <v>MW</v>
      </c>
      <c r="E148" s="4635"/>
      <c r="F148" s="4632">
        <v>2006</v>
      </c>
      <c r="G148" s="4633">
        <v>2010</v>
      </c>
      <c r="H148" s="4633">
        <v>2015</v>
      </c>
      <c r="I148" s="4633">
        <v>2020</v>
      </c>
      <c r="J148" s="4633">
        <v>2025</v>
      </c>
      <c r="K148" s="4633">
        <v>2030</v>
      </c>
      <c r="L148" s="4633">
        <v>2035</v>
      </c>
      <c r="M148" s="4633">
        <v>2040</v>
      </c>
      <c r="N148" s="4633">
        <v>2045</v>
      </c>
      <c r="O148" s="4633">
        <v>2050</v>
      </c>
      <c r="P148" s="2389"/>
    </row>
    <row r="149" spans="1:115" s="2331" customFormat="1" ht="12.75" customHeight="1">
      <c r="B149" s="4642"/>
      <c r="C149" s="4634" t="s">
        <v>1079</v>
      </c>
      <c r="D149" s="4635"/>
      <c r="E149" s="4635"/>
      <c r="F149" s="4637"/>
      <c r="G149" s="4637"/>
      <c r="H149" s="4637"/>
      <c r="I149" s="4637"/>
      <c r="J149" s="4637"/>
      <c r="K149" s="4637"/>
      <c r="L149" s="4637"/>
      <c r="M149" s="4637"/>
      <c r="N149" s="4637"/>
      <c r="O149" s="4637"/>
      <c r="P149" s="2389"/>
    </row>
    <row r="150" spans="1:115" s="2331" customFormat="1" ht="12.75" customHeight="1">
      <c r="B150" s="920"/>
      <c r="C150" s="370" t="s">
        <v>1080</v>
      </c>
      <c r="D150" s="94"/>
      <c r="E150" s="376"/>
      <c r="F150" s="1037">
        <f t="shared" ref="F150:O150" si="21">44.4*ZAR/Unit.MWh</f>
        <v>12.333333333333332</v>
      </c>
      <c r="G150" s="1037">
        <f t="shared" si="21"/>
        <v>12.333333333333332</v>
      </c>
      <c r="H150" s="1037">
        <f t="shared" si="21"/>
        <v>12.333333333333332</v>
      </c>
      <c r="I150" s="1037">
        <f t="shared" si="21"/>
        <v>12.333333333333332</v>
      </c>
      <c r="J150" s="1037">
        <f t="shared" si="21"/>
        <v>12.333333333333332</v>
      </c>
      <c r="K150" s="1037">
        <f t="shared" si="21"/>
        <v>12.333333333333332</v>
      </c>
      <c r="L150" s="1037">
        <f t="shared" si="21"/>
        <v>12.333333333333332</v>
      </c>
      <c r="M150" s="1037">
        <f t="shared" si="21"/>
        <v>12.333333333333332</v>
      </c>
      <c r="N150" s="1037">
        <f t="shared" si="21"/>
        <v>12.333333333333332</v>
      </c>
      <c r="O150" s="1037">
        <f t="shared" si="21"/>
        <v>12.333333333333332</v>
      </c>
      <c r="P150" s="1037"/>
    </row>
    <row r="151" spans="1:115" s="2331" customFormat="1" ht="12.75" customHeight="1">
      <c r="B151" s="920"/>
      <c r="C151" s="4638" t="s">
        <v>1081</v>
      </c>
      <c r="D151" s="4645"/>
      <c r="E151" s="4646"/>
      <c r="F151" s="4641"/>
      <c r="G151" s="4641"/>
      <c r="H151" s="4641"/>
      <c r="I151" s="4641"/>
      <c r="J151" s="4641"/>
      <c r="K151" s="4641"/>
      <c r="L151" s="4641"/>
      <c r="M151" s="4641"/>
      <c r="N151" s="4641"/>
      <c r="O151" s="4641"/>
      <c r="P151" s="2389"/>
    </row>
    <row r="152" spans="1:115" s="70" customFormat="1">
      <c r="A152" s="2331"/>
      <c r="B152" s="4642"/>
      <c r="C152" s="370"/>
      <c r="D152" s="94"/>
      <c r="E152" s="152"/>
      <c r="F152" s="1037"/>
      <c r="G152" s="1037"/>
      <c r="H152" s="1037"/>
      <c r="I152" s="1037"/>
      <c r="J152" s="1037"/>
      <c r="K152" s="1037"/>
      <c r="L152" s="1037"/>
      <c r="M152" s="1037"/>
      <c r="N152" s="1037"/>
      <c r="O152" s="1037"/>
      <c r="P152" s="2389"/>
      <c r="Q152" s="2331"/>
      <c r="R152" s="2331"/>
      <c r="S152" s="2331"/>
      <c r="T152" s="2331"/>
      <c r="U152" s="2331"/>
      <c r="V152" s="2331"/>
      <c r="W152" s="2331"/>
      <c r="X152" s="2331"/>
      <c r="Y152" s="2331"/>
      <c r="Z152" s="2331"/>
      <c r="AA152" s="2331"/>
      <c r="AB152" s="2331"/>
      <c r="AC152" s="2331"/>
      <c r="AD152" s="2331"/>
      <c r="AE152" s="2331"/>
      <c r="AF152" s="2331"/>
      <c r="AG152" s="2331"/>
      <c r="AH152" s="2331"/>
      <c r="AI152" s="2331"/>
      <c r="AJ152" s="2331"/>
      <c r="AK152" s="2331"/>
      <c r="AL152" s="2331"/>
      <c r="AM152" s="2331"/>
      <c r="AN152" s="2331"/>
      <c r="AO152" s="2331"/>
      <c r="AP152" s="2331"/>
      <c r="AQ152" s="2331"/>
      <c r="AR152" s="2331"/>
      <c r="AS152" s="2331"/>
      <c r="AT152" s="2331"/>
      <c r="AU152" s="2331"/>
      <c r="AV152" s="2331"/>
      <c r="AW152" s="2331"/>
      <c r="AX152" s="2331"/>
      <c r="AY152" s="2331"/>
      <c r="AZ152" s="2331"/>
      <c r="BA152" s="2331"/>
      <c r="BB152" s="2331"/>
      <c r="BC152" s="2331"/>
      <c r="BD152" s="2331"/>
      <c r="BE152" s="2331"/>
      <c r="BF152" s="2331"/>
      <c r="BG152" s="2331"/>
      <c r="BH152" s="2331"/>
      <c r="BI152" s="2331"/>
      <c r="BJ152" s="2331"/>
      <c r="BK152" s="2331"/>
      <c r="BL152" s="2331"/>
      <c r="BM152" s="2331"/>
      <c r="BN152" s="2331"/>
      <c r="BO152" s="2331"/>
      <c r="BP152" s="2331"/>
      <c r="BQ152" s="2331"/>
      <c r="BR152" s="2331"/>
      <c r="BS152" s="2331"/>
      <c r="BT152" s="2331"/>
      <c r="BU152" s="2331"/>
      <c r="BV152" s="2331"/>
      <c r="BW152" s="2331"/>
      <c r="BX152" s="2331"/>
      <c r="BY152" s="2331"/>
      <c r="BZ152" s="2331"/>
      <c r="CA152" s="2331"/>
      <c r="CB152" s="2331"/>
      <c r="CC152" s="2331"/>
      <c r="CD152" s="2331"/>
      <c r="CE152" s="2331"/>
      <c r="CF152" s="2331"/>
      <c r="CG152" s="2331"/>
      <c r="CH152" s="2331"/>
      <c r="CI152" s="2331"/>
      <c r="CJ152" s="2331"/>
      <c r="CK152" s="2331"/>
      <c r="CL152" s="2331"/>
      <c r="CM152" s="2331"/>
      <c r="CN152" s="2331"/>
      <c r="CO152" s="2331"/>
      <c r="CP152" s="2331"/>
      <c r="CQ152" s="2331"/>
      <c r="CR152" s="2331"/>
      <c r="CS152" s="2331"/>
      <c r="CT152" s="2331"/>
      <c r="CU152" s="2331"/>
      <c r="CV152" s="2331"/>
      <c r="CW152" s="2331"/>
      <c r="CX152" s="2331"/>
      <c r="CY152" s="2331"/>
      <c r="CZ152" s="2331"/>
      <c r="DA152" s="2331"/>
      <c r="DB152" s="2331"/>
      <c r="DC152" s="2331"/>
      <c r="DD152" s="2331"/>
      <c r="DE152" s="2331"/>
      <c r="DF152" s="2331"/>
      <c r="DG152" s="2331"/>
      <c r="DH152" s="2331"/>
      <c r="DI152" s="2331"/>
      <c r="DJ152" s="2331"/>
      <c r="DK152" s="2331"/>
    </row>
    <row r="153" spans="1:115" s="70" customFormat="1">
      <c r="A153" s="2331"/>
      <c r="B153" s="4642"/>
      <c r="C153" s="370"/>
      <c r="D153" s="94"/>
      <c r="E153" s="152"/>
      <c r="F153" s="1037"/>
      <c r="G153" s="1037"/>
      <c r="H153" s="1037"/>
      <c r="I153" s="1037"/>
      <c r="J153" s="1037"/>
      <c r="K153" s="1037"/>
      <c r="L153" s="1037"/>
      <c r="M153" s="1037"/>
      <c r="N153" s="1037"/>
      <c r="O153" s="669" t="str">
        <f>Preferences.moneyunits&amp;"/ "&amp;Preferences.EnergyUnits</f>
        <v>ZARm/ PJ</v>
      </c>
      <c r="P153" s="2389"/>
      <c r="Q153" s="2331"/>
      <c r="R153" s="2331"/>
      <c r="S153" s="2331"/>
      <c r="T153" s="2331"/>
      <c r="U153" s="2331"/>
      <c r="V153" s="2331"/>
      <c r="W153" s="2331"/>
      <c r="X153" s="2331"/>
      <c r="Y153" s="2331"/>
      <c r="Z153" s="2331"/>
      <c r="AA153" s="2331"/>
      <c r="AB153" s="2331"/>
      <c r="AC153" s="2331"/>
      <c r="AD153" s="2331"/>
      <c r="AE153" s="2331"/>
      <c r="AF153" s="2331"/>
      <c r="AG153" s="2331"/>
      <c r="AH153" s="2331"/>
      <c r="AI153" s="2331"/>
      <c r="AJ153" s="2331"/>
      <c r="AK153" s="2331"/>
      <c r="AL153" s="2331"/>
      <c r="AM153" s="2331"/>
      <c r="AN153" s="2331"/>
      <c r="AO153" s="2331"/>
      <c r="AP153" s="2331"/>
      <c r="AQ153" s="2331"/>
      <c r="AR153" s="2331"/>
      <c r="AS153" s="2331"/>
      <c r="AT153" s="2331"/>
      <c r="AU153" s="2331"/>
      <c r="AV153" s="2331"/>
      <c r="AW153" s="2331"/>
      <c r="AX153" s="2331"/>
      <c r="AY153" s="2331"/>
      <c r="AZ153" s="2331"/>
      <c r="BA153" s="2331"/>
      <c r="BB153" s="2331"/>
      <c r="BC153" s="2331"/>
      <c r="BD153" s="2331"/>
      <c r="BE153" s="2331"/>
      <c r="BF153" s="2331"/>
      <c r="BG153" s="2331"/>
      <c r="BH153" s="2331"/>
      <c r="BI153" s="2331"/>
      <c r="BJ153" s="2331"/>
      <c r="BK153" s="2331"/>
      <c r="BL153" s="2331"/>
      <c r="BM153" s="2331"/>
      <c r="BN153" s="2331"/>
      <c r="BO153" s="2331"/>
      <c r="BP153" s="2331"/>
      <c r="BQ153" s="2331"/>
      <c r="BR153" s="2331"/>
      <c r="BS153" s="2331"/>
      <c r="BT153" s="2331"/>
      <c r="BU153" s="2331"/>
      <c r="BV153" s="2331"/>
      <c r="BW153" s="2331"/>
      <c r="BX153" s="2331"/>
      <c r="BY153" s="2331"/>
      <c r="BZ153" s="2331"/>
      <c r="CA153" s="2331"/>
      <c r="CB153" s="2331"/>
      <c r="CC153" s="2331"/>
      <c r="CD153" s="2331"/>
      <c r="CE153" s="2331"/>
      <c r="CF153" s="2331"/>
      <c r="CG153" s="2331"/>
      <c r="CH153" s="2331"/>
      <c r="CI153" s="2331"/>
      <c r="CJ153" s="2331"/>
      <c r="CK153" s="2331"/>
      <c r="CL153" s="2331"/>
      <c r="CM153" s="2331"/>
      <c r="CN153" s="2331"/>
      <c r="CO153" s="2331"/>
      <c r="CP153" s="2331"/>
      <c r="CQ153" s="2331"/>
      <c r="CR153" s="2331"/>
      <c r="CS153" s="2331"/>
      <c r="CT153" s="2331"/>
      <c r="CU153" s="2331"/>
      <c r="CV153" s="2331"/>
      <c r="CW153" s="2331"/>
      <c r="CX153" s="2331"/>
      <c r="CY153" s="2331"/>
      <c r="CZ153" s="2331"/>
      <c r="DA153" s="2331"/>
      <c r="DB153" s="2331"/>
      <c r="DC153" s="2331"/>
      <c r="DD153" s="2331"/>
      <c r="DE153" s="2331"/>
      <c r="DF153" s="2331"/>
      <c r="DG153" s="2331"/>
      <c r="DH153" s="2331"/>
      <c r="DI153" s="2331"/>
      <c r="DJ153" s="2331"/>
      <c r="DK153" s="2331"/>
    </row>
    <row r="154" spans="1:115" s="2331" customFormat="1" ht="12.75" customHeight="1">
      <c r="B154" s="4643"/>
      <c r="C154" s="4629" t="s">
        <v>3802</v>
      </c>
      <c r="D154" s="4630" t="str">
        <f>Preferences.PowerUnits</f>
        <v>MW</v>
      </c>
      <c r="E154" s="4635"/>
      <c r="F154" s="4632">
        <v>2006</v>
      </c>
      <c r="G154" s="4633">
        <v>2010</v>
      </c>
      <c r="H154" s="4633">
        <v>2015</v>
      </c>
      <c r="I154" s="4633">
        <v>2020</v>
      </c>
      <c r="J154" s="4633">
        <v>2025</v>
      </c>
      <c r="K154" s="4633">
        <v>2030</v>
      </c>
      <c r="L154" s="4633">
        <v>2035</v>
      </c>
      <c r="M154" s="4633">
        <v>2040</v>
      </c>
      <c r="N154" s="4633">
        <v>2045</v>
      </c>
      <c r="O154" s="4633">
        <v>2050</v>
      </c>
      <c r="P154" s="2389"/>
    </row>
    <row r="155" spans="1:115" s="2331" customFormat="1" ht="12.75" customHeight="1">
      <c r="B155" s="4642"/>
      <c r="C155" s="4634" t="s">
        <v>1079</v>
      </c>
      <c r="D155" s="4635"/>
      <c r="E155" s="4635"/>
      <c r="F155" s="4637"/>
      <c r="G155" s="4637"/>
      <c r="H155" s="4637"/>
      <c r="I155" s="4637"/>
      <c r="J155" s="4637"/>
      <c r="K155" s="4637"/>
      <c r="L155" s="4637"/>
      <c r="M155" s="4637"/>
      <c r="N155" s="4637"/>
      <c r="O155" s="4637"/>
      <c r="P155" s="2389"/>
    </row>
    <row r="156" spans="1:115" s="2331" customFormat="1" ht="12.75" customHeight="1">
      <c r="B156" s="920"/>
      <c r="C156" s="370" t="s">
        <v>1080</v>
      </c>
      <c r="D156" s="94"/>
      <c r="E156" s="376"/>
      <c r="F156" s="1037">
        <f t="shared" ref="F156:O156" si="22">31.1*ZAR/Unit.MWh</f>
        <v>8.6388888888888893</v>
      </c>
      <c r="G156" s="1037">
        <f t="shared" si="22"/>
        <v>8.6388888888888893</v>
      </c>
      <c r="H156" s="1037">
        <f t="shared" si="22"/>
        <v>8.6388888888888893</v>
      </c>
      <c r="I156" s="1037">
        <f t="shared" si="22"/>
        <v>8.6388888888888893</v>
      </c>
      <c r="J156" s="1037">
        <f t="shared" si="22"/>
        <v>8.6388888888888893</v>
      </c>
      <c r="K156" s="1037">
        <f t="shared" si="22"/>
        <v>8.6388888888888893</v>
      </c>
      <c r="L156" s="1037">
        <f t="shared" si="22"/>
        <v>8.6388888888888893</v>
      </c>
      <c r="M156" s="1037">
        <f t="shared" si="22"/>
        <v>8.6388888888888893</v>
      </c>
      <c r="N156" s="1037">
        <f t="shared" si="22"/>
        <v>8.6388888888888893</v>
      </c>
      <c r="O156" s="1037">
        <f t="shared" si="22"/>
        <v>8.6388888888888893</v>
      </c>
      <c r="P156" s="2389"/>
    </row>
    <row r="157" spans="1:115" s="2331" customFormat="1" ht="12.75" customHeight="1">
      <c r="B157" s="920"/>
      <c r="C157" s="4638" t="s">
        <v>1081</v>
      </c>
      <c r="D157" s="4645"/>
      <c r="E157" s="4646"/>
      <c r="F157" s="4641"/>
      <c r="G157" s="4641"/>
      <c r="H157" s="4641"/>
      <c r="I157" s="4641"/>
      <c r="J157" s="4641"/>
      <c r="K157" s="4641"/>
      <c r="L157" s="4641"/>
      <c r="M157" s="4641"/>
      <c r="N157" s="4641"/>
      <c r="O157" s="4641"/>
      <c r="P157" s="2389"/>
    </row>
    <row r="158" spans="1:115" s="70" customFormat="1">
      <c r="A158" s="2331"/>
      <c r="B158" s="4642"/>
      <c r="C158" s="370"/>
      <c r="D158" s="94"/>
      <c r="E158" s="152"/>
      <c r="F158" s="1037"/>
      <c r="G158" s="1037"/>
      <c r="H158" s="1037"/>
      <c r="I158" s="1037"/>
      <c r="J158" s="1037"/>
      <c r="K158" s="1037"/>
      <c r="L158" s="1037"/>
      <c r="M158" s="1037"/>
      <c r="N158" s="1037"/>
      <c r="O158" s="1037"/>
      <c r="P158" s="2389"/>
      <c r="Q158" s="2331"/>
      <c r="R158" s="2331"/>
      <c r="S158" s="2331"/>
      <c r="T158" s="2331"/>
      <c r="U158" s="2331"/>
      <c r="V158" s="2331"/>
      <c r="W158" s="2331"/>
      <c r="X158" s="2331"/>
      <c r="Y158" s="2331"/>
      <c r="Z158" s="2331"/>
      <c r="AA158" s="2331"/>
      <c r="AB158" s="2331"/>
      <c r="AC158" s="2331"/>
      <c r="AD158" s="2331"/>
      <c r="AE158" s="2331"/>
      <c r="AF158" s="2331"/>
      <c r="AG158" s="2331"/>
      <c r="AH158" s="2331"/>
      <c r="AI158" s="2331"/>
      <c r="AJ158" s="2331"/>
      <c r="AK158" s="2331"/>
      <c r="AL158" s="2331"/>
      <c r="AM158" s="2331"/>
      <c r="AN158" s="2331"/>
      <c r="AO158" s="2331"/>
      <c r="AP158" s="2331"/>
      <c r="AQ158" s="2331"/>
      <c r="AR158" s="2331"/>
      <c r="AS158" s="2331"/>
      <c r="AT158" s="2331"/>
      <c r="AU158" s="2331"/>
      <c r="AV158" s="2331"/>
      <c r="AW158" s="2331"/>
      <c r="AX158" s="2331"/>
      <c r="AY158" s="2331"/>
      <c r="AZ158" s="2331"/>
      <c r="BA158" s="2331"/>
      <c r="BB158" s="2331"/>
      <c r="BC158" s="2331"/>
      <c r="BD158" s="2331"/>
      <c r="BE158" s="2331"/>
      <c r="BF158" s="2331"/>
      <c r="BG158" s="2331"/>
      <c r="BH158" s="2331"/>
      <c r="BI158" s="2331"/>
      <c r="BJ158" s="2331"/>
      <c r="BK158" s="2331"/>
      <c r="BL158" s="2331"/>
      <c r="BM158" s="2331"/>
      <c r="BN158" s="2331"/>
      <c r="BO158" s="2331"/>
      <c r="BP158" s="2331"/>
      <c r="BQ158" s="2331"/>
      <c r="BR158" s="2331"/>
      <c r="BS158" s="2331"/>
      <c r="BT158" s="2331"/>
      <c r="BU158" s="2331"/>
      <c r="BV158" s="2331"/>
      <c r="BW158" s="2331"/>
      <c r="BX158" s="2331"/>
      <c r="BY158" s="2331"/>
      <c r="BZ158" s="2331"/>
      <c r="CA158" s="2331"/>
      <c r="CB158" s="2331"/>
      <c r="CC158" s="2331"/>
      <c r="CD158" s="2331"/>
      <c r="CE158" s="2331"/>
      <c r="CF158" s="2331"/>
      <c r="CG158" s="2331"/>
      <c r="CH158" s="2331"/>
      <c r="CI158" s="2331"/>
      <c r="CJ158" s="2331"/>
      <c r="CK158" s="2331"/>
      <c r="CL158" s="2331"/>
      <c r="CM158" s="2331"/>
      <c r="CN158" s="2331"/>
      <c r="CO158" s="2331"/>
      <c r="CP158" s="2331"/>
      <c r="CQ158" s="2331"/>
      <c r="CR158" s="2331"/>
      <c r="CS158" s="2331"/>
      <c r="CT158" s="2331"/>
      <c r="CU158" s="2331"/>
      <c r="CV158" s="2331"/>
      <c r="CW158" s="2331"/>
      <c r="CX158" s="2331"/>
      <c r="CY158" s="2331"/>
      <c r="CZ158" s="2331"/>
      <c r="DA158" s="2331"/>
      <c r="DB158" s="2331"/>
      <c r="DC158" s="2331"/>
      <c r="DD158" s="2331"/>
      <c r="DE158" s="2331"/>
      <c r="DF158" s="2331"/>
      <c r="DG158" s="2331"/>
      <c r="DH158" s="2331"/>
      <c r="DI158" s="2331"/>
      <c r="DJ158" s="2331"/>
      <c r="DK158" s="2331"/>
    </row>
    <row r="159" spans="1:115" s="70" customFormat="1">
      <c r="A159" s="2331"/>
      <c r="B159" s="219"/>
      <c r="C159" s="220"/>
      <c r="D159" s="220"/>
      <c r="E159" s="220"/>
      <c r="F159" s="220"/>
      <c r="G159" s="220"/>
      <c r="H159" s="220"/>
      <c r="I159" s="220"/>
      <c r="J159" s="220"/>
      <c r="K159" s="220"/>
      <c r="L159" s="220"/>
      <c r="M159" s="220"/>
      <c r="N159" s="220"/>
      <c r="O159" s="220"/>
      <c r="P159" s="221"/>
      <c r="Q159" s="2331"/>
      <c r="R159" s="2331"/>
      <c r="S159" s="2331"/>
      <c r="T159" s="2331"/>
      <c r="U159" s="2331"/>
      <c r="V159" s="2331"/>
      <c r="W159" s="2331"/>
      <c r="X159" s="2331"/>
      <c r="Y159" s="2331"/>
      <c r="Z159" s="2331"/>
      <c r="AA159" s="2331"/>
      <c r="AB159" s="2331"/>
      <c r="AC159" s="2331"/>
      <c r="AD159" s="2331"/>
      <c r="AE159" s="2331"/>
      <c r="AF159" s="2331"/>
      <c r="AG159" s="2331"/>
      <c r="AH159" s="2331"/>
      <c r="AI159" s="2331"/>
      <c r="AJ159" s="2331"/>
      <c r="AK159" s="2331"/>
      <c r="AL159" s="2331"/>
      <c r="AM159" s="2331"/>
      <c r="AN159" s="2331"/>
      <c r="AO159" s="2331"/>
      <c r="AP159" s="2331"/>
      <c r="AQ159" s="2331"/>
      <c r="AR159" s="2331"/>
      <c r="AS159" s="2331"/>
      <c r="AT159" s="2331"/>
      <c r="AU159" s="2331"/>
      <c r="AV159" s="2331"/>
      <c r="AW159" s="2331"/>
      <c r="AX159" s="2331"/>
      <c r="AY159" s="2331"/>
      <c r="AZ159" s="2331"/>
      <c r="BA159" s="2331"/>
      <c r="BB159" s="2331"/>
      <c r="BC159" s="2331"/>
      <c r="BD159" s="2331"/>
      <c r="BE159" s="2331"/>
      <c r="BF159" s="2331"/>
      <c r="BG159" s="2331"/>
      <c r="BH159" s="2331"/>
      <c r="BI159" s="2331"/>
      <c r="BJ159" s="2331"/>
      <c r="BK159" s="2331"/>
      <c r="BL159" s="2331"/>
      <c r="BM159" s="2331"/>
      <c r="BN159" s="2331"/>
      <c r="BO159" s="2331"/>
      <c r="BP159" s="2331"/>
      <c r="BQ159" s="2331"/>
      <c r="BR159" s="2331"/>
      <c r="BS159" s="2331"/>
      <c r="BT159" s="2331"/>
      <c r="BU159" s="2331"/>
      <c r="BV159" s="2331"/>
      <c r="BW159" s="2331"/>
      <c r="BX159" s="2331"/>
      <c r="BY159" s="2331"/>
      <c r="BZ159" s="2331"/>
      <c r="CA159" s="2331"/>
      <c r="CB159" s="2331"/>
      <c r="CC159" s="2331"/>
      <c r="CD159" s="2331"/>
      <c r="CE159" s="2331"/>
      <c r="CF159" s="2331"/>
      <c r="CG159" s="2331"/>
      <c r="CH159" s="2331"/>
      <c r="CI159" s="2331"/>
      <c r="CJ159" s="2331"/>
      <c r="CK159" s="2331"/>
      <c r="CL159" s="2331"/>
      <c r="CM159" s="2331"/>
      <c r="CN159" s="2331"/>
      <c r="CO159" s="2331"/>
      <c r="CP159" s="2331"/>
      <c r="CQ159" s="2331"/>
      <c r="CR159" s="2331"/>
      <c r="CS159" s="2331"/>
      <c r="CT159" s="2331"/>
      <c r="CU159" s="2331"/>
      <c r="CV159" s="2331"/>
      <c r="CW159" s="2331"/>
      <c r="CX159" s="2331"/>
      <c r="CY159" s="2331"/>
      <c r="CZ159" s="2331"/>
      <c r="DA159" s="2331"/>
      <c r="DB159" s="2331"/>
      <c r="DC159" s="2331"/>
      <c r="DD159" s="2331"/>
      <c r="DE159" s="2331"/>
      <c r="DF159" s="2331"/>
      <c r="DG159" s="2331"/>
      <c r="DH159" s="2331"/>
      <c r="DI159" s="2331"/>
      <c r="DJ159" s="2331"/>
      <c r="DK159" s="2331"/>
    </row>
    <row r="160" spans="1:115" s="538" customFormat="1">
      <c r="A160" s="365"/>
      <c r="B160" s="585"/>
      <c r="C160" s="586"/>
      <c r="D160" s="586"/>
      <c r="E160" s="586"/>
      <c r="F160" s="586"/>
      <c r="G160" s="586"/>
      <c r="H160" s="586"/>
      <c r="I160" s="586"/>
      <c r="J160" s="586"/>
      <c r="K160" s="586"/>
      <c r="L160" s="586"/>
      <c r="M160" s="586"/>
      <c r="N160" s="586"/>
      <c r="O160" s="586"/>
      <c r="P160" s="364"/>
      <c r="Q160" s="365"/>
      <c r="R160" s="365"/>
      <c r="S160" s="365"/>
      <c r="T160" s="365"/>
      <c r="U160" s="365"/>
      <c r="V160" s="365"/>
      <c r="W160" s="365"/>
      <c r="X160" s="365"/>
      <c r="Y160" s="365"/>
      <c r="Z160" s="365"/>
      <c r="AA160" s="365"/>
      <c r="AB160" s="365"/>
      <c r="AC160" s="365"/>
      <c r="AD160" s="365"/>
      <c r="AE160" s="365"/>
      <c r="AF160" s="365"/>
      <c r="AG160" s="365"/>
      <c r="AH160" s="365"/>
      <c r="AI160" s="365"/>
      <c r="AJ160" s="365"/>
      <c r="AK160" s="365"/>
      <c r="AL160" s="365"/>
      <c r="AM160" s="365"/>
      <c r="AN160" s="365"/>
      <c r="AO160" s="365"/>
      <c r="AP160" s="365"/>
      <c r="AQ160" s="365"/>
      <c r="AR160" s="365"/>
      <c r="AS160" s="365"/>
      <c r="AT160" s="365"/>
      <c r="AU160" s="365"/>
      <c r="AV160" s="365"/>
      <c r="AW160" s="365"/>
      <c r="AX160" s="365"/>
      <c r="AY160" s="365"/>
      <c r="AZ160" s="365"/>
      <c r="BA160" s="365"/>
      <c r="BB160" s="365"/>
      <c r="BC160" s="365"/>
      <c r="BD160" s="365"/>
      <c r="BE160" s="365"/>
      <c r="BF160" s="365"/>
      <c r="BG160" s="365"/>
      <c r="BH160" s="365"/>
      <c r="BI160" s="365"/>
      <c r="BJ160" s="365"/>
      <c r="BK160" s="365"/>
      <c r="BL160" s="365"/>
      <c r="BM160" s="365"/>
      <c r="BN160" s="365"/>
      <c r="BO160" s="365"/>
      <c r="BP160" s="365"/>
      <c r="BQ160" s="365"/>
      <c r="BR160" s="365"/>
      <c r="BS160" s="365"/>
      <c r="BT160" s="365"/>
      <c r="BU160" s="365"/>
      <c r="BV160" s="365"/>
      <c r="BW160" s="365"/>
      <c r="BX160" s="365"/>
      <c r="BY160" s="365"/>
      <c r="BZ160" s="365"/>
      <c r="CA160" s="365"/>
      <c r="CB160" s="365"/>
      <c r="CC160" s="365"/>
      <c r="CD160" s="365"/>
      <c r="CE160" s="365"/>
      <c r="CF160" s="365"/>
      <c r="CG160" s="365"/>
      <c r="CH160" s="365"/>
      <c r="CI160" s="365"/>
      <c r="CJ160" s="365"/>
      <c r="CK160" s="365"/>
      <c r="CL160" s="365"/>
      <c r="CM160" s="365"/>
      <c r="CN160" s="365"/>
      <c r="CO160" s="365"/>
      <c r="CP160" s="365"/>
      <c r="CQ160" s="365"/>
      <c r="CR160" s="365"/>
      <c r="CS160" s="365"/>
      <c r="CT160" s="365"/>
      <c r="CU160" s="365"/>
      <c r="CV160" s="365"/>
      <c r="CW160" s="365"/>
      <c r="CX160" s="365"/>
      <c r="CY160" s="365"/>
      <c r="CZ160" s="365"/>
      <c r="DA160" s="365"/>
      <c r="DB160" s="365"/>
      <c r="DC160" s="365"/>
      <c r="DD160" s="365"/>
      <c r="DE160" s="365"/>
      <c r="DF160" s="365"/>
      <c r="DG160" s="365"/>
      <c r="DH160" s="365"/>
      <c r="DI160" s="365"/>
      <c r="DJ160" s="365"/>
      <c r="DK160" s="365"/>
    </row>
    <row r="161" spans="1:100" s="918" customFormat="1" ht="22.5">
      <c r="A161" s="780"/>
      <c r="B161" s="287" t="s">
        <v>291</v>
      </c>
      <c r="C161" s="306"/>
      <c r="D161" s="306"/>
      <c r="E161" s="306"/>
      <c r="F161" s="306"/>
      <c r="G161" s="306"/>
      <c r="H161" s="306"/>
      <c r="I161" s="306"/>
      <c r="J161" s="306"/>
      <c r="K161" s="306"/>
      <c r="L161" s="306"/>
      <c r="M161" s="306"/>
      <c r="N161" s="306"/>
      <c r="O161" s="306"/>
      <c r="P161" s="307"/>
      <c r="Q161" s="919"/>
      <c r="T161" s="919"/>
      <c r="U161" s="919"/>
      <c r="V161" s="919"/>
      <c r="W161" s="919"/>
      <c r="X161" s="919"/>
      <c r="Y161" s="919"/>
      <c r="Z161" s="919"/>
      <c r="AA161" s="919"/>
      <c r="AB161" s="919"/>
      <c r="AC161" s="919"/>
      <c r="AD161" s="919"/>
      <c r="AE161" s="919"/>
      <c r="AF161" s="919"/>
      <c r="AG161" s="919"/>
      <c r="AH161" s="919"/>
      <c r="AI161" s="919"/>
      <c r="AJ161" s="919"/>
      <c r="AK161" s="919"/>
      <c r="AL161" s="919"/>
      <c r="AM161" s="919"/>
      <c r="AN161" s="919"/>
      <c r="AO161" s="919"/>
      <c r="AP161" s="919"/>
      <c r="AQ161" s="919"/>
      <c r="AR161" s="919"/>
      <c r="AS161" s="919"/>
      <c r="AT161" s="919"/>
      <c r="AU161" s="919"/>
      <c r="AV161" s="919"/>
      <c r="AW161" s="919"/>
      <c r="AX161" s="919"/>
      <c r="AY161" s="919"/>
      <c r="AZ161" s="919"/>
      <c r="BA161" s="919"/>
      <c r="BB161" s="919"/>
      <c r="BC161" s="919"/>
      <c r="BD161" s="919"/>
      <c r="BE161" s="919"/>
      <c r="BF161" s="919"/>
      <c r="BG161" s="919"/>
      <c r="BH161" s="919"/>
      <c r="BI161" s="919"/>
      <c r="BJ161" s="919"/>
      <c r="BK161" s="919"/>
      <c r="BL161" s="919"/>
      <c r="BM161" s="919"/>
      <c r="BN161" s="919"/>
      <c r="BO161" s="919"/>
      <c r="BP161" s="919"/>
      <c r="BQ161" s="919"/>
      <c r="BR161" s="919"/>
      <c r="BS161" s="919"/>
      <c r="BT161" s="919"/>
      <c r="BU161" s="919"/>
      <c r="BV161" s="919"/>
      <c r="BW161" s="919"/>
      <c r="BX161" s="919"/>
      <c r="BY161" s="919"/>
      <c r="BZ161" s="919"/>
      <c r="CA161" s="919"/>
      <c r="CB161" s="919"/>
      <c r="CC161" s="919"/>
      <c r="CD161" s="919"/>
      <c r="CE161" s="919"/>
      <c r="CF161" s="919"/>
      <c r="CG161" s="919"/>
      <c r="CH161" s="919"/>
      <c r="CI161" s="919"/>
      <c r="CJ161" s="919"/>
      <c r="CK161" s="919"/>
      <c r="CL161" s="919"/>
      <c r="CM161" s="919"/>
      <c r="CN161" s="919"/>
      <c r="CO161" s="919"/>
      <c r="CP161" s="919"/>
      <c r="CQ161" s="919"/>
      <c r="CR161" s="919"/>
      <c r="CS161" s="919"/>
      <c r="CT161" s="919"/>
      <c r="CU161" s="919"/>
      <c r="CV161" s="919"/>
    </row>
    <row r="162" spans="1:100" s="918" customFormat="1">
      <c r="A162" s="919"/>
      <c r="B162" s="212"/>
      <c r="C162" s="143"/>
      <c r="D162" s="143"/>
      <c r="E162" s="143"/>
      <c r="F162" s="143"/>
      <c r="G162" s="143"/>
      <c r="H162" s="143"/>
      <c r="I162" s="143"/>
      <c r="J162" s="143"/>
      <c r="K162" s="143"/>
      <c r="L162" s="143"/>
      <c r="M162" s="143"/>
      <c r="N162" s="143"/>
      <c r="O162" s="143"/>
      <c r="P162" s="213"/>
      <c r="Q162" s="919"/>
      <c r="T162" s="919"/>
      <c r="U162" s="919"/>
      <c r="V162" s="919"/>
      <c r="W162" s="919"/>
      <c r="X162" s="919"/>
      <c r="Y162" s="919"/>
      <c r="Z162" s="919"/>
      <c r="AA162" s="919"/>
      <c r="AB162" s="919"/>
      <c r="AC162" s="919"/>
      <c r="AD162" s="919"/>
      <c r="AE162" s="919"/>
      <c r="AF162" s="919"/>
      <c r="AG162" s="919"/>
      <c r="AH162" s="919"/>
      <c r="AI162" s="919"/>
      <c r="AJ162" s="919"/>
      <c r="AK162" s="919"/>
      <c r="AL162" s="919"/>
      <c r="AM162" s="919"/>
      <c r="AN162" s="919"/>
      <c r="AO162" s="919"/>
      <c r="AP162" s="919"/>
      <c r="AQ162" s="919"/>
      <c r="AR162" s="919"/>
      <c r="AS162" s="919"/>
      <c r="AT162" s="919"/>
      <c r="AU162" s="919"/>
      <c r="AV162" s="919"/>
      <c r="AW162" s="919"/>
      <c r="AX162" s="919"/>
      <c r="AY162" s="919"/>
      <c r="AZ162" s="919"/>
      <c r="BA162" s="919"/>
      <c r="BB162" s="919"/>
      <c r="BC162" s="919"/>
      <c r="BD162" s="919"/>
      <c r="BE162" s="919"/>
      <c r="BF162" s="919"/>
      <c r="BG162" s="919"/>
      <c r="BH162" s="919"/>
      <c r="BI162" s="919"/>
      <c r="BJ162" s="919"/>
      <c r="BK162" s="919"/>
      <c r="BL162" s="919"/>
      <c r="BM162" s="919"/>
      <c r="BN162" s="919"/>
      <c r="BO162" s="919"/>
      <c r="BP162" s="919"/>
      <c r="BQ162" s="919"/>
      <c r="BR162" s="919"/>
      <c r="BS162" s="919"/>
      <c r="BT162" s="919"/>
      <c r="BU162" s="919"/>
      <c r="BV162" s="919"/>
      <c r="BW162" s="919"/>
      <c r="BX162" s="919"/>
      <c r="BY162" s="919"/>
      <c r="BZ162" s="919"/>
      <c r="CA162" s="919"/>
      <c r="CB162" s="919"/>
      <c r="CC162" s="919"/>
      <c r="CD162" s="919"/>
      <c r="CE162" s="919"/>
      <c r="CF162" s="919"/>
      <c r="CG162" s="919"/>
      <c r="CH162" s="919"/>
      <c r="CI162" s="919"/>
      <c r="CJ162" s="919"/>
      <c r="CK162" s="919"/>
      <c r="CL162" s="919"/>
      <c r="CM162" s="919"/>
      <c r="CN162" s="919"/>
      <c r="CO162" s="919"/>
      <c r="CP162" s="919"/>
      <c r="CQ162" s="919"/>
      <c r="CR162" s="919"/>
      <c r="CS162" s="919"/>
      <c r="CT162" s="919"/>
      <c r="CU162" s="919"/>
      <c r="CV162" s="919"/>
    </row>
    <row r="163" spans="1:100" s="1296" customFormat="1" ht="15.75">
      <c r="B163" s="777"/>
      <c r="C163" s="3319" t="str">
        <f>"Total Capacities after lever choice" &amp;" - "&amp; Preferences.PowerUnits</f>
        <v>Total Capacities after lever choice - MW</v>
      </c>
      <c r="D163" s="774"/>
      <c r="E163" s="774"/>
      <c r="F163" s="774"/>
      <c r="G163" s="774"/>
      <c r="H163" s="774"/>
      <c r="I163" s="774"/>
      <c r="J163" s="774"/>
      <c r="K163" s="774"/>
      <c r="L163" s="774"/>
      <c r="M163" s="774"/>
      <c r="N163" s="774"/>
      <c r="O163" s="774"/>
      <c r="P163" s="778"/>
    </row>
    <row r="164" spans="1:100" s="2331" customFormat="1">
      <c r="B164" s="777"/>
      <c r="C164" s="775"/>
      <c r="D164" s="2318"/>
      <c r="E164" s="2318"/>
      <c r="F164" s="2318"/>
      <c r="G164" s="2318"/>
      <c r="H164" s="2318"/>
      <c r="I164" s="2318"/>
      <c r="J164" s="2318"/>
      <c r="K164" s="2318"/>
      <c r="L164" s="2318"/>
      <c r="M164" s="2318"/>
      <c r="N164" s="2318"/>
      <c r="O164" s="2318"/>
      <c r="P164" s="778"/>
    </row>
    <row r="165" spans="1:100">
      <c r="B165" s="212"/>
      <c r="C165" s="2736" t="s">
        <v>4505</v>
      </c>
      <c r="D165" s="1075"/>
      <c r="E165" s="1075"/>
      <c r="F165" s="5943">
        <v>2006</v>
      </c>
      <c r="G165" s="5943" t="s">
        <v>221</v>
      </c>
      <c r="H165" s="5943" t="s">
        <v>247</v>
      </c>
      <c r="I165" s="5943" t="s">
        <v>248</v>
      </c>
      <c r="J165" s="5943" t="s">
        <v>249</v>
      </c>
      <c r="K165" s="5943" t="s">
        <v>250</v>
      </c>
      <c r="L165" s="5943" t="s">
        <v>251</v>
      </c>
      <c r="M165" s="5943" t="s">
        <v>252</v>
      </c>
      <c r="N165" s="5943" t="s">
        <v>253</v>
      </c>
      <c r="O165" s="5944" t="s">
        <v>254</v>
      </c>
      <c r="P165" s="213"/>
    </row>
    <row r="166" spans="1:100">
      <c r="B166" s="777"/>
      <c r="C166" s="3383" t="s">
        <v>2651</v>
      </c>
      <c r="D166" s="2318"/>
      <c r="E166" s="2318"/>
      <c r="F166" s="1304">
        <f t="shared" ref="F166:O166" si="23">F39</f>
        <v>0</v>
      </c>
      <c r="G166" s="1304">
        <f t="shared" si="23"/>
        <v>0</v>
      </c>
      <c r="H166" s="1304">
        <f t="shared" si="23"/>
        <v>0</v>
      </c>
      <c r="I166" s="1304">
        <f t="shared" si="23"/>
        <v>0</v>
      </c>
      <c r="J166" s="1304">
        <f t="shared" si="23"/>
        <v>1500</v>
      </c>
      <c r="K166" s="1304">
        <f t="shared" si="23"/>
        <v>1500</v>
      </c>
      <c r="L166" s="1304">
        <f t="shared" si="23"/>
        <v>1500</v>
      </c>
      <c r="M166" s="1304">
        <f t="shared" si="23"/>
        <v>1500</v>
      </c>
      <c r="N166" s="1304">
        <f t="shared" si="23"/>
        <v>1500</v>
      </c>
      <c r="O166" s="5435">
        <f t="shared" si="23"/>
        <v>1500</v>
      </c>
      <c r="P166" s="213"/>
    </row>
    <row r="167" spans="1:100" ht="12.75" customHeight="1">
      <c r="B167" s="777"/>
      <c r="C167" s="3383" t="s">
        <v>2652</v>
      </c>
      <c r="D167" s="2318"/>
      <c r="E167" s="2318"/>
      <c r="F167" s="1304">
        <f t="shared" ref="F167:O167" si="24">F40</f>
        <v>0</v>
      </c>
      <c r="G167" s="1304">
        <f t="shared" si="24"/>
        <v>0</v>
      </c>
      <c r="H167" s="1304">
        <f t="shared" si="24"/>
        <v>0</v>
      </c>
      <c r="I167" s="1304">
        <f t="shared" si="24"/>
        <v>500</v>
      </c>
      <c r="J167" s="1304">
        <f t="shared" si="24"/>
        <v>1000</v>
      </c>
      <c r="K167" s="1304">
        <f t="shared" si="24"/>
        <v>1000</v>
      </c>
      <c r="L167" s="1304">
        <f t="shared" si="24"/>
        <v>1000</v>
      </c>
      <c r="M167" s="1304">
        <f t="shared" si="24"/>
        <v>1000</v>
      </c>
      <c r="N167" s="1304">
        <f t="shared" si="24"/>
        <v>1000</v>
      </c>
      <c r="O167" s="5435">
        <f t="shared" si="24"/>
        <v>1000</v>
      </c>
      <c r="P167" s="217"/>
    </row>
    <row r="168" spans="1:100" ht="12.75" customHeight="1">
      <c r="B168" s="777"/>
      <c r="C168" s="2737" t="s">
        <v>104</v>
      </c>
      <c r="D168" s="328"/>
      <c r="E168" s="328"/>
      <c r="F168" s="4499">
        <f t="shared" ref="F168:O168" si="25">SUM(F166:F167)</f>
        <v>0</v>
      </c>
      <c r="G168" s="4499">
        <f t="shared" si="25"/>
        <v>0</v>
      </c>
      <c r="H168" s="4499">
        <f t="shared" si="25"/>
        <v>0</v>
      </c>
      <c r="I168" s="4499">
        <f t="shared" si="25"/>
        <v>500</v>
      </c>
      <c r="J168" s="4499">
        <f t="shared" si="25"/>
        <v>2500</v>
      </c>
      <c r="K168" s="4499">
        <f t="shared" si="25"/>
        <v>2500</v>
      </c>
      <c r="L168" s="4499">
        <f t="shared" si="25"/>
        <v>2500</v>
      </c>
      <c r="M168" s="4499">
        <f t="shared" si="25"/>
        <v>2500</v>
      </c>
      <c r="N168" s="4499">
        <f t="shared" si="25"/>
        <v>2500</v>
      </c>
      <c r="O168" s="5947">
        <f t="shared" si="25"/>
        <v>2500</v>
      </c>
      <c r="P168" s="217"/>
    </row>
    <row r="169" spans="1:100" ht="12.75" customHeight="1">
      <c r="B169" s="777"/>
      <c r="C169" s="775"/>
      <c r="D169" s="2318"/>
      <c r="E169" s="2318"/>
      <c r="F169" s="2318"/>
      <c r="G169" s="2318"/>
      <c r="H169" s="2318"/>
      <c r="I169" s="2318"/>
      <c r="J169" s="2318"/>
      <c r="K169" s="2318"/>
      <c r="L169" s="2318"/>
      <c r="M169" s="2318"/>
      <c r="N169" s="2318"/>
      <c r="O169" s="2318"/>
      <c r="P169" s="217"/>
    </row>
    <row r="170" spans="1:100" s="2236" customFormat="1" ht="12.75" customHeight="1">
      <c r="B170" s="216"/>
      <c r="C170" s="772"/>
      <c r="D170" s="773"/>
      <c r="E170" s="773"/>
      <c r="F170" s="384"/>
      <c r="G170" s="384"/>
      <c r="H170" s="384"/>
      <c r="I170" s="384"/>
      <c r="J170" s="384"/>
      <c r="K170" s="384"/>
      <c r="L170" s="384"/>
      <c r="M170" s="384"/>
      <c r="N170" s="384"/>
      <c r="O170" s="384"/>
      <c r="P170" s="217"/>
    </row>
    <row r="171" spans="1:100" s="2236" customFormat="1" ht="12.75" customHeight="1">
      <c r="B171" s="216"/>
      <c r="C171" s="772"/>
      <c r="D171" s="773"/>
      <c r="E171" s="773"/>
      <c r="F171" s="384"/>
      <c r="G171" s="384"/>
      <c r="H171" s="384"/>
      <c r="I171" s="384"/>
      <c r="J171" s="384"/>
      <c r="K171" s="384"/>
      <c r="L171" s="384"/>
      <c r="M171" s="384"/>
      <c r="N171" s="384"/>
      <c r="O171" s="384"/>
      <c r="P171" s="217"/>
    </row>
    <row r="172" spans="1:100" s="2236" customFormat="1" ht="12.75" customHeight="1">
      <c r="B172" s="216"/>
      <c r="C172" s="5930" t="s">
        <v>1322</v>
      </c>
      <c r="D172" s="5915"/>
      <c r="E172" s="5915"/>
      <c r="F172" s="5943">
        <v>2006</v>
      </c>
      <c r="G172" s="5943" t="s">
        <v>221</v>
      </c>
      <c r="H172" s="5943" t="s">
        <v>247</v>
      </c>
      <c r="I172" s="5943" t="s">
        <v>248</v>
      </c>
      <c r="J172" s="5943" t="s">
        <v>249</v>
      </c>
      <c r="K172" s="5943" t="s">
        <v>250</v>
      </c>
      <c r="L172" s="5943" t="s">
        <v>251</v>
      </c>
      <c r="M172" s="5943" t="s">
        <v>252</v>
      </c>
      <c r="N172" s="5943" t="s">
        <v>253</v>
      </c>
      <c r="O172" s="5944" t="s">
        <v>254</v>
      </c>
      <c r="P172" s="217"/>
    </row>
    <row r="173" spans="1:100" s="2236" customFormat="1" ht="12.75" customHeight="1">
      <c r="A173" s="2331"/>
      <c r="B173" s="216"/>
      <c r="C173" s="2244" t="s">
        <v>2445</v>
      </c>
      <c r="D173" s="773"/>
      <c r="E173" s="773" t="str">
        <f>Preferences.PowerUnits</f>
        <v>MW</v>
      </c>
      <c r="F173" s="2077">
        <f t="shared" ref="F173:O173" si="26">F30</f>
        <v>0</v>
      </c>
      <c r="G173" s="2077">
        <f t="shared" si="26"/>
        <v>0</v>
      </c>
      <c r="H173" s="2077">
        <f t="shared" si="26"/>
        <v>0</v>
      </c>
      <c r="I173" s="2077">
        <f t="shared" si="26"/>
        <v>124</v>
      </c>
      <c r="J173" s="2077">
        <f t="shared" si="26"/>
        <v>2624</v>
      </c>
      <c r="K173" s="2077">
        <f t="shared" si="26"/>
        <v>5124</v>
      </c>
      <c r="L173" s="2077">
        <f t="shared" si="26"/>
        <v>7624</v>
      </c>
      <c r="M173" s="2077">
        <f t="shared" si="26"/>
        <v>10124</v>
      </c>
      <c r="N173" s="2077">
        <f t="shared" si="26"/>
        <v>15124</v>
      </c>
      <c r="O173" s="2077">
        <f t="shared" si="26"/>
        <v>20124</v>
      </c>
      <c r="P173" s="217"/>
    </row>
    <row r="174" spans="1:100" s="2236" customFormat="1" ht="12.75" customHeight="1">
      <c r="A174" s="2331"/>
      <c r="B174" s="216"/>
      <c r="C174" s="2243"/>
      <c r="D174" s="773"/>
      <c r="E174" s="773"/>
      <c r="F174" s="5945"/>
      <c r="G174" s="5945"/>
      <c r="H174" s="5945"/>
      <c r="I174" s="5945"/>
      <c r="J174" s="5945"/>
      <c r="K174" s="5945"/>
      <c r="L174" s="5945"/>
      <c r="M174" s="5945"/>
      <c r="N174" s="5945"/>
      <c r="O174" s="5946"/>
      <c r="P174" s="217"/>
    </row>
    <row r="175" spans="1:100" s="2236" customFormat="1" ht="12.75" customHeight="1">
      <c r="A175" s="2331"/>
      <c r="B175" s="216"/>
      <c r="C175" s="2243"/>
      <c r="D175" s="773"/>
      <c r="E175" s="773"/>
      <c r="F175" s="2077"/>
      <c r="G175" s="2077"/>
      <c r="H175" s="2077"/>
      <c r="I175" s="2077"/>
      <c r="J175" s="2077"/>
      <c r="K175" s="2077"/>
      <c r="L175" s="2077"/>
      <c r="M175" s="2077"/>
      <c r="N175" s="2077"/>
      <c r="O175" s="5916"/>
      <c r="P175" s="217"/>
    </row>
    <row r="176" spans="1:100" s="2236" customFormat="1" ht="12.75" customHeight="1">
      <c r="B176" s="216"/>
      <c r="C176" s="5931" t="s">
        <v>1320</v>
      </c>
      <c r="D176" s="2318"/>
      <c r="E176" s="773"/>
      <c r="F176" s="2077"/>
      <c r="G176" s="2077"/>
      <c r="H176" s="2077"/>
      <c r="I176" s="2077"/>
      <c r="J176" s="2077"/>
      <c r="K176" s="2077"/>
      <c r="L176" s="2077"/>
      <c r="M176" s="2077"/>
      <c r="N176" s="2077"/>
      <c r="O176" s="5916"/>
      <c r="P176" s="217"/>
    </row>
    <row r="177" spans="1:115" s="2236" customFormat="1" ht="12.75" customHeight="1">
      <c r="B177" s="216"/>
      <c r="C177" s="2244" t="s">
        <v>1321</v>
      </c>
      <c r="D177" s="773"/>
      <c r="E177" s="773" t="str">
        <f>Preferences.PowerUnits</f>
        <v>MW</v>
      </c>
      <c r="F177" s="2077">
        <f t="shared" ref="F177:O177" si="27">F72</f>
        <v>33800</v>
      </c>
      <c r="G177" s="2077">
        <f t="shared" si="27"/>
        <v>35350</v>
      </c>
      <c r="H177" s="2077">
        <f t="shared" si="27"/>
        <v>36376.666749999997</v>
      </c>
      <c r="I177" s="2077">
        <f t="shared" si="27"/>
        <v>35890</v>
      </c>
      <c r="J177" s="2077">
        <f t="shared" si="27"/>
        <v>31900</v>
      </c>
      <c r="K177" s="2077">
        <f t="shared" si="27"/>
        <v>22510</v>
      </c>
      <c r="L177" s="2077">
        <f t="shared" si="27"/>
        <v>17130</v>
      </c>
      <c r="M177" s="2077">
        <f t="shared" si="27"/>
        <v>8210</v>
      </c>
      <c r="N177" s="2077">
        <f t="shared" si="27"/>
        <v>3840</v>
      </c>
      <c r="O177" s="5916">
        <f t="shared" si="27"/>
        <v>670</v>
      </c>
      <c r="P177" s="217"/>
    </row>
    <row r="178" spans="1:115" s="2236" customFormat="1" ht="12.75" customHeight="1">
      <c r="B178" s="216"/>
      <c r="C178" s="2244" t="s">
        <v>1319</v>
      </c>
      <c r="D178" s="773"/>
      <c r="E178" s="773" t="str">
        <f>Preferences.PowerUnits</f>
        <v>MW</v>
      </c>
      <c r="F178" s="2077">
        <f t="shared" ref="F178:O178" si="28">F47</f>
        <v>0</v>
      </c>
      <c r="G178" s="2077">
        <f t="shared" si="28"/>
        <v>0</v>
      </c>
      <c r="H178" s="2077">
        <f t="shared" si="28"/>
        <v>2890</v>
      </c>
      <c r="I178" s="2077">
        <f t="shared" si="28"/>
        <v>8670</v>
      </c>
      <c r="J178" s="2077">
        <f t="shared" si="28"/>
        <v>8670</v>
      </c>
      <c r="K178" s="2077">
        <f t="shared" si="28"/>
        <v>8670</v>
      </c>
      <c r="L178" s="2077">
        <f t="shared" si="28"/>
        <v>8670</v>
      </c>
      <c r="M178" s="2077">
        <f t="shared" si="28"/>
        <v>8670</v>
      </c>
      <c r="N178" s="2077">
        <f t="shared" si="28"/>
        <v>8670</v>
      </c>
      <c r="O178" s="5916">
        <f t="shared" si="28"/>
        <v>8670</v>
      </c>
      <c r="P178" s="217"/>
    </row>
    <row r="179" spans="1:115" s="2236" customFormat="1" ht="12.75" customHeight="1">
      <c r="B179" s="216"/>
      <c r="C179" s="5917" t="s">
        <v>148</v>
      </c>
      <c r="D179" s="5918"/>
      <c r="E179" s="5918"/>
      <c r="F179" s="5919">
        <f t="shared" ref="F179:O179" si="29">SUM(F177:F178)</f>
        <v>33800</v>
      </c>
      <c r="G179" s="5919">
        <f t="shared" si="29"/>
        <v>35350</v>
      </c>
      <c r="H179" s="5919">
        <f t="shared" si="29"/>
        <v>39266.666749999997</v>
      </c>
      <c r="I179" s="5919">
        <f t="shared" si="29"/>
        <v>44560</v>
      </c>
      <c r="J179" s="5919">
        <f t="shared" si="29"/>
        <v>40570</v>
      </c>
      <c r="K179" s="5919">
        <f t="shared" si="29"/>
        <v>31180</v>
      </c>
      <c r="L179" s="5919">
        <f t="shared" si="29"/>
        <v>25800</v>
      </c>
      <c r="M179" s="5919">
        <f t="shared" si="29"/>
        <v>16880</v>
      </c>
      <c r="N179" s="5919">
        <f t="shared" si="29"/>
        <v>12510</v>
      </c>
      <c r="O179" s="5920">
        <f t="shared" si="29"/>
        <v>9340</v>
      </c>
      <c r="P179" s="217"/>
    </row>
    <row r="180" spans="1:115">
      <c r="B180" s="218"/>
      <c r="C180" s="143"/>
      <c r="D180" s="147"/>
      <c r="E180" s="143"/>
      <c r="F180" s="143"/>
      <c r="G180" s="143"/>
      <c r="H180" s="143"/>
      <c r="I180" s="143"/>
      <c r="J180" s="143"/>
      <c r="K180" s="143"/>
      <c r="L180" s="143"/>
      <c r="M180" s="143"/>
      <c r="N180" s="143"/>
      <c r="O180" s="143"/>
      <c r="P180" s="213"/>
    </row>
    <row r="181" spans="1:115" s="2171" customFormat="1" ht="14.25" customHeight="1">
      <c r="B181" s="218"/>
      <c r="C181" s="774"/>
      <c r="D181" s="147"/>
      <c r="E181" s="147"/>
      <c r="F181" s="147"/>
      <c r="G181" s="147"/>
      <c r="H181" s="147"/>
      <c r="I181" s="147"/>
      <c r="J181" s="147"/>
      <c r="K181" s="147"/>
      <c r="L181" s="147"/>
      <c r="M181" s="147"/>
      <c r="N181" s="147"/>
      <c r="O181" s="147"/>
      <c r="P181" s="774"/>
    </row>
    <row r="182" spans="1:115">
      <c r="B182" s="218"/>
      <c r="C182" s="218"/>
      <c r="D182" s="218"/>
      <c r="E182" s="218"/>
      <c r="F182" s="218"/>
      <c r="G182" s="218"/>
      <c r="H182" s="218"/>
      <c r="I182" s="218"/>
      <c r="J182" s="218"/>
      <c r="K182" s="218"/>
      <c r="L182" s="218"/>
      <c r="M182" s="218"/>
      <c r="N182" s="218"/>
      <c r="O182" s="218"/>
      <c r="P182" s="218"/>
    </row>
    <row r="183" spans="1:115" s="70" customFormat="1" ht="15.75">
      <c r="A183" s="919"/>
      <c r="B183" s="113" t="s">
        <v>257</v>
      </c>
      <c r="C183" s="761"/>
      <c r="D183" s="761"/>
      <c r="E183" s="761"/>
      <c r="F183" s="761"/>
      <c r="G183" s="761"/>
      <c r="H183" s="761"/>
      <c r="I183" s="761"/>
      <c r="J183" s="761"/>
      <c r="K183" s="761"/>
      <c r="L183" s="761"/>
      <c r="M183" s="761"/>
      <c r="N183" s="761"/>
      <c r="O183" s="761"/>
      <c r="P183" s="761"/>
      <c r="Q183" s="919"/>
      <c r="R183" s="919"/>
      <c r="S183" s="919"/>
      <c r="T183" s="919"/>
      <c r="U183" s="919"/>
      <c r="V183" s="919"/>
      <c r="W183" s="919"/>
      <c r="X183" s="1117"/>
      <c r="Y183" s="919"/>
      <c r="Z183" s="919"/>
      <c r="AA183" s="919"/>
      <c r="AB183" s="919"/>
      <c r="AC183" s="919"/>
      <c r="AD183" s="919"/>
      <c r="AE183" s="919"/>
      <c r="AF183" s="919"/>
      <c r="AG183" s="919"/>
      <c r="AH183" s="919"/>
      <c r="AI183" s="919"/>
      <c r="AJ183" s="919"/>
      <c r="AK183" s="919"/>
      <c r="AL183" s="919"/>
      <c r="AM183" s="919"/>
      <c r="AN183" s="919"/>
      <c r="AO183" s="919"/>
      <c r="AP183" s="919"/>
      <c r="AQ183" s="919"/>
      <c r="AR183" s="919"/>
      <c r="AS183" s="919"/>
      <c r="AT183" s="919"/>
      <c r="AU183" s="919"/>
      <c r="AV183" s="919"/>
      <c r="AW183" s="919"/>
      <c r="AX183" s="919"/>
      <c r="AY183" s="919"/>
      <c r="AZ183" s="919"/>
      <c r="BA183" s="919"/>
      <c r="BB183" s="919"/>
      <c r="BC183" s="919"/>
      <c r="BD183" s="919"/>
      <c r="BE183" s="919"/>
      <c r="BF183" s="919"/>
      <c r="BG183" s="919"/>
      <c r="BH183" s="919"/>
      <c r="BI183" s="919"/>
      <c r="BJ183" s="919"/>
      <c r="BK183" s="919"/>
      <c r="BL183" s="919"/>
      <c r="BM183" s="919"/>
      <c r="BN183" s="919"/>
      <c r="BO183" s="919"/>
      <c r="BP183" s="919"/>
      <c r="BQ183" s="919"/>
      <c r="BR183" s="919"/>
      <c r="BS183" s="919"/>
      <c r="BT183" s="919"/>
      <c r="BU183" s="919"/>
      <c r="BV183" s="919"/>
      <c r="BW183" s="919"/>
      <c r="BX183" s="919"/>
      <c r="BY183" s="919"/>
      <c r="BZ183" s="919"/>
      <c r="CA183" s="919"/>
      <c r="CB183" s="919"/>
      <c r="CC183" s="919"/>
      <c r="CD183" s="919"/>
      <c r="CE183" s="919"/>
      <c r="CF183" s="919"/>
      <c r="CG183" s="919"/>
      <c r="CH183" s="919"/>
      <c r="CI183" s="919"/>
      <c r="CJ183" s="919"/>
      <c r="CK183" s="919"/>
      <c r="CL183" s="919"/>
      <c r="CM183" s="919"/>
      <c r="CN183" s="919"/>
      <c r="CO183" s="919"/>
      <c r="CP183" s="919"/>
      <c r="CQ183" s="919"/>
      <c r="CR183" s="919"/>
      <c r="CS183" s="919"/>
      <c r="CT183" s="919"/>
      <c r="CU183" s="919"/>
      <c r="CV183" s="919"/>
      <c r="CW183" s="919"/>
      <c r="CX183" s="919"/>
      <c r="CY183" s="919"/>
      <c r="CZ183" s="919"/>
      <c r="DA183" s="919"/>
      <c r="DB183" s="919"/>
      <c r="DC183" s="919"/>
      <c r="DD183" s="919"/>
      <c r="DE183" s="919"/>
      <c r="DF183" s="919"/>
      <c r="DG183" s="919"/>
      <c r="DH183" s="919"/>
      <c r="DI183" s="919"/>
      <c r="DJ183" s="919"/>
      <c r="DK183" s="919"/>
    </row>
    <row r="184" spans="1:115" s="70" customFormat="1" ht="15.75">
      <c r="A184" s="2331"/>
      <c r="B184" s="113"/>
      <c r="C184" s="2331"/>
      <c r="D184" s="2331"/>
      <c r="E184" s="2331"/>
      <c r="F184" s="2331"/>
      <c r="G184" s="2331"/>
      <c r="H184" s="2331"/>
      <c r="I184" s="2331"/>
      <c r="J184" s="2331"/>
      <c r="K184" s="2331"/>
      <c r="L184" s="2331"/>
      <c r="M184" s="2331"/>
      <c r="N184" s="2331"/>
      <c r="O184" s="2331"/>
      <c r="P184" s="2331"/>
      <c r="Q184" s="2331"/>
      <c r="R184" s="2331"/>
      <c r="S184" s="2331"/>
      <c r="T184" s="2331"/>
      <c r="U184" s="2331"/>
      <c r="V184" s="2331"/>
      <c r="W184" s="2331"/>
      <c r="X184" s="2331"/>
      <c r="Y184" s="2331"/>
      <c r="Z184" s="2331"/>
      <c r="AA184" s="2331"/>
      <c r="AB184" s="2331"/>
      <c r="AC184" s="2331"/>
      <c r="AD184" s="2331"/>
      <c r="AE184" s="2331"/>
      <c r="AF184" s="2331"/>
      <c r="AG184" s="2331"/>
      <c r="AH184" s="2331"/>
      <c r="AI184" s="2331"/>
      <c r="AJ184" s="2331"/>
      <c r="AK184" s="2331"/>
      <c r="AL184" s="2331"/>
      <c r="AM184" s="2331"/>
      <c r="AN184" s="2331"/>
      <c r="AO184" s="2331"/>
      <c r="AP184" s="2331"/>
      <c r="AQ184" s="2331"/>
      <c r="AR184" s="2331"/>
      <c r="AS184" s="2331"/>
      <c r="AT184" s="2331"/>
      <c r="AU184" s="2331"/>
      <c r="AV184" s="2331"/>
      <c r="AW184" s="2331"/>
      <c r="AX184" s="2331"/>
      <c r="AY184" s="2331"/>
      <c r="AZ184" s="2331"/>
      <c r="BA184" s="2331"/>
      <c r="BB184" s="2331"/>
      <c r="BC184" s="2331"/>
      <c r="BD184" s="2331"/>
      <c r="BE184" s="2331"/>
      <c r="BF184" s="2331"/>
      <c r="BG184" s="2331"/>
      <c r="BH184" s="2331"/>
      <c r="BI184" s="2331"/>
      <c r="BJ184" s="2331"/>
      <c r="BK184" s="2331"/>
      <c r="BL184" s="2331"/>
      <c r="BM184" s="2331"/>
      <c r="BN184" s="2331"/>
      <c r="BO184" s="2331"/>
      <c r="BP184" s="2331"/>
      <c r="BQ184" s="2331"/>
      <c r="BR184" s="2331"/>
      <c r="BS184" s="2331"/>
      <c r="BT184" s="2331"/>
      <c r="BU184" s="2331"/>
      <c r="BV184" s="2331"/>
      <c r="BW184" s="2331"/>
      <c r="BX184" s="2331"/>
      <c r="BY184" s="2331"/>
      <c r="BZ184" s="2331"/>
      <c r="CA184" s="2331"/>
      <c r="CB184" s="2331"/>
      <c r="CC184" s="2331"/>
      <c r="CD184" s="2331"/>
      <c r="CE184" s="2331"/>
      <c r="CF184" s="2331"/>
      <c r="CG184" s="2331"/>
      <c r="CH184" s="2331"/>
      <c r="CI184" s="2331"/>
      <c r="CJ184" s="2331"/>
      <c r="CK184" s="2331"/>
      <c r="CL184" s="2331"/>
      <c r="CM184" s="2331"/>
      <c r="CN184" s="2331"/>
      <c r="CO184" s="2331"/>
      <c r="CP184" s="2331"/>
      <c r="CQ184" s="2331"/>
      <c r="CR184" s="2331"/>
      <c r="CS184" s="2331"/>
      <c r="CT184" s="2331"/>
      <c r="CU184" s="2331"/>
      <c r="CV184" s="2331"/>
      <c r="CW184" s="2331"/>
      <c r="CX184" s="2331"/>
      <c r="CY184" s="2331"/>
      <c r="CZ184" s="2331"/>
      <c r="DA184" s="2331"/>
      <c r="DB184" s="2331"/>
      <c r="DC184" s="2331"/>
      <c r="DD184" s="2331"/>
      <c r="DE184" s="2331"/>
      <c r="DF184" s="2331"/>
      <c r="DG184" s="2331"/>
      <c r="DH184" s="2331"/>
      <c r="DI184" s="2331"/>
      <c r="DJ184" s="2331"/>
      <c r="DK184" s="2331"/>
    </row>
    <row r="185" spans="1:115" s="70" customFormat="1" ht="15.75">
      <c r="A185" s="2331"/>
      <c r="B185" s="113"/>
      <c r="C185" s="2331" t="s">
        <v>4711</v>
      </c>
      <c r="D185" s="2331"/>
      <c r="E185" s="2331"/>
      <c r="P185" s="2331"/>
      <c r="Q185" s="2331"/>
      <c r="R185" s="2331"/>
      <c r="S185" s="2331"/>
      <c r="T185" s="2331"/>
      <c r="U185" s="2331"/>
      <c r="V185" s="2331"/>
      <c r="W185" s="2331"/>
      <c r="X185" s="2331"/>
      <c r="Y185" s="2331"/>
      <c r="Z185" s="2331"/>
      <c r="AA185" s="2331"/>
      <c r="AB185" s="2331"/>
      <c r="AC185" s="2331"/>
      <c r="AD185" s="2331"/>
      <c r="AE185" s="2331"/>
      <c r="AF185" s="2331"/>
      <c r="AG185" s="2331"/>
      <c r="AH185" s="2331"/>
      <c r="AI185" s="2331"/>
      <c r="AJ185" s="2331"/>
      <c r="AK185" s="2331"/>
      <c r="AL185" s="2331"/>
      <c r="AM185" s="2331"/>
      <c r="AN185" s="2331"/>
      <c r="AO185" s="2331"/>
      <c r="AP185" s="2331"/>
      <c r="AQ185" s="2331"/>
      <c r="AR185" s="2331"/>
      <c r="AS185" s="2331"/>
      <c r="AT185" s="2331"/>
      <c r="AU185" s="2331"/>
      <c r="AV185" s="2331"/>
      <c r="AW185" s="2331"/>
      <c r="AX185" s="2331"/>
      <c r="AY185" s="2331"/>
      <c r="AZ185" s="2331"/>
      <c r="BA185" s="2331"/>
      <c r="BB185" s="2331"/>
      <c r="BC185" s="2331"/>
      <c r="BD185" s="2331"/>
      <c r="BE185" s="2331"/>
      <c r="BF185" s="2331"/>
      <c r="BG185" s="2331"/>
      <c r="BH185" s="2331"/>
      <c r="BI185" s="2331"/>
      <c r="BJ185" s="2331"/>
      <c r="BK185" s="2331"/>
      <c r="BL185" s="2331"/>
      <c r="BM185" s="2331"/>
      <c r="BN185" s="2331"/>
      <c r="BO185" s="2331"/>
      <c r="BP185" s="2331"/>
      <c r="BQ185" s="2331"/>
      <c r="BR185" s="2331"/>
      <c r="BS185" s="2331"/>
      <c r="BT185" s="2331"/>
      <c r="BU185" s="2331"/>
      <c r="BV185" s="2331"/>
      <c r="BW185" s="2331"/>
      <c r="BX185" s="2331"/>
      <c r="BY185" s="2331"/>
      <c r="BZ185" s="2331"/>
      <c r="CA185" s="2331"/>
      <c r="CB185" s="2331"/>
      <c r="CC185" s="2331"/>
      <c r="CD185" s="2331"/>
      <c r="CE185" s="2331"/>
      <c r="CF185" s="2331"/>
      <c r="CG185" s="2331"/>
      <c r="CH185" s="2331"/>
      <c r="CI185" s="2331"/>
      <c r="CJ185" s="2331"/>
      <c r="CK185" s="2331"/>
      <c r="CL185" s="2331"/>
      <c r="CM185" s="2331"/>
      <c r="CN185" s="2331"/>
      <c r="CO185" s="2331"/>
      <c r="CP185" s="2331"/>
      <c r="CQ185" s="2331"/>
      <c r="CR185" s="2331"/>
      <c r="CS185" s="2331"/>
      <c r="CT185" s="2331"/>
      <c r="CU185" s="2331"/>
      <c r="CV185" s="2331"/>
      <c r="CW185" s="2331"/>
      <c r="CX185" s="2331"/>
      <c r="CY185" s="2331"/>
      <c r="CZ185" s="2331"/>
      <c r="DA185" s="2331"/>
      <c r="DB185" s="2331"/>
      <c r="DC185" s="2331"/>
      <c r="DD185" s="2331"/>
      <c r="DE185" s="2331"/>
      <c r="DF185" s="2331"/>
      <c r="DG185" s="2331"/>
      <c r="DH185" s="2331"/>
      <c r="DI185" s="2331"/>
      <c r="DJ185" s="2331"/>
      <c r="DK185" s="2331"/>
    </row>
    <row r="186" spans="1:115" s="70" customFormat="1" ht="15.75">
      <c r="A186" s="2331"/>
      <c r="B186" s="113"/>
      <c r="C186" s="2331" t="s">
        <v>4712</v>
      </c>
      <c r="D186" s="2331"/>
      <c r="E186" s="2331"/>
      <c r="F186" s="2331"/>
      <c r="G186" s="2331"/>
      <c r="H186" s="2331"/>
      <c r="I186" s="2331"/>
      <c r="J186" s="2331"/>
      <c r="K186" s="2331"/>
      <c r="L186" s="2331"/>
      <c r="M186" s="2331"/>
      <c r="N186" s="2331"/>
      <c r="O186" s="2331"/>
      <c r="P186" s="2331"/>
      <c r="Q186" s="2331"/>
      <c r="R186" s="2331"/>
      <c r="S186" s="2331"/>
      <c r="T186" s="2331"/>
      <c r="U186" s="2331"/>
      <c r="V186" s="2331"/>
      <c r="W186" s="2331"/>
      <c r="X186" s="2331"/>
      <c r="Y186" s="2331"/>
      <c r="Z186" s="2331"/>
      <c r="AA186" s="2331"/>
      <c r="AB186" s="2331"/>
      <c r="AC186" s="2331"/>
      <c r="AD186" s="2331"/>
      <c r="AE186" s="2331"/>
      <c r="AF186" s="2331"/>
      <c r="AG186" s="2331"/>
      <c r="AH186" s="2331"/>
      <c r="AI186" s="2331"/>
      <c r="AJ186" s="2331"/>
      <c r="AK186" s="2331"/>
      <c r="AL186" s="2331"/>
      <c r="AM186" s="2331"/>
      <c r="AN186" s="2331"/>
      <c r="AO186" s="2331"/>
      <c r="AP186" s="2331"/>
      <c r="AQ186" s="2331"/>
      <c r="AR186" s="2331"/>
      <c r="AS186" s="2331"/>
      <c r="AT186" s="2331"/>
      <c r="AU186" s="2331"/>
      <c r="AV186" s="2331"/>
      <c r="AW186" s="2331"/>
      <c r="AX186" s="2331"/>
      <c r="AY186" s="2331"/>
      <c r="AZ186" s="2331"/>
      <c r="BA186" s="2331"/>
      <c r="BB186" s="2331"/>
      <c r="BC186" s="2331"/>
      <c r="BD186" s="2331"/>
      <c r="BE186" s="2331"/>
      <c r="BF186" s="2331"/>
      <c r="BG186" s="2331"/>
      <c r="BH186" s="2331"/>
      <c r="BI186" s="2331"/>
      <c r="BJ186" s="2331"/>
      <c r="BK186" s="2331"/>
      <c r="BL186" s="2331"/>
      <c r="BM186" s="2331"/>
      <c r="BN186" s="2331"/>
      <c r="BO186" s="2331"/>
      <c r="BP186" s="2331"/>
      <c r="BQ186" s="2331"/>
      <c r="BR186" s="2331"/>
      <c r="BS186" s="2331"/>
      <c r="BT186" s="2331"/>
      <c r="BU186" s="2331"/>
      <c r="BV186" s="2331"/>
      <c r="BW186" s="2331"/>
      <c r="BX186" s="2331"/>
      <c r="BY186" s="2331"/>
      <c r="BZ186" s="2331"/>
      <c r="CA186" s="2331"/>
      <c r="CB186" s="2331"/>
      <c r="CC186" s="2331"/>
      <c r="CD186" s="2331"/>
      <c r="CE186" s="2331"/>
      <c r="CF186" s="2331"/>
      <c r="CG186" s="2331"/>
      <c r="CH186" s="2331"/>
      <c r="CI186" s="2331"/>
      <c r="CJ186" s="2331"/>
      <c r="CK186" s="2331"/>
      <c r="CL186" s="2331"/>
      <c r="CM186" s="2331"/>
      <c r="CN186" s="2331"/>
      <c r="CO186" s="2331"/>
      <c r="CP186" s="2331"/>
      <c r="CQ186" s="2331"/>
      <c r="CR186" s="2331"/>
      <c r="CS186" s="2331"/>
      <c r="CT186" s="2331"/>
      <c r="CU186" s="2331"/>
      <c r="CV186" s="2331"/>
      <c r="CW186" s="2331"/>
      <c r="CX186" s="2331"/>
      <c r="CY186" s="2331"/>
      <c r="CZ186" s="2331"/>
      <c r="DA186" s="2331"/>
      <c r="DB186" s="2331"/>
      <c r="DC186" s="2331"/>
      <c r="DD186" s="2331"/>
      <c r="DE186" s="2331"/>
      <c r="DF186" s="2331"/>
      <c r="DG186" s="2331"/>
      <c r="DH186" s="2331"/>
      <c r="DI186" s="2331"/>
      <c r="DJ186" s="2331"/>
      <c r="DK186" s="2331"/>
    </row>
    <row r="187" spans="1:115" s="70" customFormat="1">
      <c r="A187" s="919"/>
      <c r="B187" s="761"/>
      <c r="C187" s="761" t="s">
        <v>4713</v>
      </c>
      <c r="D187" s="761"/>
      <c r="E187" s="761"/>
      <c r="F187" s="761"/>
      <c r="G187" s="761"/>
      <c r="H187" s="761"/>
      <c r="I187" s="761"/>
      <c r="J187" s="761"/>
      <c r="K187" s="761"/>
      <c r="L187" s="761"/>
      <c r="M187" s="761"/>
      <c r="N187" s="761"/>
      <c r="O187" s="761"/>
      <c r="P187" s="761"/>
      <c r="Q187" s="919"/>
      <c r="R187" s="919"/>
      <c r="S187" s="919"/>
      <c r="T187" s="919"/>
      <c r="U187" s="919"/>
      <c r="V187" s="919"/>
      <c r="W187" s="919"/>
      <c r="X187" s="1117"/>
      <c r="Y187" s="919"/>
      <c r="Z187" s="919"/>
      <c r="AA187" s="919"/>
      <c r="AB187" s="919"/>
      <c r="AC187" s="919"/>
      <c r="AD187" s="919"/>
      <c r="AE187" s="919"/>
      <c r="AF187" s="919"/>
      <c r="AG187" s="919"/>
      <c r="AH187" s="919"/>
      <c r="AI187" s="919"/>
      <c r="AJ187" s="919"/>
      <c r="AK187" s="919"/>
      <c r="AL187" s="919"/>
      <c r="AM187" s="919"/>
      <c r="AN187" s="919"/>
      <c r="AO187" s="919"/>
      <c r="AP187" s="919"/>
      <c r="AQ187" s="919"/>
      <c r="AR187" s="919"/>
      <c r="AS187" s="919"/>
      <c r="AT187" s="919"/>
      <c r="AU187" s="919"/>
      <c r="AV187" s="919"/>
      <c r="AW187" s="919"/>
      <c r="AX187" s="919"/>
      <c r="AY187" s="919"/>
      <c r="AZ187" s="919"/>
      <c r="BA187" s="919"/>
      <c r="BB187" s="919"/>
      <c r="BC187" s="919"/>
      <c r="BD187" s="919"/>
      <c r="BE187" s="919"/>
      <c r="BF187" s="919"/>
      <c r="BG187" s="919"/>
      <c r="BH187" s="919"/>
      <c r="BI187" s="919"/>
      <c r="BJ187" s="919"/>
      <c r="BK187" s="919"/>
      <c r="BL187" s="919"/>
      <c r="BM187" s="919"/>
      <c r="BN187" s="919"/>
      <c r="BO187" s="919"/>
      <c r="BP187" s="919"/>
      <c r="BQ187" s="919"/>
      <c r="BR187" s="919"/>
      <c r="BS187" s="919"/>
      <c r="BT187" s="919"/>
      <c r="BU187" s="919"/>
      <c r="BV187" s="919"/>
      <c r="BW187" s="919"/>
      <c r="BX187" s="919"/>
      <c r="BY187" s="919"/>
      <c r="BZ187" s="919"/>
      <c r="CA187" s="919"/>
      <c r="CB187" s="919"/>
      <c r="CC187" s="919"/>
      <c r="CD187" s="919"/>
      <c r="CE187" s="919"/>
      <c r="CF187" s="919"/>
      <c r="CG187" s="919"/>
      <c r="CH187" s="919"/>
      <c r="CI187" s="919"/>
      <c r="CJ187" s="919"/>
      <c r="CK187" s="919"/>
      <c r="CL187" s="919"/>
      <c r="CM187" s="919"/>
      <c r="CN187" s="919"/>
      <c r="CO187" s="919"/>
      <c r="CP187" s="919"/>
      <c r="CQ187" s="919"/>
      <c r="CR187" s="919"/>
      <c r="CS187" s="919"/>
      <c r="CT187" s="919"/>
      <c r="CU187" s="919"/>
      <c r="CV187" s="919"/>
      <c r="CW187" s="919"/>
      <c r="CX187" s="919"/>
      <c r="CY187" s="919"/>
      <c r="CZ187" s="919"/>
      <c r="DA187" s="919"/>
      <c r="DB187" s="919"/>
      <c r="DC187" s="919"/>
      <c r="DD187" s="919"/>
      <c r="DE187" s="919"/>
      <c r="DF187" s="919"/>
      <c r="DG187" s="919"/>
      <c r="DH187" s="919"/>
      <c r="DI187" s="919"/>
      <c r="DJ187" s="919"/>
      <c r="DK187" s="919"/>
    </row>
    <row r="188" spans="1:115" s="70" customFormat="1">
      <c r="A188" s="919"/>
      <c r="C188" s="70" t="s">
        <v>4714</v>
      </c>
      <c r="F188" s="131"/>
      <c r="Q188" s="919"/>
      <c r="R188" s="919"/>
      <c r="S188" s="919"/>
      <c r="T188" s="919"/>
      <c r="U188" s="919"/>
      <c r="V188" s="919"/>
      <c r="W188" s="919"/>
      <c r="X188" s="1117"/>
      <c r="Y188" s="919"/>
      <c r="Z188" s="919"/>
      <c r="AA188" s="919"/>
      <c r="AB188" s="919"/>
      <c r="AC188" s="919"/>
      <c r="AD188" s="919"/>
      <c r="AE188" s="919"/>
      <c r="AF188" s="919"/>
      <c r="AG188" s="919"/>
      <c r="AH188" s="919"/>
      <c r="AI188" s="919"/>
      <c r="AJ188" s="919"/>
      <c r="AK188" s="919"/>
      <c r="AL188" s="919"/>
      <c r="AM188" s="919"/>
      <c r="AN188" s="919"/>
      <c r="AO188" s="919"/>
      <c r="AP188" s="919"/>
      <c r="AQ188" s="919"/>
      <c r="AR188" s="919"/>
      <c r="AS188" s="919"/>
      <c r="AT188" s="919"/>
      <c r="AU188" s="919"/>
      <c r="AV188" s="919"/>
      <c r="AW188" s="919"/>
      <c r="AX188" s="919"/>
      <c r="AY188" s="919"/>
      <c r="AZ188" s="919"/>
      <c r="BA188" s="919"/>
      <c r="BB188" s="919"/>
      <c r="BC188" s="919"/>
      <c r="BD188" s="919"/>
      <c r="BE188" s="919"/>
      <c r="BF188" s="919"/>
      <c r="BG188" s="919"/>
      <c r="BH188" s="919"/>
      <c r="BI188" s="919"/>
      <c r="BJ188" s="919"/>
      <c r="BK188" s="919"/>
      <c r="BL188" s="919"/>
      <c r="BM188" s="919"/>
      <c r="BN188" s="919"/>
      <c r="BO188" s="919"/>
      <c r="BP188" s="919"/>
      <c r="BQ188" s="919"/>
      <c r="BR188" s="919"/>
      <c r="BS188" s="919"/>
      <c r="BT188" s="919"/>
      <c r="BU188" s="919"/>
      <c r="BV188" s="919"/>
      <c r="BW188" s="919"/>
      <c r="BX188" s="919"/>
      <c r="BY188" s="919"/>
      <c r="BZ188" s="919"/>
      <c r="CA188" s="919"/>
      <c r="CB188" s="919"/>
      <c r="CC188" s="919"/>
      <c r="CD188" s="919"/>
      <c r="CE188" s="919"/>
      <c r="CF188" s="919"/>
      <c r="CG188" s="919"/>
      <c r="CH188" s="919"/>
      <c r="CI188" s="919"/>
      <c r="CJ188" s="919"/>
      <c r="CK188" s="919"/>
      <c r="CL188" s="919"/>
      <c r="CM188" s="919"/>
      <c r="CN188" s="919"/>
      <c r="CO188" s="919"/>
      <c r="CP188" s="919"/>
      <c r="CQ188" s="919"/>
      <c r="CR188" s="919"/>
      <c r="CS188" s="919"/>
      <c r="CT188" s="919"/>
      <c r="CU188" s="919"/>
      <c r="CV188" s="919"/>
      <c r="CW188" s="919"/>
      <c r="CX188" s="919"/>
      <c r="CY188" s="919"/>
      <c r="CZ188" s="919"/>
      <c r="DA188" s="919"/>
      <c r="DB188" s="919"/>
      <c r="DC188" s="919"/>
      <c r="DD188" s="919"/>
      <c r="DE188" s="919"/>
      <c r="DF188" s="919"/>
      <c r="DG188" s="919"/>
      <c r="DH188" s="919"/>
      <c r="DI188" s="919"/>
      <c r="DJ188" s="919"/>
      <c r="DK188" s="919"/>
    </row>
    <row r="189" spans="1:115" s="70" customFormat="1">
      <c r="A189" s="2331"/>
      <c r="F189" s="786"/>
      <c r="Q189" s="2331"/>
      <c r="R189" s="2331"/>
      <c r="S189" s="2331"/>
      <c r="T189" s="2331"/>
      <c r="U189" s="2331"/>
      <c r="V189" s="2331"/>
      <c r="W189" s="2331"/>
      <c r="X189" s="2331"/>
      <c r="Y189" s="2331"/>
      <c r="Z189" s="2331"/>
      <c r="AA189" s="2331"/>
      <c r="AB189" s="2331"/>
      <c r="AC189" s="2331"/>
      <c r="AD189" s="2331"/>
      <c r="AE189" s="2331"/>
      <c r="AF189" s="2331"/>
      <c r="AG189" s="2331"/>
      <c r="AH189" s="2331"/>
      <c r="AI189" s="2331"/>
      <c r="AJ189" s="2331"/>
      <c r="AK189" s="2331"/>
      <c r="AL189" s="2331"/>
      <c r="AM189" s="2331"/>
      <c r="AN189" s="2331"/>
      <c r="AO189" s="2331"/>
      <c r="AP189" s="2331"/>
      <c r="AQ189" s="2331"/>
      <c r="AR189" s="2331"/>
      <c r="AS189" s="2331"/>
      <c r="AT189" s="2331"/>
      <c r="AU189" s="2331"/>
      <c r="AV189" s="2331"/>
      <c r="AW189" s="2331"/>
      <c r="AX189" s="2331"/>
      <c r="AY189" s="2331"/>
      <c r="AZ189" s="2331"/>
      <c r="BA189" s="2331"/>
      <c r="BB189" s="2331"/>
      <c r="BC189" s="2331"/>
      <c r="BD189" s="2331"/>
      <c r="BE189" s="2331"/>
      <c r="BF189" s="2331"/>
      <c r="BG189" s="2331"/>
      <c r="BH189" s="2331"/>
      <c r="BI189" s="2331"/>
      <c r="BJ189" s="2331"/>
      <c r="BK189" s="2331"/>
      <c r="BL189" s="2331"/>
      <c r="BM189" s="2331"/>
      <c r="BN189" s="2331"/>
      <c r="BO189" s="2331"/>
      <c r="BP189" s="2331"/>
      <c r="BQ189" s="2331"/>
      <c r="BR189" s="2331"/>
      <c r="BS189" s="2331"/>
      <c r="BT189" s="2331"/>
      <c r="BU189" s="2331"/>
      <c r="BV189" s="2331"/>
      <c r="BW189" s="2331"/>
      <c r="BX189" s="2331"/>
      <c r="BY189" s="2331"/>
      <c r="BZ189" s="2331"/>
      <c r="CA189" s="2331"/>
      <c r="CB189" s="2331"/>
      <c r="CC189" s="2331"/>
      <c r="CD189" s="2331"/>
      <c r="CE189" s="2331"/>
      <c r="CF189" s="2331"/>
      <c r="CG189" s="2331"/>
      <c r="CH189" s="2331"/>
      <c r="CI189" s="2331"/>
      <c r="CJ189" s="2331"/>
      <c r="CK189" s="2331"/>
      <c r="CL189" s="2331"/>
      <c r="CM189" s="2331"/>
      <c r="CN189" s="2331"/>
      <c r="CO189" s="2331"/>
      <c r="CP189" s="2331"/>
      <c r="CQ189" s="2331"/>
      <c r="CR189" s="2331"/>
      <c r="CS189" s="2331"/>
      <c r="CT189" s="2331"/>
      <c r="CU189" s="2331"/>
      <c r="CV189" s="2331"/>
      <c r="CW189" s="2331"/>
      <c r="CX189" s="2331"/>
      <c r="CY189" s="2331"/>
      <c r="CZ189" s="2331"/>
      <c r="DA189" s="2331"/>
      <c r="DB189" s="2331"/>
      <c r="DC189" s="2331"/>
      <c r="DD189" s="2331"/>
      <c r="DE189" s="2331"/>
      <c r="DF189" s="2331"/>
      <c r="DG189" s="2331"/>
      <c r="DH189" s="2331"/>
      <c r="DI189" s="2331"/>
      <c r="DJ189" s="2331"/>
      <c r="DK189" s="2331"/>
    </row>
    <row r="190" spans="1:115" s="70" customFormat="1" ht="13.5" thickBot="1">
      <c r="A190" s="2331"/>
      <c r="F190" s="694">
        <v>2006</v>
      </c>
      <c r="G190" s="694" t="s">
        <v>221</v>
      </c>
      <c r="H190" s="694" t="s">
        <v>247</v>
      </c>
      <c r="I190" s="694" t="s">
        <v>248</v>
      </c>
      <c r="J190" s="694" t="s">
        <v>249</v>
      </c>
      <c r="K190" s="694" t="s">
        <v>250</v>
      </c>
      <c r="L190" s="694" t="s">
        <v>251</v>
      </c>
      <c r="M190" s="694" t="s">
        <v>252</v>
      </c>
      <c r="N190" s="694" t="s">
        <v>253</v>
      </c>
      <c r="O190" s="694" t="s">
        <v>254</v>
      </c>
      <c r="Q190" s="2331"/>
      <c r="R190" s="2331"/>
      <c r="S190" s="2331"/>
      <c r="T190" s="2331"/>
      <c r="U190" s="2331"/>
      <c r="V190" s="2331"/>
      <c r="W190" s="2331"/>
      <c r="X190" s="2331"/>
      <c r="Y190" s="2331"/>
      <c r="Z190" s="2331"/>
      <c r="AA190" s="2331"/>
      <c r="AB190" s="2331"/>
      <c r="AC190" s="2331"/>
      <c r="AD190" s="2331"/>
      <c r="AE190" s="2331"/>
      <c r="AF190" s="2331"/>
      <c r="AG190" s="2331"/>
      <c r="AH190" s="2331"/>
      <c r="AI190" s="2331"/>
      <c r="AJ190" s="2331"/>
      <c r="AK190" s="2331"/>
      <c r="AL190" s="2331"/>
      <c r="AM190" s="2331"/>
      <c r="AN190" s="2331"/>
      <c r="AO190" s="2331"/>
      <c r="AP190" s="2331"/>
      <c r="AQ190" s="2331"/>
      <c r="AR190" s="2331"/>
      <c r="AS190" s="2331"/>
      <c r="AT190" s="2331"/>
      <c r="AU190" s="2331"/>
      <c r="AV190" s="2331"/>
      <c r="AW190" s="2331"/>
      <c r="AX190" s="2331"/>
      <c r="AY190" s="2331"/>
      <c r="AZ190" s="2331"/>
      <c r="BA190" s="2331"/>
      <c r="BB190" s="2331"/>
      <c r="BC190" s="2331"/>
      <c r="BD190" s="2331"/>
      <c r="BE190" s="2331"/>
      <c r="BF190" s="2331"/>
      <c r="BG190" s="2331"/>
      <c r="BH190" s="2331"/>
      <c r="BI190" s="2331"/>
      <c r="BJ190" s="2331"/>
      <c r="BK190" s="2331"/>
      <c r="BL190" s="2331"/>
      <c r="BM190" s="2331"/>
      <c r="BN190" s="2331"/>
      <c r="BO190" s="2331"/>
      <c r="BP190" s="2331"/>
      <c r="BQ190" s="2331"/>
      <c r="BR190" s="2331"/>
      <c r="BS190" s="2331"/>
      <c r="BT190" s="2331"/>
      <c r="BU190" s="2331"/>
      <c r="BV190" s="2331"/>
      <c r="BW190" s="2331"/>
      <c r="BX190" s="2331"/>
      <c r="BY190" s="2331"/>
      <c r="BZ190" s="2331"/>
      <c r="CA190" s="2331"/>
      <c r="CB190" s="2331"/>
      <c r="CC190" s="2331"/>
      <c r="CD190" s="2331"/>
      <c r="CE190" s="2331"/>
      <c r="CF190" s="2331"/>
      <c r="CG190" s="2331"/>
      <c r="CH190" s="2331"/>
      <c r="CI190" s="2331"/>
      <c r="CJ190" s="2331"/>
      <c r="CK190" s="2331"/>
      <c r="CL190" s="2331"/>
      <c r="CM190" s="2331"/>
      <c r="CN190" s="2331"/>
      <c r="CO190" s="2331"/>
      <c r="CP190" s="2331"/>
      <c r="CQ190" s="2331"/>
      <c r="CR190" s="2331"/>
      <c r="CS190" s="2331"/>
      <c r="CT190" s="2331"/>
      <c r="CU190" s="2331"/>
      <c r="CV190" s="2331"/>
      <c r="CW190" s="2331"/>
      <c r="CX190" s="2331"/>
      <c r="CY190" s="2331"/>
      <c r="CZ190" s="2331"/>
      <c r="DA190" s="2331"/>
      <c r="DB190" s="2331"/>
      <c r="DC190" s="2331"/>
      <c r="DD190" s="2331"/>
      <c r="DE190" s="2331"/>
      <c r="DF190" s="2331"/>
      <c r="DG190" s="2331"/>
      <c r="DH190" s="2331"/>
      <c r="DI190" s="2331"/>
      <c r="DJ190" s="2331"/>
      <c r="DK190" s="2331"/>
    </row>
    <row r="191" spans="1:115" s="70" customFormat="1" ht="13.5" thickBot="1">
      <c r="A191" s="919"/>
      <c r="B191" s="162"/>
      <c r="C191" s="162" t="s">
        <v>4718</v>
      </c>
      <c r="D191" s="162"/>
      <c r="E191" s="162" t="str">
        <f>Preferences.EnergyUnits</f>
        <v>PJ</v>
      </c>
      <c r="F191" s="1310">
        <f ca="1">MAX(-SUM(Therm.a.Inputs[2006]),0)</f>
        <v>832.92789106096177</v>
      </c>
      <c r="G191" s="1310">
        <f ca="1">MAX(-SUM(Therm.a.Inputs[2010]),0)</f>
        <v>898.11283463486666</v>
      </c>
      <c r="H191" s="1310">
        <f ca="1">MAX(-SUM(Therm.a.Inputs[2015]),0)</f>
        <v>966.29260430054342</v>
      </c>
      <c r="I191" s="1310">
        <f ca="1">MAX(-SUM(Therm.a.Inputs[2020]),0)</f>
        <v>1121.4719666399019</v>
      </c>
      <c r="J191" s="1310">
        <f ca="1">MAX(-SUM(Therm.a.Inputs[2025]),0)</f>
        <v>1304.2236183131922</v>
      </c>
      <c r="K191" s="1310">
        <f ca="1">MAX(-SUM(Therm.a.Inputs[2030]),0)</f>
        <v>1510.4291774718249</v>
      </c>
      <c r="L191" s="1310">
        <f ca="1">MAX(-SUM(Therm.a.Inputs[2035]),0)</f>
        <v>1740.9029107656584</v>
      </c>
      <c r="M191" s="1310">
        <f ca="1">MAX(-SUM(Therm.a.Inputs[2040]),0)</f>
        <v>2002.7375593441468</v>
      </c>
      <c r="N191" s="1310">
        <f ca="1">MAX(-SUM(Therm.a.Inputs[2045]),0)</f>
        <v>2348.7960897934195</v>
      </c>
      <c r="O191" s="1310">
        <f ca="1">MAX(-SUM(Therm.a.Inputs[2050]),0)</f>
        <v>2696.4618811256596</v>
      </c>
      <c r="Q191" s="919"/>
      <c r="R191" s="919"/>
      <c r="S191" s="919"/>
      <c r="T191" s="919"/>
      <c r="U191" s="919"/>
      <c r="V191" s="919"/>
      <c r="W191" s="919"/>
      <c r="X191" s="1117"/>
      <c r="Y191" s="919"/>
      <c r="Z191" s="919"/>
      <c r="AA191" s="919"/>
      <c r="AB191" s="919"/>
      <c r="AC191" s="919"/>
      <c r="AD191" s="919"/>
      <c r="AE191" s="919"/>
      <c r="AF191" s="919"/>
      <c r="AG191" s="919"/>
      <c r="AH191" s="919"/>
      <c r="AI191" s="919"/>
      <c r="AJ191" s="919"/>
      <c r="AK191" s="919"/>
      <c r="AL191" s="919"/>
      <c r="AM191" s="919"/>
      <c r="AN191" s="919"/>
      <c r="AO191" s="919"/>
      <c r="AP191" s="919"/>
      <c r="AQ191" s="919"/>
      <c r="AR191" s="919"/>
      <c r="AS191" s="919"/>
      <c r="AT191" s="919"/>
      <c r="AU191" s="919"/>
      <c r="AV191" s="919"/>
      <c r="AW191" s="919"/>
      <c r="AX191" s="919"/>
      <c r="AY191" s="919"/>
      <c r="AZ191" s="919"/>
      <c r="BA191" s="919"/>
      <c r="BB191" s="919"/>
      <c r="BC191" s="919"/>
      <c r="BD191" s="919"/>
      <c r="BE191" s="919"/>
      <c r="BF191" s="919"/>
      <c r="BG191" s="919"/>
      <c r="BH191" s="919"/>
      <c r="BI191" s="919"/>
      <c r="BJ191" s="919"/>
      <c r="BK191" s="919"/>
      <c r="BL191" s="919"/>
      <c r="BM191" s="919"/>
      <c r="BN191" s="919"/>
      <c r="BO191" s="919"/>
      <c r="BP191" s="919"/>
      <c r="BQ191" s="919"/>
      <c r="BR191" s="919"/>
      <c r="BS191" s="919"/>
      <c r="BT191" s="919"/>
      <c r="BU191" s="919"/>
      <c r="BV191" s="919"/>
      <c r="BW191" s="919"/>
      <c r="BX191" s="919"/>
      <c r="BY191" s="919"/>
      <c r="BZ191" s="919"/>
      <c r="CA191" s="919"/>
      <c r="CB191" s="919"/>
      <c r="CC191" s="919"/>
      <c r="CD191" s="919"/>
      <c r="CE191" s="919"/>
      <c r="CF191" s="919"/>
      <c r="CG191" s="919"/>
      <c r="CH191" s="919"/>
      <c r="CI191" s="919"/>
      <c r="CJ191" s="919"/>
      <c r="CK191" s="919"/>
      <c r="CL191" s="919"/>
      <c r="CM191" s="919"/>
      <c r="CN191" s="919"/>
      <c r="CO191" s="919"/>
      <c r="CP191" s="919"/>
      <c r="CQ191" s="919"/>
      <c r="CR191" s="919"/>
      <c r="CS191" s="919"/>
      <c r="CT191" s="919"/>
      <c r="CU191" s="919"/>
      <c r="CV191" s="919"/>
      <c r="CW191" s="919"/>
      <c r="CX191" s="919"/>
      <c r="CY191" s="919"/>
      <c r="CZ191" s="919"/>
      <c r="DA191" s="919"/>
      <c r="DB191" s="919"/>
      <c r="DC191" s="919"/>
      <c r="DD191" s="919"/>
      <c r="DE191" s="919"/>
      <c r="DF191" s="919"/>
      <c r="DG191" s="919"/>
      <c r="DH191" s="919"/>
      <c r="DI191" s="919"/>
      <c r="DJ191" s="919"/>
      <c r="DK191" s="919"/>
    </row>
    <row r="192" spans="1:115" s="70" customFormat="1">
      <c r="A192" s="919"/>
      <c r="Q192" s="919"/>
      <c r="R192" s="919"/>
      <c r="S192" s="919"/>
      <c r="T192" s="919"/>
      <c r="U192" s="919"/>
      <c r="V192" s="919"/>
      <c r="W192" s="919"/>
      <c r="X192" s="1117"/>
      <c r="Y192" s="919"/>
      <c r="Z192" s="919"/>
      <c r="AA192" s="919"/>
      <c r="AB192" s="919"/>
      <c r="AC192" s="919"/>
      <c r="AD192" s="919"/>
      <c r="AE192" s="919"/>
      <c r="AF192" s="919"/>
      <c r="AG192" s="919"/>
      <c r="AH192" s="919"/>
      <c r="AI192" s="919"/>
      <c r="AJ192" s="919"/>
      <c r="AK192" s="919"/>
      <c r="AL192" s="919"/>
      <c r="AM192" s="919"/>
      <c r="AN192" s="919"/>
      <c r="AO192" s="919"/>
      <c r="AP192" s="919"/>
      <c r="AQ192" s="919"/>
      <c r="AR192" s="919"/>
      <c r="AS192" s="919"/>
      <c r="AT192" s="919"/>
      <c r="AU192" s="919"/>
      <c r="AV192" s="919"/>
      <c r="AW192" s="919"/>
      <c r="AX192" s="919"/>
      <c r="AY192" s="919"/>
      <c r="AZ192" s="919"/>
      <c r="BA192" s="919"/>
      <c r="BB192" s="919"/>
      <c r="BC192" s="919"/>
      <c r="BD192" s="919"/>
      <c r="BE192" s="919"/>
      <c r="BF192" s="919"/>
      <c r="BG192" s="919"/>
      <c r="BH192" s="919"/>
      <c r="BI192" s="919"/>
      <c r="BJ192" s="919"/>
      <c r="BK192" s="919"/>
      <c r="BL192" s="919"/>
      <c r="BM192" s="919"/>
      <c r="BN192" s="919"/>
      <c r="BO192" s="919"/>
      <c r="BP192" s="919"/>
      <c r="BQ192" s="919"/>
      <c r="BR192" s="919"/>
      <c r="BS192" s="919"/>
      <c r="BT192" s="919"/>
      <c r="BU192" s="919"/>
      <c r="BV192" s="919"/>
      <c r="BW192" s="919"/>
      <c r="BX192" s="919"/>
      <c r="BY192" s="919"/>
      <c r="BZ192" s="919"/>
      <c r="CA192" s="919"/>
      <c r="CB192" s="919"/>
      <c r="CC192" s="919"/>
      <c r="CD192" s="919"/>
      <c r="CE192" s="919"/>
      <c r="CF192" s="919"/>
      <c r="CG192" s="919"/>
      <c r="CH192" s="919"/>
      <c r="CI192" s="919"/>
      <c r="CJ192" s="919"/>
      <c r="CK192" s="919"/>
      <c r="CL192" s="919"/>
      <c r="CM192" s="919"/>
      <c r="CN192" s="919"/>
      <c r="CO192" s="919"/>
      <c r="CP192" s="919"/>
      <c r="CQ192" s="919"/>
      <c r="CR192" s="919"/>
      <c r="CS192" s="919"/>
      <c r="CT192" s="919"/>
      <c r="CU192" s="919"/>
      <c r="CV192" s="919"/>
      <c r="CW192" s="919"/>
      <c r="CX192" s="919"/>
      <c r="CY192" s="919"/>
      <c r="CZ192" s="919"/>
      <c r="DA192" s="919"/>
      <c r="DB192" s="919"/>
      <c r="DC192" s="919"/>
      <c r="DD192" s="919"/>
      <c r="DE192" s="919"/>
      <c r="DF192" s="919"/>
      <c r="DG192" s="919"/>
      <c r="DH192" s="919"/>
      <c r="DI192" s="919"/>
      <c r="DJ192" s="919"/>
      <c r="DK192" s="919"/>
    </row>
    <row r="193" spans="1:115" s="70" customFormat="1">
      <c r="A193" s="919"/>
      <c r="Q193" s="919"/>
      <c r="R193" s="919"/>
      <c r="S193" s="919"/>
      <c r="T193" s="919"/>
      <c r="U193" s="919"/>
      <c r="V193" s="919"/>
      <c r="W193" s="919"/>
      <c r="X193" s="1117"/>
      <c r="Y193" s="919"/>
      <c r="Z193" s="919"/>
      <c r="AA193" s="919"/>
      <c r="AB193" s="919"/>
      <c r="AC193" s="919"/>
      <c r="AD193" s="919"/>
      <c r="AE193" s="919"/>
      <c r="AF193" s="919"/>
      <c r="AG193" s="919"/>
      <c r="AH193" s="919"/>
      <c r="AI193" s="919"/>
      <c r="AJ193" s="919"/>
      <c r="AK193" s="919"/>
      <c r="AL193" s="919"/>
      <c r="AM193" s="919"/>
      <c r="AN193" s="919"/>
      <c r="AO193" s="919"/>
      <c r="AP193" s="919"/>
      <c r="AQ193" s="919"/>
      <c r="AR193" s="919"/>
      <c r="AS193" s="919"/>
      <c r="AT193" s="919"/>
      <c r="AU193" s="919"/>
      <c r="AV193" s="919"/>
      <c r="AW193" s="919"/>
      <c r="AX193" s="919"/>
      <c r="AY193" s="919"/>
      <c r="AZ193" s="919"/>
      <c r="BA193" s="919"/>
      <c r="BB193" s="919"/>
      <c r="BC193" s="919"/>
      <c r="BD193" s="919"/>
      <c r="BE193" s="919"/>
      <c r="BF193" s="919"/>
      <c r="BG193" s="919"/>
      <c r="BH193" s="919"/>
      <c r="BI193" s="919"/>
      <c r="BJ193" s="919"/>
      <c r="BK193" s="919"/>
      <c r="BL193" s="919"/>
      <c r="BM193" s="919"/>
      <c r="BN193" s="919"/>
      <c r="BO193" s="919"/>
      <c r="BP193" s="919"/>
      <c r="BQ193" s="919"/>
      <c r="BR193" s="919"/>
      <c r="BS193" s="919"/>
      <c r="BT193" s="919"/>
      <c r="BU193" s="919"/>
      <c r="BV193" s="919"/>
      <c r="BW193" s="919"/>
      <c r="BX193" s="919"/>
      <c r="BY193" s="919"/>
      <c r="BZ193" s="919"/>
      <c r="CA193" s="919"/>
      <c r="CB193" s="919"/>
      <c r="CC193" s="919"/>
      <c r="CD193" s="919"/>
      <c r="CE193" s="919"/>
      <c r="CF193" s="919"/>
      <c r="CG193" s="919"/>
      <c r="CH193" s="919"/>
      <c r="CI193" s="919"/>
      <c r="CJ193" s="919"/>
      <c r="CK193" s="919"/>
      <c r="CL193" s="919"/>
      <c r="CM193" s="919"/>
      <c r="CN193" s="919"/>
      <c r="CO193" s="919"/>
      <c r="CP193" s="919"/>
      <c r="CQ193" s="919"/>
      <c r="CR193" s="919"/>
      <c r="CS193" s="919"/>
      <c r="CT193" s="919"/>
      <c r="CU193" s="919"/>
      <c r="CV193" s="919"/>
      <c r="CW193" s="919"/>
      <c r="CX193" s="919"/>
      <c r="CY193" s="919"/>
      <c r="CZ193" s="919"/>
      <c r="DA193" s="919"/>
      <c r="DB193" s="919"/>
      <c r="DC193" s="919"/>
      <c r="DD193" s="919"/>
      <c r="DE193" s="919"/>
      <c r="DF193" s="919"/>
      <c r="DG193" s="919"/>
      <c r="DH193" s="919"/>
      <c r="DI193" s="919"/>
      <c r="DJ193" s="919"/>
      <c r="DK193" s="919"/>
    </row>
    <row r="194" spans="1:115" s="70" customFormat="1">
      <c r="A194" s="2171"/>
      <c r="B194" s="128"/>
      <c r="C194" s="162"/>
      <c r="D194" s="162"/>
      <c r="E194" s="162"/>
      <c r="F194" s="2185"/>
      <c r="G194" s="2185"/>
      <c r="H194" s="2185"/>
      <c r="I194" s="2185"/>
      <c r="J194" s="2185"/>
      <c r="K194" s="2185"/>
      <c r="L194" s="2185"/>
      <c r="M194" s="2185"/>
      <c r="N194" s="2185"/>
      <c r="O194" s="2185"/>
      <c r="S194" s="2171"/>
      <c r="T194" s="2171"/>
      <c r="U194" s="2171"/>
      <c r="V194" s="2171"/>
      <c r="W194" s="2171"/>
      <c r="X194" s="2171"/>
      <c r="Y194" s="2171"/>
      <c r="Z194" s="2171"/>
      <c r="AA194" s="2171"/>
      <c r="AB194" s="2171"/>
      <c r="AC194" s="2171"/>
      <c r="AD194" s="2171"/>
      <c r="AE194" s="2171"/>
      <c r="AF194" s="2171"/>
      <c r="AG194" s="2171"/>
      <c r="AH194" s="2171"/>
      <c r="AI194" s="2171"/>
      <c r="AJ194" s="2171"/>
      <c r="AK194" s="2171"/>
      <c r="AL194" s="2171"/>
      <c r="AM194" s="2171"/>
      <c r="AN194" s="2171"/>
      <c r="AO194" s="2171"/>
      <c r="AP194" s="2171"/>
      <c r="AQ194" s="2171"/>
      <c r="AR194" s="2171"/>
      <c r="AS194" s="2171"/>
      <c r="AT194" s="2171"/>
      <c r="AU194" s="2171"/>
      <c r="AV194" s="2171"/>
      <c r="AW194" s="2171"/>
      <c r="AX194" s="2171"/>
      <c r="AY194" s="2171"/>
      <c r="AZ194" s="2171"/>
      <c r="BA194" s="2171"/>
      <c r="BB194" s="2171"/>
      <c r="BC194" s="2171"/>
      <c r="BD194" s="2171"/>
      <c r="BE194" s="2171"/>
      <c r="BF194" s="2171"/>
      <c r="BG194" s="2171"/>
      <c r="BH194" s="2171"/>
      <c r="BI194" s="2171"/>
      <c r="BJ194" s="2171"/>
      <c r="BK194" s="2171"/>
      <c r="BL194" s="2171"/>
      <c r="BM194" s="2171"/>
      <c r="BN194" s="2171"/>
      <c r="BO194" s="2171"/>
      <c r="BP194" s="2171"/>
      <c r="BQ194" s="2171"/>
      <c r="BR194" s="2171"/>
      <c r="BS194" s="2171"/>
      <c r="BT194" s="2171"/>
      <c r="BU194" s="2171"/>
      <c r="BV194" s="2171"/>
      <c r="BW194" s="2171"/>
      <c r="BX194" s="2171"/>
      <c r="BY194" s="2171"/>
      <c r="BZ194" s="2171"/>
      <c r="CA194" s="2171"/>
      <c r="CB194" s="2171"/>
      <c r="CC194" s="2171"/>
      <c r="CD194" s="2171"/>
      <c r="CE194" s="2171"/>
      <c r="CF194" s="2171"/>
      <c r="CG194" s="2171"/>
      <c r="CH194" s="2171"/>
      <c r="CI194" s="2171"/>
      <c r="CJ194" s="2171"/>
      <c r="CK194" s="2171"/>
      <c r="CL194" s="2171"/>
      <c r="CM194" s="2171"/>
      <c r="CN194" s="2171"/>
      <c r="CO194" s="2171"/>
      <c r="CP194" s="2171"/>
      <c r="CQ194" s="2171"/>
      <c r="CR194" s="2171"/>
      <c r="CS194" s="2171"/>
      <c r="CT194" s="2171"/>
      <c r="CU194" s="2171"/>
      <c r="CV194" s="2171"/>
      <c r="CW194" s="2171"/>
      <c r="CX194" s="2171"/>
      <c r="CY194" s="2171"/>
      <c r="CZ194" s="2171"/>
      <c r="DA194" s="2171"/>
      <c r="DB194" s="2171"/>
      <c r="DC194" s="2171"/>
      <c r="DD194" s="2171"/>
      <c r="DE194" s="2171"/>
      <c r="DF194" s="2171"/>
      <c r="DG194" s="2171"/>
      <c r="DH194" s="2171"/>
      <c r="DI194" s="2171"/>
      <c r="DJ194" s="2171"/>
      <c r="DK194" s="2171"/>
    </row>
    <row r="195" spans="1:115" s="70" customFormat="1" ht="15.75">
      <c r="A195" s="2171"/>
      <c r="B195" s="5932" t="s">
        <v>2370</v>
      </c>
      <c r="C195" s="125"/>
      <c r="F195" s="269"/>
      <c r="G195" s="269"/>
      <c r="H195" s="269"/>
      <c r="I195" s="269"/>
      <c r="J195" s="269"/>
      <c r="K195" s="269"/>
      <c r="L195" s="269"/>
      <c r="M195" s="269"/>
      <c r="N195" s="269"/>
      <c r="O195" s="269"/>
      <c r="S195" s="2171"/>
      <c r="T195" s="2171"/>
      <c r="U195" s="2171"/>
      <c r="V195" s="2171"/>
      <c r="W195" s="2171"/>
      <c r="X195" s="2171"/>
      <c r="Y195" s="2171"/>
      <c r="Z195" s="2171"/>
      <c r="AA195" s="2171"/>
      <c r="AB195" s="2171"/>
      <c r="AC195" s="2171"/>
      <c r="AD195" s="2171"/>
      <c r="AE195" s="2171"/>
      <c r="AF195" s="2171"/>
      <c r="AG195" s="2171"/>
      <c r="AH195" s="2171"/>
      <c r="AI195" s="2171"/>
      <c r="AJ195" s="2171"/>
      <c r="AK195" s="2171"/>
      <c r="AL195" s="2171"/>
      <c r="AM195" s="2171"/>
      <c r="AN195" s="2171"/>
      <c r="AO195" s="2171"/>
      <c r="AP195" s="2171"/>
      <c r="AQ195" s="2171"/>
      <c r="AR195" s="2171"/>
      <c r="AS195" s="2171"/>
      <c r="AT195" s="2171"/>
      <c r="AU195" s="2171"/>
      <c r="AV195" s="2171"/>
      <c r="AW195" s="2171"/>
      <c r="AX195" s="2171"/>
      <c r="AY195" s="2171"/>
      <c r="AZ195" s="2171"/>
      <c r="BA195" s="2171"/>
      <c r="BB195" s="2171"/>
      <c r="BC195" s="2171"/>
      <c r="BD195" s="2171"/>
      <c r="BE195" s="2171"/>
      <c r="BF195" s="2171"/>
      <c r="BG195" s="2171"/>
      <c r="BH195" s="2171"/>
      <c r="BI195" s="2171"/>
      <c r="BJ195" s="2171"/>
      <c r="BK195" s="2171"/>
      <c r="BL195" s="2171"/>
      <c r="BM195" s="2171"/>
      <c r="BN195" s="2171"/>
      <c r="BO195" s="2171"/>
      <c r="BP195" s="2171"/>
      <c r="BQ195" s="2171"/>
      <c r="BR195" s="2171"/>
      <c r="BS195" s="2171"/>
      <c r="BT195" s="2171"/>
      <c r="BU195" s="2171"/>
      <c r="BV195" s="2171"/>
      <c r="BW195" s="2171"/>
      <c r="BX195" s="2171"/>
      <c r="BY195" s="2171"/>
      <c r="BZ195" s="2171"/>
      <c r="CA195" s="2171"/>
      <c r="CB195" s="2171"/>
      <c r="CC195" s="2171"/>
      <c r="CD195" s="2171"/>
      <c r="CE195" s="2171"/>
      <c r="CF195" s="2171"/>
      <c r="CG195" s="2171"/>
      <c r="CH195" s="2171"/>
      <c r="CI195" s="2171"/>
      <c r="CJ195" s="2171"/>
      <c r="CK195" s="2171"/>
      <c r="CL195" s="2171"/>
      <c r="CM195" s="2171"/>
      <c r="CN195" s="2171"/>
      <c r="CO195" s="2171"/>
      <c r="CP195" s="2171"/>
      <c r="CQ195" s="2171"/>
      <c r="CR195" s="2171"/>
      <c r="CS195" s="2171"/>
      <c r="CT195" s="2171"/>
      <c r="CU195" s="2171"/>
      <c r="CV195" s="2171"/>
      <c r="CW195" s="2171"/>
      <c r="CX195" s="2171"/>
      <c r="CY195" s="2171"/>
      <c r="CZ195" s="2171"/>
      <c r="DA195" s="2171"/>
      <c r="DB195" s="2171"/>
      <c r="DC195" s="2171"/>
      <c r="DD195" s="2171"/>
      <c r="DE195" s="2171"/>
      <c r="DF195" s="2171"/>
      <c r="DG195" s="2171"/>
      <c r="DH195" s="2171"/>
      <c r="DI195" s="2171"/>
      <c r="DJ195" s="2171"/>
      <c r="DK195" s="2171"/>
    </row>
    <row r="196" spans="1:115" s="70" customFormat="1">
      <c r="A196" s="2171"/>
      <c r="B196" s="128"/>
      <c r="C196" s="125" t="s">
        <v>2371</v>
      </c>
      <c r="E196" s="70" t="str">
        <f>Preferences.PowerUnits</f>
        <v>MW</v>
      </c>
      <c r="F196" s="269">
        <f t="shared" ref="F196:O196" si="30">F74</f>
        <v>0</v>
      </c>
      <c r="G196" s="269">
        <f t="shared" si="30"/>
        <v>337</v>
      </c>
      <c r="H196" s="269">
        <f t="shared" si="30"/>
        <v>337</v>
      </c>
      <c r="I196" s="269">
        <f t="shared" si="30"/>
        <v>337</v>
      </c>
      <c r="J196" s="269">
        <f t="shared" si="30"/>
        <v>337</v>
      </c>
      <c r="K196" s="269">
        <f t="shared" si="30"/>
        <v>337</v>
      </c>
      <c r="L196" s="269">
        <f t="shared" si="30"/>
        <v>337</v>
      </c>
      <c r="M196" s="269">
        <f t="shared" si="30"/>
        <v>337</v>
      </c>
      <c r="N196" s="269">
        <f t="shared" si="30"/>
        <v>337</v>
      </c>
      <c r="O196" s="269">
        <f t="shared" si="30"/>
        <v>112.333895</v>
      </c>
      <c r="S196" s="2171"/>
      <c r="T196" s="2171"/>
      <c r="U196" s="2171"/>
      <c r="V196" s="2171"/>
      <c r="W196" s="2171"/>
      <c r="X196" s="2171"/>
      <c r="Y196" s="2171"/>
      <c r="Z196" s="2171"/>
      <c r="AA196" s="2171"/>
      <c r="AB196" s="2171"/>
      <c r="AC196" s="2171"/>
      <c r="AD196" s="2171"/>
      <c r="AE196" s="2171"/>
      <c r="AF196" s="2171"/>
      <c r="AG196" s="2171"/>
      <c r="AH196" s="2171"/>
      <c r="AI196" s="2171"/>
      <c r="AJ196" s="2171"/>
      <c r="AK196" s="2171"/>
      <c r="AL196" s="2171"/>
      <c r="AM196" s="2171"/>
      <c r="AN196" s="2171"/>
      <c r="AO196" s="2171"/>
      <c r="AP196" s="2171"/>
      <c r="AQ196" s="2171"/>
      <c r="AR196" s="2171"/>
      <c r="AS196" s="2171"/>
      <c r="AT196" s="2171"/>
      <c r="AU196" s="2171"/>
      <c r="AV196" s="2171"/>
      <c r="AW196" s="2171"/>
      <c r="AX196" s="2171"/>
      <c r="AY196" s="2171"/>
      <c r="AZ196" s="2171"/>
      <c r="BA196" s="2171"/>
      <c r="BB196" s="2171"/>
      <c r="BC196" s="2171"/>
      <c r="BD196" s="2171"/>
      <c r="BE196" s="2171"/>
      <c r="BF196" s="2171"/>
      <c r="BG196" s="2171"/>
      <c r="BH196" s="2171"/>
      <c r="BI196" s="2171"/>
      <c r="BJ196" s="2171"/>
      <c r="BK196" s="2171"/>
      <c r="BL196" s="2171"/>
      <c r="BM196" s="2171"/>
      <c r="BN196" s="2171"/>
      <c r="BO196" s="2171"/>
      <c r="BP196" s="2171"/>
      <c r="BQ196" s="2171"/>
      <c r="BR196" s="2171"/>
      <c r="BS196" s="2171"/>
      <c r="BT196" s="2171"/>
      <c r="BU196" s="2171"/>
      <c r="BV196" s="2171"/>
      <c r="BW196" s="2171"/>
      <c r="BX196" s="2171"/>
      <c r="BY196" s="2171"/>
      <c r="BZ196" s="2171"/>
      <c r="CA196" s="2171"/>
      <c r="CB196" s="2171"/>
      <c r="CC196" s="2171"/>
      <c r="CD196" s="2171"/>
      <c r="CE196" s="2171"/>
      <c r="CF196" s="2171"/>
      <c r="CG196" s="2171"/>
      <c r="CH196" s="2171"/>
      <c r="CI196" s="2171"/>
      <c r="CJ196" s="2171"/>
      <c r="CK196" s="2171"/>
      <c r="CL196" s="2171"/>
      <c r="CM196" s="2171"/>
      <c r="CN196" s="2171"/>
      <c r="CO196" s="2171"/>
      <c r="CP196" s="2171"/>
      <c r="CQ196" s="2171"/>
      <c r="CR196" s="2171"/>
      <c r="CS196" s="2171"/>
      <c r="CT196" s="2171"/>
      <c r="CU196" s="2171"/>
      <c r="CV196" s="2171"/>
      <c r="CW196" s="2171"/>
      <c r="CX196" s="2171"/>
      <c r="CY196" s="2171"/>
      <c r="CZ196" s="2171"/>
      <c r="DA196" s="2171"/>
      <c r="DB196" s="2171"/>
      <c r="DC196" s="2171"/>
      <c r="DD196" s="2171"/>
      <c r="DE196" s="2171"/>
      <c r="DF196" s="2171"/>
      <c r="DG196" s="2171"/>
      <c r="DH196" s="2171"/>
      <c r="DI196" s="2171"/>
      <c r="DJ196" s="2171"/>
      <c r="DK196" s="2171"/>
    </row>
    <row r="197" spans="1:115" s="70" customFormat="1">
      <c r="A197" s="2171"/>
      <c r="B197" s="70" t="s">
        <v>295</v>
      </c>
      <c r="C197" s="70" t="s">
        <v>288</v>
      </c>
      <c r="F197" s="2182">
        <f t="shared" ref="F197:O197" si="31">$F$66</f>
        <v>0.624</v>
      </c>
      <c r="G197" s="2182">
        <f t="shared" si="31"/>
        <v>0.624</v>
      </c>
      <c r="H197" s="2182">
        <f t="shared" si="31"/>
        <v>0.624</v>
      </c>
      <c r="I197" s="2182">
        <f t="shared" si="31"/>
        <v>0.624</v>
      </c>
      <c r="J197" s="2182">
        <f t="shared" si="31"/>
        <v>0.624</v>
      </c>
      <c r="K197" s="2182">
        <f t="shared" si="31"/>
        <v>0.624</v>
      </c>
      <c r="L197" s="2182">
        <f t="shared" si="31"/>
        <v>0.624</v>
      </c>
      <c r="M197" s="2182">
        <f t="shared" si="31"/>
        <v>0.624</v>
      </c>
      <c r="N197" s="2182">
        <f t="shared" si="31"/>
        <v>0.624</v>
      </c>
      <c r="O197" s="2182">
        <f t="shared" si="31"/>
        <v>0.624</v>
      </c>
      <c r="S197" s="2171"/>
      <c r="T197" s="2171"/>
      <c r="U197" s="2171"/>
      <c r="V197" s="2171"/>
      <c r="W197" s="2171"/>
      <c r="X197" s="2171"/>
      <c r="Y197" s="2171"/>
      <c r="Z197" s="2171"/>
      <c r="AA197" s="2171"/>
      <c r="AB197" s="2171"/>
      <c r="AC197" s="2171"/>
      <c r="AD197" s="2171"/>
      <c r="AE197" s="2171"/>
      <c r="AF197" s="2171"/>
      <c r="AG197" s="2171"/>
      <c r="AH197" s="2171"/>
      <c r="AI197" s="2171"/>
      <c r="AJ197" s="2171"/>
      <c r="AK197" s="2171"/>
      <c r="AL197" s="2171"/>
      <c r="AM197" s="2171"/>
      <c r="AN197" s="2171"/>
      <c r="AO197" s="2171"/>
      <c r="AP197" s="2171"/>
      <c r="AQ197" s="2171"/>
      <c r="AR197" s="2171"/>
      <c r="AS197" s="2171"/>
      <c r="AT197" s="2171"/>
      <c r="AU197" s="2171"/>
      <c r="AV197" s="2171"/>
      <c r="AW197" s="2171"/>
      <c r="AX197" s="2171"/>
      <c r="AY197" s="2171"/>
      <c r="AZ197" s="2171"/>
      <c r="BA197" s="2171"/>
      <c r="BB197" s="2171"/>
      <c r="BC197" s="2171"/>
      <c r="BD197" s="2171"/>
      <c r="BE197" s="2171"/>
      <c r="BF197" s="2171"/>
      <c r="BG197" s="2171"/>
      <c r="BH197" s="2171"/>
      <c r="BI197" s="2171"/>
      <c r="BJ197" s="2171"/>
      <c r="BK197" s="2171"/>
      <c r="BL197" s="2171"/>
      <c r="BM197" s="2171"/>
      <c r="BN197" s="2171"/>
      <c r="BO197" s="2171"/>
      <c r="BP197" s="2171"/>
      <c r="BQ197" s="2171"/>
      <c r="BR197" s="2171"/>
      <c r="BS197" s="2171"/>
      <c r="BT197" s="2171"/>
      <c r="BU197" s="2171"/>
      <c r="BV197" s="2171"/>
      <c r="BW197" s="2171"/>
      <c r="BX197" s="2171"/>
      <c r="BY197" s="2171"/>
      <c r="BZ197" s="2171"/>
      <c r="CA197" s="2171"/>
      <c r="CB197" s="2171"/>
      <c r="CC197" s="2171"/>
      <c r="CD197" s="2171"/>
      <c r="CE197" s="2171"/>
      <c r="CF197" s="2171"/>
      <c r="CG197" s="2171"/>
      <c r="CH197" s="2171"/>
      <c r="CI197" s="2171"/>
      <c r="CJ197" s="2171"/>
      <c r="CK197" s="2171"/>
      <c r="CL197" s="2171"/>
      <c r="CM197" s="2171"/>
      <c r="CN197" s="2171"/>
      <c r="CO197" s="2171"/>
      <c r="CP197" s="2171"/>
      <c r="CQ197" s="2171"/>
      <c r="CR197" s="2171"/>
      <c r="CS197" s="2171"/>
      <c r="CT197" s="2171"/>
      <c r="CU197" s="2171"/>
      <c r="CV197" s="2171"/>
      <c r="CW197" s="2171"/>
      <c r="CX197" s="2171"/>
      <c r="CY197" s="2171"/>
      <c r="CZ197" s="2171"/>
      <c r="DA197" s="2171"/>
      <c r="DB197" s="2171"/>
      <c r="DC197" s="2171"/>
      <c r="DD197" s="2171"/>
      <c r="DE197" s="2171"/>
      <c r="DF197" s="2171"/>
      <c r="DG197" s="2171"/>
      <c r="DH197" s="2171"/>
      <c r="DI197" s="2171"/>
      <c r="DJ197" s="2171"/>
      <c r="DK197" s="2171"/>
    </row>
    <row r="198" spans="1:115" s="70" customFormat="1">
      <c r="A198" s="2171"/>
      <c r="B198" s="128" t="s">
        <v>296</v>
      </c>
      <c r="C198" s="70" t="s">
        <v>284</v>
      </c>
      <c r="E198" s="70" t="str">
        <f>Preferences.PowerUnits</f>
        <v>MW</v>
      </c>
      <c r="F198" s="269">
        <f>F197*F196</f>
        <v>0</v>
      </c>
      <c r="G198" s="269">
        <f t="shared" ref="G198:O198" si="32">G197*G196</f>
        <v>210.28800000000001</v>
      </c>
      <c r="H198" s="269">
        <f t="shared" si="32"/>
        <v>210.28800000000001</v>
      </c>
      <c r="I198" s="269">
        <f t="shared" si="32"/>
        <v>210.28800000000001</v>
      </c>
      <c r="J198" s="269">
        <f t="shared" si="32"/>
        <v>210.28800000000001</v>
      </c>
      <c r="K198" s="269">
        <f t="shared" si="32"/>
        <v>210.28800000000001</v>
      </c>
      <c r="L198" s="269">
        <f t="shared" si="32"/>
        <v>210.28800000000001</v>
      </c>
      <c r="M198" s="269">
        <f t="shared" si="32"/>
        <v>210.28800000000001</v>
      </c>
      <c r="N198" s="269">
        <f t="shared" si="32"/>
        <v>210.28800000000001</v>
      </c>
      <c r="O198" s="269">
        <f t="shared" si="32"/>
        <v>70.096350479999998</v>
      </c>
      <c r="S198" s="2171"/>
      <c r="T198" s="2171"/>
      <c r="U198" s="2171"/>
      <c r="V198" s="2171"/>
      <c r="W198" s="2171"/>
      <c r="X198" s="2171"/>
      <c r="Y198" s="2171"/>
      <c r="Z198" s="2171"/>
      <c r="AA198" s="2171"/>
      <c r="AB198" s="2171"/>
      <c r="AC198" s="2171"/>
      <c r="AD198" s="2171"/>
      <c r="AE198" s="2171"/>
      <c r="AF198" s="2171"/>
      <c r="AG198" s="2171"/>
      <c r="AH198" s="2171"/>
      <c r="AI198" s="2171"/>
      <c r="AJ198" s="2171"/>
      <c r="AK198" s="2171"/>
      <c r="AL198" s="2171"/>
      <c r="AM198" s="2171"/>
      <c r="AN198" s="2171"/>
      <c r="AO198" s="2171"/>
      <c r="AP198" s="2171"/>
      <c r="AQ198" s="2171"/>
      <c r="AR198" s="2171"/>
      <c r="AS198" s="2171"/>
      <c r="AT198" s="2171"/>
      <c r="AU198" s="2171"/>
      <c r="AV198" s="2171"/>
      <c r="AW198" s="2171"/>
      <c r="AX198" s="2171"/>
      <c r="AY198" s="2171"/>
      <c r="AZ198" s="2171"/>
      <c r="BA198" s="2171"/>
      <c r="BB198" s="2171"/>
      <c r="BC198" s="2171"/>
      <c r="BD198" s="2171"/>
      <c r="BE198" s="2171"/>
      <c r="BF198" s="2171"/>
      <c r="BG198" s="2171"/>
      <c r="BH198" s="2171"/>
      <c r="BI198" s="2171"/>
      <c r="BJ198" s="2171"/>
      <c r="BK198" s="2171"/>
      <c r="BL198" s="2171"/>
      <c r="BM198" s="2171"/>
      <c r="BN198" s="2171"/>
      <c r="BO198" s="2171"/>
      <c r="BP198" s="2171"/>
      <c r="BQ198" s="2171"/>
      <c r="BR198" s="2171"/>
      <c r="BS198" s="2171"/>
      <c r="BT198" s="2171"/>
      <c r="BU198" s="2171"/>
      <c r="BV198" s="2171"/>
      <c r="BW198" s="2171"/>
      <c r="BX198" s="2171"/>
      <c r="BY198" s="2171"/>
      <c r="BZ198" s="2171"/>
      <c r="CA198" s="2171"/>
      <c r="CB198" s="2171"/>
      <c r="CC198" s="2171"/>
      <c r="CD198" s="2171"/>
      <c r="CE198" s="2171"/>
      <c r="CF198" s="2171"/>
      <c r="CG198" s="2171"/>
      <c r="CH198" s="2171"/>
      <c r="CI198" s="2171"/>
      <c r="CJ198" s="2171"/>
      <c r="CK198" s="2171"/>
      <c r="CL198" s="2171"/>
      <c r="CM198" s="2171"/>
      <c r="CN198" s="2171"/>
      <c r="CO198" s="2171"/>
      <c r="CP198" s="2171"/>
      <c r="CQ198" s="2171"/>
      <c r="CR198" s="2171"/>
      <c r="CS198" s="2171"/>
      <c r="CT198" s="2171"/>
      <c r="CU198" s="2171"/>
      <c r="CV198" s="2171"/>
      <c r="CW198" s="2171"/>
      <c r="CX198" s="2171"/>
      <c r="CY198" s="2171"/>
      <c r="CZ198" s="2171"/>
      <c r="DA198" s="2171"/>
      <c r="DB198" s="2171"/>
      <c r="DC198" s="2171"/>
      <c r="DD198" s="2171"/>
      <c r="DE198" s="2171"/>
      <c r="DF198" s="2171"/>
      <c r="DG198" s="2171"/>
      <c r="DH198" s="2171"/>
      <c r="DI198" s="2171"/>
      <c r="DJ198" s="2171"/>
      <c r="DK198" s="2171"/>
    </row>
    <row r="199" spans="1:115" s="70" customFormat="1">
      <c r="A199" s="2171"/>
      <c r="B199" s="128" t="s">
        <v>296</v>
      </c>
      <c r="C199" s="18" t="s">
        <v>284</v>
      </c>
      <c r="D199" s="70" t="s">
        <v>4715</v>
      </c>
      <c r="E199" s="70" t="str">
        <f>Preferences.EnergyUnits</f>
        <v>PJ</v>
      </c>
      <c r="F199" s="2178">
        <f t="shared" ref="F199:O199" si="33">F198*Preferences.Unit.Power*Unit.year/Preferences.Unit.Energy</f>
        <v>0</v>
      </c>
      <c r="G199" s="2178">
        <f t="shared" si="33"/>
        <v>6.6361845888000008</v>
      </c>
      <c r="H199" s="2178">
        <f t="shared" si="33"/>
        <v>6.6361845888000008</v>
      </c>
      <c r="I199" s="2178">
        <f t="shared" si="33"/>
        <v>6.6361845888000008</v>
      </c>
      <c r="J199" s="2178">
        <f t="shared" si="33"/>
        <v>6.6361845888000008</v>
      </c>
      <c r="K199" s="2178">
        <f t="shared" si="33"/>
        <v>6.6361845888000008</v>
      </c>
      <c r="L199" s="2178">
        <f t="shared" si="33"/>
        <v>6.6361845888000008</v>
      </c>
      <c r="M199" s="2178">
        <f t="shared" si="33"/>
        <v>6.6361845888000008</v>
      </c>
      <c r="N199" s="2178">
        <f t="shared" si="33"/>
        <v>6.6361845888000008</v>
      </c>
      <c r="O199" s="2178">
        <f t="shared" si="33"/>
        <v>2.2120725899076485</v>
      </c>
      <c r="S199" s="2171"/>
      <c r="T199" s="2171"/>
      <c r="U199" s="2171"/>
      <c r="V199" s="2171"/>
      <c r="W199" s="2171"/>
      <c r="X199" s="2171"/>
      <c r="Y199" s="2171"/>
      <c r="Z199" s="2171"/>
      <c r="AA199" s="2171"/>
      <c r="AB199" s="2171"/>
      <c r="AC199" s="2171"/>
      <c r="AD199" s="2171"/>
      <c r="AE199" s="2171"/>
      <c r="AF199" s="2171"/>
      <c r="AG199" s="2171"/>
      <c r="AH199" s="2171"/>
      <c r="AI199" s="2171"/>
      <c r="AJ199" s="2171"/>
      <c r="AK199" s="2171"/>
      <c r="AL199" s="2171"/>
      <c r="AM199" s="2171"/>
      <c r="AN199" s="2171"/>
      <c r="AO199" s="2171"/>
      <c r="AP199" s="2171"/>
      <c r="AQ199" s="2171"/>
      <c r="AR199" s="2171"/>
      <c r="AS199" s="2171"/>
      <c r="AT199" s="2171"/>
      <c r="AU199" s="2171"/>
      <c r="AV199" s="2171"/>
      <c r="AW199" s="2171"/>
      <c r="AX199" s="2171"/>
      <c r="AY199" s="2171"/>
      <c r="AZ199" s="2171"/>
      <c r="BA199" s="2171"/>
      <c r="BB199" s="2171"/>
      <c r="BC199" s="2171"/>
      <c r="BD199" s="2171"/>
      <c r="BE199" s="2171"/>
      <c r="BF199" s="2171"/>
      <c r="BG199" s="2171"/>
      <c r="BH199" s="2171"/>
      <c r="BI199" s="2171"/>
      <c r="BJ199" s="2171"/>
      <c r="BK199" s="2171"/>
      <c r="BL199" s="2171"/>
      <c r="BM199" s="2171"/>
      <c r="BN199" s="2171"/>
      <c r="BO199" s="2171"/>
      <c r="BP199" s="2171"/>
      <c r="BQ199" s="2171"/>
      <c r="BR199" s="2171"/>
      <c r="BS199" s="2171"/>
      <c r="BT199" s="2171"/>
      <c r="BU199" s="2171"/>
      <c r="BV199" s="2171"/>
      <c r="BW199" s="2171"/>
      <c r="BX199" s="2171"/>
      <c r="BY199" s="2171"/>
      <c r="BZ199" s="2171"/>
      <c r="CA199" s="2171"/>
      <c r="CB199" s="2171"/>
      <c r="CC199" s="2171"/>
      <c r="CD199" s="2171"/>
      <c r="CE199" s="2171"/>
      <c r="CF199" s="2171"/>
      <c r="CG199" s="2171"/>
      <c r="CH199" s="2171"/>
      <c r="CI199" s="2171"/>
      <c r="CJ199" s="2171"/>
      <c r="CK199" s="2171"/>
      <c r="CL199" s="2171"/>
      <c r="CM199" s="2171"/>
      <c r="CN199" s="2171"/>
      <c r="CO199" s="2171"/>
      <c r="CP199" s="2171"/>
      <c r="CQ199" s="2171"/>
      <c r="CR199" s="2171"/>
      <c r="CS199" s="2171"/>
      <c r="CT199" s="2171"/>
      <c r="CU199" s="2171"/>
      <c r="CV199" s="2171"/>
      <c r="CW199" s="2171"/>
      <c r="CX199" s="2171"/>
      <c r="CY199" s="2171"/>
      <c r="CZ199" s="2171"/>
      <c r="DA199" s="2171"/>
      <c r="DB199" s="2171"/>
      <c r="DC199" s="2171"/>
      <c r="DD199" s="2171"/>
      <c r="DE199" s="2171"/>
      <c r="DF199" s="2171"/>
      <c r="DG199" s="2171"/>
      <c r="DH199" s="2171"/>
      <c r="DI199" s="2171"/>
      <c r="DJ199" s="2171"/>
      <c r="DK199" s="2171"/>
    </row>
    <row r="200" spans="1:115" s="70" customFormat="1">
      <c r="A200" s="2171"/>
      <c r="B200" s="128"/>
      <c r="C200" s="125"/>
      <c r="F200" s="269"/>
      <c r="G200" s="269"/>
      <c r="H200" s="269"/>
      <c r="I200" s="269"/>
      <c r="J200" s="269"/>
      <c r="K200" s="269"/>
      <c r="L200" s="269"/>
      <c r="M200" s="269"/>
      <c r="N200" s="269"/>
      <c r="O200" s="269"/>
      <c r="S200" s="2171"/>
      <c r="T200" s="2171"/>
      <c r="U200" s="2171"/>
      <c r="V200" s="2171"/>
      <c r="W200" s="2171"/>
      <c r="X200" s="2171"/>
      <c r="Y200" s="2171"/>
      <c r="Z200" s="2171"/>
      <c r="AA200" s="2171"/>
      <c r="AB200" s="2171"/>
      <c r="AC200" s="2171"/>
      <c r="AD200" s="2171"/>
      <c r="AE200" s="2171"/>
      <c r="AF200" s="2171"/>
      <c r="AG200" s="2171"/>
      <c r="AH200" s="2171"/>
      <c r="AI200" s="2171"/>
      <c r="AJ200" s="2171"/>
      <c r="AK200" s="2171"/>
      <c r="AL200" s="2171"/>
      <c r="AM200" s="2171"/>
      <c r="AN200" s="2171"/>
      <c r="AO200" s="2171"/>
      <c r="AP200" s="2171"/>
      <c r="AQ200" s="2171"/>
      <c r="AR200" s="2171"/>
      <c r="AS200" s="2171"/>
      <c r="AT200" s="2171"/>
      <c r="AU200" s="2171"/>
      <c r="AV200" s="2171"/>
      <c r="AW200" s="2171"/>
      <c r="AX200" s="2171"/>
      <c r="AY200" s="2171"/>
      <c r="AZ200" s="2171"/>
      <c r="BA200" s="2171"/>
      <c r="BB200" s="2171"/>
      <c r="BC200" s="2171"/>
      <c r="BD200" s="2171"/>
      <c r="BE200" s="2171"/>
      <c r="BF200" s="2171"/>
      <c r="BG200" s="2171"/>
      <c r="BH200" s="2171"/>
      <c r="BI200" s="2171"/>
      <c r="BJ200" s="2171"/>
      <c r="BK200" s="2171"/>
      <c r="BL200" s="2171"/>
      <c r="BM200" s="2171"/>
      <c r="BN200" s="2171"/>
      <c r="BO200" s="2171"/>
      <c r="BP200" s="2171"/>
      <c r="BQ200" s="2171"/>
      <c r="BR200" s="2171"/>
      <c r="BS200" s="2171"/>
      <c r="BT200" s="2171"/>
      <c r="BU200" s="2171"/>
      <c r="BV200" s="2171"/>
      <c r="BW200" s="2171"/>
      <c r="BX200" s="2171"/>
      <c r="BY200" s="2171"/>
      <c r="BZ200" s="2171"/>
      <c r="CA200" s="2171"/>
      <c r="CB200" s="2171"/>
      <c r="CC200" s="2171"/>
      <c r="CD200" s="2171"/>
      <c r="CE200" s="2171"/>
      <c r="CF200" s="2171"/>
      <c r="CG200" s="2171"/>
      <c r="CH200" s="2171"/>
      <c r="CI200" s="2171"/>
      <c r="CJ200" s="2171"/>
      <c r="CK200" s="2171"/>
      <c r="CL200" s="2171"/>
      <c r="CM200" s="2171"/>
      <c r="CN200" s="2171"/>
      <c r="CO200" s="2171"/>
      <c r="CP200" s="2171"/>
      <c r="CQ200" s="2171"/>
      <c r="CR200" s="2171"/>
      <c r="CS200" s="2171"/>
      <c r="CT200" s="2171"/>
      <c r="CU200" s="2171"/>
      <c r="CV200" s="2171"/>
      <c r="CW200" s="2171"/>
      <c r="CX200" s="2171"/>
      <c r="CY200" s="2171"/>
      <c r="CZ200" s="2171"/>
      <c r="DA200" s="2171"/>
      <c r="DB200" s="2171"/>
      <c r="DC200" s="2171"/>
      <c r="DD200" s="2171"/>
      <c r="DE200" s="2171"/>
      <c r="DF200" s="2171"/>
      <c r="DG200" s="2171"/>
      <c r="DH200" s="2171"/>
      <c r="DI200" s="2171"/>
      <c r="DJ200" s="2171"/>
      <c r="DK200" s="2171"/>
    </row>
    <row r="201" spans="1:115" s="70" customFormat="1">
      <c r="A201" s="1296"/>
      <c r="B201" s="128"/>
      <c r="C201" s="162" t="s">
        <v>2103</v>
      </c>
      <c r="E201" s="70" t="str">
        <f>Preferences.EnergyUnits</f>
        <v>PJ</v>
      </c>
      <c r="F201" s="163">
        <f ca="1">IF(F$191-F199&lt;0,0,F$191-F199)</f>
        <v>832.92789106096177</v>
      </c>
      <c r="G201" s="163">
        <f t="shared" ref="G201:O201" ca="1" si="34">IF(G$191-G199&lt;0,0,G$191-G199)</f>
        <v>891.47665004606665</v>
      </c>
      <c r="H201" s="163">
        <f t="shared" ca="1" si="34"/>
        <v>959.65641971174341</v>
      </c>
      <c r="I201" s="163">
        <f t="shared" ca="1" si="34"/>
        <v>1114.8357820511019</v>
      </c>
      <c r="J201" s="163">
        <f t="shared" ca="1" si="34"/>
        <v>1297.5874337243922</v>
      </c>
      <c r="K201" s="163">
        <f t="shared" ca="1" si="34"/>
        <v>1503.7929928830249</v>
      </c>
      <c r="L201" s="163">
        <f t="shared" ca="1" si="34"/>
        <v>1734.2667261768584</v>
      </c>
      <c r="M201" s="163">
        <f t="shared" ca="1" si="34"/>
        <v>1996.1013747553468</v>
      </c>
      <c r="N201" s="163">
        <f t="shared" ca="1" si="34"/>
        <v>2342.1599052046195</v>
      </c>
      <c r="O201" s="163">
        <f t="shared" ca="1" si="34"/>
        <v>2694.249808535752</v>
      </c>
      <c r="S201" s="1296"/>
      <c r="T201" s="1296"/>
      <c r="U201" s="1296"/>
      <c r="V201" s="1296"/>
      <c r="W201" s="1296"/>
      <c r="X201" s="1296"/>
      <c r="Y201" s="1296"/>
      <c r="Z201" s="1296"/>
      <c r="AA201" s="1296"/>
      <c r="AB201" s="1296"/>
      <c r="AC201" s="1296"/>
      <c r="AD201" s="1296"/>
      <c r="AE201" s="1296"/>
      <c r="AF201" s="1296"/>
      <c r="AG201" s="1296"/>
      <c r="AH201" s="1296"/>
      <c r="AI201" s="1296"/>
      <c r="AJ201" s="1296"/>
      <c r="AK201" s="1296"/>
      <c r="AL201" s="1296"/>
      <c r="AM201" s="1296"/>
      <c r="AN201" s="1296"/>
      <c r="AO201" s="1296"/>
      <c r="AP201" s="1296"/>
      <c r="AQ201" s="1296"/>
      <c r="AR201" s="1296"/>
      <c r="AS201" s="1296"/>
      <c r="AT201" s="1296"/>
      <c r="AU201" s="1296"/>
      <c r="AV201" s="1296"/>
      <c r="AW201" s="1296"/>
      <c r="AX201" s="1296"/>
      <c r="AY201" s="1296"/>
      <c r="AZ201" s="1296"/>
      <c r="BA201" s="1296"/>
      <c r="BB201" s="1296"/>
      <c r="BC201" s="1296"/>
      <c r="BD201" s="1296"/>
      <c r="BE201" s="1296"/>
      <c r="BF201" s="1296"/>
      <c r="BG201" s="1296"/>
      <c r="BH201" s="1296"/>
      <c r="BI201" s="1296"/>
      <c r="BJ201" s="1296"/>
      <c r="BK201" s="1296"/>
      <c r="BL201" s="1296"/>
      <c r="BM201" s="1296"/>
      <c r="BN201" s="1296"/>
      <c r="BO201" s="1296"/>
      <c r="BP201" s="1296"/>
      <c r="BQ201" s="1296"/>
      <c r="BR201" s="1296"/>
      <c r="BS201" s="1296"/>
      <c r="BT201" s="1296"/>
      <c r="BU201" s="1296"/>
      <c r="BV201" s="1296"/>
      <c r="BW201" s="1296"/>
      <c r="BX201" s="1296"/>
      <c r="BY201" s="1296"/>
      <c r="BZ201" s="1296"/>
      <c r="CA201" s="1296"/>
      <c r="CB201" s="1296"/>
      <c r="CC201" s="1296"/>
      <c r="CD201" s="1296"/>
      <c r="CE201" s="1296"/>
      <c r="CF201" s="1296"/>
      <c r="CG201" s="1296"/>
      <c r="CH201" s="1296"/>
      <c r="CI201" s="1296"/>
      <c r="CJ201" s="1296"/>
      <c r="CK201" s="1296"/>
      <c r="CL201" s="1296"/>
      <c r="CM201" s="1296"/>
      <c r="CN201" s="1296"/>
      <c r="CO201" s="1296"/>
      <c r="CP201" s="1296"/>
      <c r="CQ201" s="1296"/>
      <c r="CR201" s="1296"/>
      <c r="CS201" s="1296"/>
      <c r="CT201" s="1296"/>
      <c r="CU201" s="1296"/>
      <c r="CV201" s="1296"/>
      <c r="CW201" s="1296"/>
      <c r="CX201" s="1296"/>
      <c r="CY201" s="1296"/>
      <c r="CZ201" s="1296"/>
      <c r="DA201" s="1296"/>
      <c r="DB201" s="1296"/>
      <c r="DC201" s="1296"/>
      <c r="DD201" s="1296"/>
      <c r="DE201" s="1296"/>
      <c r="DF201" s="1296"/>
      <c r="DG201" s="1296"/>
      <c r="DH201" s="1296"/>
      <c r="DI201" s="1296"/>
      <c r="DJ201" s="1296"/>
      <c r="DK201" s="1296"/>
    </row>
    <row r="202" spans="1:115" s="70" customFormat="1">
      <c r="A202" s="2171"/>
      <c r="B202" s="128"/>
      <c r="C202" s="162"/>
      <c r="F202" s="163"/>
      <c r="G202" s="163"/>
      <c r="H202" s="163"/>
      <c r="I202" s="163"/>
      <c r="J202" s="163"/>
      <c r="K202" s="163"/>
      <c r="L202" s="163"/>
      <c r="M202" s="163"/>
      <c r="N202" s="163"/>
      <c r="O202" s="163"/>
      <c r="S202" s="2171"/>
      <c r="T202" s="2171"/>
      <c r="U202" s="2171"/>
      <c r="V202" s="2171"/>
      <c r="W202" s="2171"/>
      <c r="X202" s="2171"/>
      <c r="Y202" s="2171"/>
      <c r="Z202" s="2171"/>
      <c r="AA202" s="2171"/>
      <c r="AB202" s="2171"/>
      <c r="AC202" s="2171"/>
      <c r="AD202" s="2171"/>
      <c r="AE202" s="2171"/>
      <c r="AF202" s="2171"/>
      <c r="AG202" s="2171"/>
      <c r="AH202" s="2171"/>
      <c r="AI202" s="2171"/>
      <c r="AJ202" s="2171"/>
      <c r="AK202" s="2171"/>
      <c r="AL202" s="2171"/>
      <c r="AM202" s="2171"/>
      <c r="AN202" s="2171"/>
      <c r="AO202" s="2171"/>
      <c r="AP202" s="2171"/>
      <c r="AQ202" s="2171"/>
      <c r="AR202" s="2171"/>
      <c r="AS202" s="2171"/>
      <c r="AT202" s="2171"/>
      <c r="AU202" s="2171"/>
      <c r="AV202" s="2171"/>
      <c r="AW202" s="2171"/>
      <c r="AX202" s="2171"/>
      <c r="AY202" s="2171"/>
      <c r="AZ202" s="2171"/>
      <c r="BA202" s="2171"/>
      <c r="BB202" s="2171"/>
      <c r="BC202" s="2171"/>
      <c r="BD202" s="2171"/>
      <c r="BE202" s="2171"/>
      <c r="BF202" s="2171"/>
      <c r="BG202" s="2171"/>
      <c r="BH202" s="2171"/>
      <c r="BI202" s="2171"/>
      <c r="BJ202" s="2171"/>
      <c r="BK202" s="2171"/>
      <c r="BL202" s="2171"/>
      <c r="BM202" s="2171"/>
      <c r="BN202" s="2171"/>
      <c r="BO202" s="2171"/>
      <c r="BP202" s="2171"/>
      <c r="BQ202" s="2171"/>
      <c r="BR202" s="2171"/>
      <c r="BS202" s="2171"/>
      <c r="BT202" s="2171"/>
      <c r="BU202" s="2171"/>
      <c r="BV202" s="2171"/>
      <c r="BW202" s="2171"/>
      <c r="BX202" s="2171"/>
      <c r="BY202" s="2171"/>
      <c r="BZ202" s="2171"/>
      <c r="CA202" s="2171"/>
      <c r="CB202" s="2171"/>
      <c r="CC202" s="2171"/>
      <c r="CD202" s="2171"/>
      <c r="CE202" s="2171"/>
      <c r="CF202" s="2171"/>
      <c r="CG202" s="2171"/>
      <c r="CH202" s="2171"/>
      <c r="CI202" s="2171"/>
      <c r="CJ202" s="2171"/>
      <c r="CK202" s="2171"/>
      <c r="CL202" s="2171"/>
      <c r="CM202" s="2171"/>
      <c r="CN202" s="2171"/>
      <c r="CO202" s="2171"/>
      <c r="CP202" s="2171"/>
      <c r="CQ202" s="2171"/>
      <c r="CR202" s="2171"/>
      <c r="CS202" s="2171"/>
      <c r="CT202" s="2171"/>
      <c r="CU202" s="2171"/>
      <c r="CV202" s="2171"/>
      <c r="CW202" s="2171"/>
      <c r="CX202" s="2171"/>
      <c r="CY202" s="2171"/>
      <c r="CZ202" s="2171"/>
      <c r="DA202" s="2171"/>
      <c r="DB202" s="2171"/>
      <c r="DC202" s="2171"/>
      <c r="DD202" s="2171"/>
      <c r="DE202" s="2171"/>
      <c r="DF202" s="2171"/>
      <c r="DG202" s="2171"/>
      <c r="DH202" s="2171"/>
      <c r="DI202" s="2171"/>
      <c r="DJ202" s="2171"/>
      <c r="DK202" s="2171"/>
    </row>
    <row r="203" spans="1:115" s="70" customFormat="1">
      <c r="A203" s="2171"/>
      <c r="C203" s="125" t="s">
        <v>283</v>
      </c>
      <c r="E203" s="70" t="str">
        <f>Preferences.EnergyUnits</f>
        <v>PJ</v>
      </c>
      <c r="F203" s="130">
        <f ca="1">IF(MIN(F199,F201)=0,0,MIN(F199,F201))</f>
        <v>0</v>
      </c>
      <c r="G203" s="130">
        <f t="shared" ref="G203:O203" ca="1" si="35">IF(MIN(G199,G201)=0,0,MIN(G199,G201))</f>
        <v>6.6361845888000008</v>
      </c>
      <c r="H203" s="130">
        <f t="shared" ca="1" si="35"/>
        <v>6.6361845888000008</v>
      </c>
      <c r="I203" s="130">
        <f t="shared" ca="1" si="35"/>
        <v>6.6361845888000008</v>
      </c>
      <c r="J203" s="130">
        <f t="shared" ca="1" si="35"/>
        <v>6.6361845888000008</v>
      </c>
      <c r="K203" s="130">
        <f t="shared" ca="1" si="35"/>
        <v>6.6361845888000008</v>
      </c>
      <c r="L203" s="130">
        <f t="shared" ca="1" si="35"/>
        <v>6.6361845888000008</v>
      </c>
      <c r="M203" s="130">
        <f t="shared" ca="1" si="35"/>
        <v>6.6361845888000008</v>
      </c>
      <c r="N203" s="130">
        <f t="shared" ca="1" si="35"/>
        <v>6.6361845888000008</v>
      </c>
      <c r="O203" s="130">
        <f t="shared" ca="1" si="35"/>
        <v>2.2120725899076485</v>
      </c>
      <c r="S203" s="2171"/>
      <c r="T203" s="2171"/>
      <c r="U203" s="2171"/>
      <c r="V203" s="2171"/>
      <c r="W203" s="2171"/>
      <c r="X203" s="2171"/>
      <c r="Y203" s="2171"/>
      <c r="Z203" s="2171"/>
      <c r="AA203" s="2171"/>
      <c r="AB203" s="2171"/>
      <c r="AC203" s="2171"/>
      <c r="AD203" s="2171"/>
      <c r="AE203" s="2171"/>
      <c r="AF203" s="2171"/>
      <c r="AG203" s="2171"/>
      <c r="AH203" s="2171"/>
      <c r="AI203" s="2171"/>
      <c r="AJ203" s="2171"/>
      <c r="AK203" s="2171"/>
      <c r="AL203" s="2171"/>
      <c r="AM203" s="2171"/>
      <c r="AN203" s="2171"/>
      <c r="AO203" s="2171"/>
      <c r="AP203" s="2171"/>
      <c r="AQ203" s="2171"/>
      <c r="AR203" s="2171"/>
      <c r="AS203" s="2171"/>
      <c r="AT203" s="2171"/>
      <c r="AU203" s="2171"/>
      <c r="AV203" s="2171"/>
      <c r="AW203" s="2171"/>
      <c r="AX203" s="2171"/>
      <c r="AY203" s="2171"/>
      <c r="AZ203" s="2171"/>
      <c r="BA203" s="2171"/>
      <c r="BB203" s="2171"/>
      <c r="BC203" s="2171"/>
      <c r="BD203" s="2171"/>
      <c r="BE203" s="2171"/>
      <c r="BF203" s="2171"/>
      <c r="BG203" s="2171"/>
      <c r="BH203" s="2171"/>
      <c r="BI203" s="2171"/>
      <c r="BJ203" s="2171"/>
      <c r="BK203" s="2171"/>
      <c r="BL203" s="2171"/>
      <c r="BM203" s="2171"/>
      <c r="BN203" s="2171"/>
      <c r="BO203" s="2171"/>
      <c r="BP203" s="2171"/>
      <c r="BQ203" s="2171"/>
      <c r="BR203" s="2171"/>
      <c r="BS203" s="2171"/>
      <c r="BT203" s="2171"/>
      <c r="BU203" s="2171"/>
      <c r="BV203" s="2171"/>
      <c r="BW203" s="2171"/>
      <c r="BX203" s="2171"/>
      <c r="BY203" s="2171"/>
      <c r="BZ203" s="2171"/>
      <c r="CA203" s="2171"/>
      <c r="CB203" s="2171"/>
      <c r="CC203" s="2171"/>
      <c r="CD203" s="2171"/>
      <c r="CE203" s="2171"/>
      <c r="CF203" s="2171"/>
      <c r="CG203" s="2171"/>
      <c r="CH203" s="2171"/>
      <c r="CI203" s="2171"/>
      <c r="CJ203" s="2171"/>
      <c r="CK203" s="2171"/>
      <c r="CL203" s="2171"/>
      <c r="CM203" s="2171"/>
      <c r="CN203" s="2171"/>
      <c r="CO203" s="2171"/>
      <c r="CP203" s="2171"/>
      <c r="CQ203" s="2171"/>
      <c r="CR203" s="2171"/>
      <c r="CS203" s="2171"/>
      <c r="CT203" s="2171"/>
      <c r="CU203" s="2171"/>
      <c r="CV203" s="2171"/>
      <c r="CW203" s="2171"/>
      <c r="CX203" s="2171"/>
      <c r="CY203" s="2171"/>
      <c r="CZ203" s="2171"/>
      <c r="DA203" s="2171"/>
      <c r="DB203" s="2171"/>
      <c r="DC203" s="2171"/>
      <c r="DD203" s="2171"/>
      <c r="DE203" s="2171"/>
      <c r="DF203" s="2171"/>
      <c r="DG203" s="2171"/>
      <c r="DH203" s="2171"/>
      <c r="DI203" s="2171"/>
      <c r="DJ203" s="2171"/>
      <c r="DK203" s="2171"/>
    </row>
    <row r="204" spans="1:115" s="70" customFormat="1">
      <c r="A204" s="2171"/>
      <c r="B204" s="128" t="s">
        <v>422</v>
      </c>
      <c r="C204" s="70" t="s">
        <v>585</v>
      </c>
      <c r="F204" s="163"/>
      <c r="G204" s="163"/>
      <c r="H204" s="163"/>
      <c r="I204" s="163"/>
      <c r="J204" s="163"/>
      <c r="K204" s="163"/>
      <c r="L204" s="163"/>
      <c r="M204" s="163"/>
      <c r="N204" s="163"/>
      <c r="O204" s="163"/>
      <c r="S204" s="2171"/>
      <c r="T204" s="2171"/>
      <c r="U204" s="2171"/>
      <c r="V204" s="2171"/>
      <c r="W204" s="2171"/>
      <c r="X204" s="2171"/>
      <c r="Y204" s="2171"/>
      <c r="Z204" s="2171"/>
      <c r="AA204" s="2171"/>
      <c r="AB204" s="2171"/>
      <c r="AC204" s="2171"/>
      <c r="AD204" s="2171"/>
      <c r="AE204" s="2171"/>
      <c r="AF204" s="2171"/>
      <c r="AG204" s="2171"/>
      <c r="AH204" s="2171"/>
      <c r="AI204" s="2171"/>
      <c r="AJ204" s="2171"/>
      <c r="AK204" s="2171"/>
      <c r="AL204" s="2171"/>
      <c r="AM204" s="2171"/>
      <c r="AN204" s="2171"/>
      <c r="AO204" s="2171"/>
      <c r="AP204" s="2171"/>
      <c r="AQ204" s="2171"/>
      <c r="AR204" s="2171"/>
      <c r="AS204" s="2171"/>
      <c r="AT204" s="2171"/>
      <c r="AU204" s="2171"/>
      <c r="AV204" s="2171"/>
      <c r="AW204" s="2171"/>
      <c r="AX204" s="2171"/>
      <c r="AY204" s="2171"/>
      <c r="AZ204" s="2171"/>
      <c r="BA204" s="2171"/>
      <c r="BB204" s="2171"/>
      <c r="BC204" s="2171"/>
      <c r="BD204" s="2171"/>
      <c r="BE204" s="2171"/>
      <c r="BF204" s="2171"/>
      <c r="BG204" s="2171"/>
      <c r="BH204" s="2171"/>
      <c r="BI204" s="2171"/>
      <c r="BJ204" s="2171"/>
      <c r="BK204" s="2171"/>
      <c r="BL204" s="2171"/>
      <c r="BM204" s="2171"/>
      <c r="BN204" s="2171"/>
      <c r="BO204" s="2171"/>
      <c r="BP204" s="2171"/>
      <c r="BQ204" s="2171"/>
      <c r="BR204" s="2171"/>
      <c r="BS204" s="2171"/>
      <c r="BT204" s="2171"/>
      <c r="BU204" s="2171"/>
      <c r="BV204" s="2171"/>
      <c r="BW204" s="2171"/>
      <c r="BX204" s="2171"/>
      <c r="BY204" s="2171"/>
      <c r="BZ204" s="2171"/>
      <c r="CA204" s="2171"/>
      <c r="CB204" s="2171"/>
      <c r="CC204" s="2171"/>
      <c r="CD204" s="2171"/>
      <c r="CE204" s="2171"/>
      <c r="CF204" s="2171"/>
      <c r="CG204" s="2171"/>
      <c r="CH204" s="2171"/>
      <c r="CI204" s="2171"/>
      <c r="CJ204" s="2171"/>
      <c r="CK204" s="2171"/>
      <c r="CL204" s="2171"/>
      <c r="CM204" s="2171"/>
      <c r="CN204" s="2171"/>
      <c r="CO204" s="2171"/>
      <c r="CP204" s="2171"/>
      <c r="CQ204" s="2171"/>
      <c r="CR204" s="2171"/>
      <c r="CS204" s="2171"/>
      <c r="CT204" s="2171"/>
      <c r="CU204" s="2171"/>
      <c r="CV204" s="2171"/>
      <c r="CW204" s="2171"/>
      <c r="CX204" s="2171"/>
      <c r="CY204" s="2171"/>
      <c r="CZ204" s="2171"/>
      <c r="DA204" s="2171"/>
      <c r="DB204" s="2171"/>
      <c r="DC204" s="2171"/>
      <c r="DD204" s="2171"/>
      <c r="DE204" s="2171"/>
      <c r="DF204" s="2171"/>
      <c r="DG204" s="2171"/>
      <c r="DH204" s="2171"/>
      <c r="DI204" s="2171"/>
      <c r="DJ204" s="2171"/>
      <c r="DK204" s="2171"/>
    </row>
    <row r="205" spans="1:115" s="70" customFormat="1">
      <c r="A205" s="2171"/>
      <c r="B205" s="128" t="s">
        <v>296</v>
      </c>
      <c r="C205" s="18" t="s">
        <v>304</v>
      </c>
      <c r="E205" s="70" t="str">
        <f>Preferences.EnergyUnits</f>
        <v>PJ</v>
      </c>
      <c r="F205" s="163">
        <f ca="1">F203</f>
        <v>0</v>
      </c>
      <c r="G205" s="163">
        <f t="shared" ref="G205:O205" ca="1" si="36">G203</f>
        <v>6.6361845888000008</v>
      </c>
      <c r="H205" s="163">
        <f t="shared" ca="1" si="36"/>
        <v>6.6361845888000008</v>
      </c>
      <c r="I205" s="163">
        <f t="shared" ca="1" si="36"/>
        <v>6.6361845888000008</v>
      </c>
      <c r="J205" s="163">
        <f t="shared" ca="1" si="36"/>
        <v>6.6361845888000008</v>
      </c>
      <c r="K205" s="163">
        <f t="shared" ca="1" si="36"/>
        <v>6.6361845888000008</v>
      </c>
      <c r="L205" s="163">
        <f t="shared" ca="1" si="36"/>
        <v>6.6361845888000008</v>
      </c>
      <c r="M205" s="163">
        <f t="shared" ca="1" si="36"/>
        <v>6.6361845888000008</v>
      </c>
      <c r="N205" s="163">
        <f t="shared" ca="1" si="36"/>
        <v>6.6361845888000008</v>
      </c>
      <c r="O205" s="163">
        <f t="shared" ca="1" si="36"/>
        <v>2.2120725899076485</v>
      </c>
      <c r="S205" s="2171"/>
      <c r="T205" s="2171"/>
      <c r="U205" s="2171"/>
      <c r="V205" s="2171"/>
      <c r="W205" s="2171"/>
      <c r="X205" s="2171"/>
      <c r="Y205" s="2171"/>
      <c r="Z205" s="2171"/>
      <c r="AA205" s="2171"/>
      <c r="AB205" s="2171"/>
      <c r="AC205" s="2171"/>
      <c r="AD205" s="2171"/>
      <c r="AE205" s="2171"/>
      <c r="AF205" s="2171"/>
      <c r="AG205" s="2171"/>
      <c r="AH205" s="2171"/>
      <c r="AI205" s="2171"/>
      <c r="AJ205" s="2171"/>
      <c r="AK205" s="2171"/>
      <c r="AL205" s="2171"/>
      <c r="AM205" s="2171"/>
      <c r="AN205" s="2171"/>
      <c r="AO205" s="2171"/>
      <c r="AP205" s="2171"/>
      <c r="AQ205" s="2171"/>
      <c r="AR205" s="2171"/>
      <c r="AS205" s="2171"/>
      <c r="AT205" s="2171"/>
      <c r="AU205" s="2171"/>
      <c r="AV205" s="2171"/>
      <c r="AW205" s="2171"/>
      <c r="AX205" s="2171"/>
      <c r="AY205" s="2171"/>
      <c r="AZ205" s="2171"/>
      <c r="BA205" s="2171"/>
      <c r="BB205" s="2171"/>
      <c r="BC205" s="2171"/>
      <c r="BD205" s="2171"/>
      <c r="BE205" s="2171"/>
      <c r="BF205" s="2171"/>
      <c r="BG205" s="2171"/>
      <c r="BH205" s="2171"/>
      <c r="BI205" s="2171"/>
      <c r="BJ205" s="2171"/>
      <c r="BK205" s="2171"/>
      <c r="BL205" s="2171"/>
      <c r="BM205" s="2171"/>
      <c r="BN205" s="2171"/>
      <c r="BO205" s="2171"/>
      <c r="BP205" s="2171"/>
      <c r="BQ205" s="2171"/>
      <c r="BR205" s="2171"/>
      <c r="BS205" s="2171"/>
      <c r="BT205" s="2171"/>
      <c r="BU205" s="2171"/>
      <c r="BV205" s="2171"/>
      <c r="BW205" s="2171"/>
      <c r="BX205" s="2171"/>
      <c r="BY205" s="2171"/>
      <c r="BZ205" s="2171"/>
      <c r="CA205" s="2171"/>
      <c r="CB205" s="2171"/>
      <c r="CC205" s="2171"/>
      <c r="CD205" s="2171"/>
      <c r="CE205" s="2171"/>
      <c r="CF205" s="2171"/>
      <c r="CG205" s="2171"/>
      <c r="CH205" s="2171"/>
      <c r="CI205" s="2171"/>
      <c r="CJ205" s="2171"/>
      <c r="CK205" s="2171"/>
      <c r="CL205" s="2171"/>
      <c r="CM205" s="2171"/>
      <c r="CN205" s="2171"/>
      <c r="CO205" s="2171"/>
      <c r="CP205" s="2171"/>
      <c r="CQ205" s="2171"/>
      <c r="CR205" s="2171"/>
      <c r="CS205" s="2171"/>
      <c r="CT205" s="2171"/>
      <c r="CU205" s="2171"/>
      <c r="CV205" s="2171"/>
      <c r="CW205" s="2171"/>
      <c r="CX205" s="2171"/>
      <c r="CY205" s="2171"/>
      <c r="CZ205" s="2171"/>
      <c r="DA205" s="2171"/>
      <c r="DB205" s="2171"/>
      <c r="DC205" s="2171"/>
      <c r="DD205" s="2171"/>
      <c r="DE205" s="2171"/>
      <c r="DF205" s="2171"/>
      <c r="DG205" s="2171"/>
      <c r="DH205" s="2171"/>
      <c r="DI205" s="2171"/>
      <c r="DJ205" s="2171"/>
      <c r="DK205" s="2171"/>
    </row>
    <row r="206" spans="1:115" s="70" customFormat="1">
      <c r="A206" s="2171"/>
      <c r="B206" s="545" t="s">
        <v>644</v>
      </c>
      <c r="C206" s="70" t="s">
        <v>586</v>
      </c>
      <c r="F206" s="2183">
        <f t="shared" ref="F206:O206" si="37">F55</f>
        <v>0.25</v>
      </c>
      <c r="G206" s="2183">
        <f t="shared" si="37"/>
        <v>0.25</v>
      </c>
      <c r="H206" s="2183">
        <f t="shared" si="37"/>
        <v>0.25</v>
      </c>
      <c r="I206" s="2183">
        <f t="shared" si="37"/>
        <v>0.25</v>
      </c>
      <c r="J206" s="2183">
        <f t="shared" si="37"/>
        <v>0.25</v>
      </c>
      <c r="K206" s="2183">
        <f t="shared" si="37"/>
        <v>0.25</v>
      </c>
      <c r="L206" s="2183">
        <f t="shared" si="37"/>
        <v>0.25</v>
      </c>
      <c r="M206" s="2183">
        <f t="shared" si="37"/>
        <v>0.25</v>
      </c>
      <c r="N206" s="2183">
        <f t="shared" si="37"/>
        <v>0.25</v>
      </c>
      <c r="O206" s="2183">
        <f t="shared" si="37"/>
        <v>0.25</v>
      </c>
      <c r="S206" s="2171"/>
      <c r="T206" s="2171"/>
      <c r="U206" s="2171"/>
      <c r="V206" s="2171"/>
      <c r="W206" s="2171"/>
      <c r="X206" s="2171"/>
      <c r="Y206" s="2171"/>
      <c r="Z206" s="2171"/>
      <c r="AA206" s="2171"/>
      <c r="AB206" s="2171"/>
      <c r="AC206" s="2171"/>
      <c r="AD206" s="2171"/>
      <c r="AE206" s="2171"/>
      <c r="AF206" s="2171"/>
      <c r="AG206" s="2171"/>
      <c r="AH206" s="2171"/>
      <c r="AI206" s="2171"/>
      <c r="AJ206" s="2171"/>
      <c r="AK206" s="2171"/>
      <c r="AL206" s="2171"/>
      <c r="AM206" s="2171"/>
      <c r="AN206" s="2171"/>
      <c r="AO206" s="2171"/>
      <c r="AP206" s="2171"/>
      <c r="AQ206" s="2171"/>
      <c r="AR206" s="2171"/>
      <c r="AS206" s="2171"/>
      <c r="AT206" s="2171"/>
      <c r="AU206" s="2171"/>
      <c r="AV206" s="2171"/>
      <c r="AW206" s="2171"/>
      <c r="AX206" s="2171"/>
      <c r="AY206" s="2171"/>
      <c r="AZ206" s="2171"/>
      <c r="BA206" s="2171"/>
      <c r="BB206" s="2171"/>
      <c r="BC206" s="2171"/>
      <c r="BD206" s="2171"/>
      <c r="BE206" s="2171"/>
      <c r="BF206" s="2171"/>
      <c r="BG206" s="2171"/>
      <c r="BH206" s="2171"/>
      <c r="BI206" s="2171"/>
      <c r="BJ206" s="2171"/>
      <c r="BK206" s="2171"/>
      <c r="BL206" s="2171"/>
      <c r="BM206" s="2171"/>
      <c r="BN206" s="2171"/>
      <c r="BO206" s="2171"/>
      <c r="BP206" s="2171"/>
      <c r="BQ206" s="2171"/>
      <c r="BR206" s="2171"/>
      <c r="BS206" s="2171"/>
      <c r="BT206" s="2171"/>
      <c r="BU206" s="2171"/>
      <c r="BV206" s="2171"/>
      <c r="BW206" s="2171"/>
      <c r="BX206" s="2171"/>
      <c r="BY206" s="2171"/>
      <c r="BZ206" s="2171"/>
      <c r="CA206" s="2171"/>
      <c r="CB206" s="2171"/>
      <c r="CC206" s="2171"/>
      <c r="CD206" s="2171"/>
      <c r="CE206" s="2171"/>
      <c r="CF206" s="2171"/>
      <c r="CG206" s="2171"/>
      <c r="CH206" s="2171"/>
      <c r="CI206" s="2171"/>
      <c r="CJ206" s="2171"/>
      <c r="CK206" s="2171"/>
      <c r="CL206" s="2171"/>
      <c r="CM206" s="2171"/>
      <c r="CN206" s="2171"/>
      <c r="CO206" s="2171"/>
      <c r="CP206" s="2171"/>
      <c r="CQ206" s="2171"/>
      <c r="CR206" s="2171"/>
      <c r="CS206" s="2171"/>
      <c r="CT206" s="2171"/>
      <c r="CU206" s="2171"/>
      <c r="CV206" s="2171"/>
      <c r="CW206" s="2171"/>
      <c r="CX206" s="2171"/>
      <c r="CY206" s="2171"/>
      <c r="CZ206" s="2171"/>
      <c r="DA206" s="2171"/>
      <c r="DB206" s="2171"/>
      <c r="DC206" s="2171"/>
      <c r="DD206" s="2171"/>
      <c r="DE206" s="2171"/>
      <c r="DF206" s="2171"/>
      <c r="DG206" s="2171"/>
      <c r="DH206" s="2171"/>
      <c r="DI206" s="2171"/>
      <c r="DJ206" s="2171"/>
      <c r="DK206" s="2171"/>
    </row>
    <row r="207" spans="1:115" s="70" customFormat="1">
      <c r="A207" s="2171"/>
      <c r="B207" s="128" t="s">
        <v>296</v>
      </c>
      <c r="C207" s="125" t="s">
        <v>2372</v>
      </c>
      <c r="F207" s="163">
        <f ca="1">F205/F206</f>
        <v>0</v>
      </c>
      <c r="G207" s="163">
        <f t="shared" ref="G207:O207" ca="1" si="38">G205/G206</f>
        <v>26.544738355200003</v>
      </c>
      <c r="H207" s="163">
        <f t="shared" ca="1" si="38"/>
        <v>26.544738355200003</v>
      </c>
      <c r="I207" s="163">
        <f t="shared" ca="1" si="38"/>
        <v>26.544738355200003</v>
      </c>
      <c r="J207" s="163">
        <f t="shared" ca="1" si="38"/>
        <v>26.544738355200003</v>
      </c>
      <c r="K207" s="163">
        <f t="shared" ca="1" si="38"/>
        <v>26.544738355200003</v>
      </c>
      <c r="L207" s="163">
        <f t="shared" ca="1" si="38"/>
        <v>26.544738355200003</v>
      </c>
      <c r="M207" s="163">
        <f t="shared" ca="1" si="38"/>
        <v>26.544738355200003</v>
      </c>
      <c r="N207" s="163">
        <f t="shared" ca="1" si="38"/>
        <v>26.544738355200003</v>
      </c>
      <c r="O207" s="163">
        <f t="shared" ca="1" si="38"/>
        <v>8.8482903596305942</v>
      </c>
      <c r="S207" s="2171"/>
      <c r="T207" s="2171"/>
      <c r="U207" s="2171"/>
      <c r="V207" s="2171"/>
      <c r="W207" s="2171"/>
      <c r="X207" s="2171"/>
      <c r="Y207" s="2171"/>
      <c r="Z207" s="2171"/>
      <c r="AA207" s="2171"/>
      <c r="AB207" s="2171"/>
      <c r="AC207" s="2171"/>
      <c r="AD207" s="2171"/>
      <c r="AE207" s="2171"/>
      <c r="AF207" s="2171"/>
      <c r="AG207" s="2171"/>
      <c r="AH207" s="2171"/>
      <c r="AI207" s="2171"/>
      <c r="AJ207" s="2171"/>
      <c r="AK207" s="2171"/>
      <c r="AL207" s="2171"/>
      <c r="AM207" s="2171"/>
      <c r="AN207" s="2171"/>
      <c r="AO207" s="2171"/>
      <c r="AP207" s="2171"/>
      <c r="AQ207" s="2171"/>
      <c r="AR207" s="2171"/>
      <c r="AS207" s="2171"/>
      <c r="AT207" s="2171"/>
      <c r="AU207" s="2171"/>
      <c r="AV207" s="2171"/>
      <c r="AW207" s="2171"/>
      <c r="AX207" s="2171"/>
      <c r="AY207" s="2171"/>
      <c r="AZ207" s="2171"/>
      <c r="BA207" s="2171"/>
      <c r="BB207" s="2171"/>
      <c r="BC207" s="2171"/>
      <c r="BD207" s="2171"/>
      <c r="BE207" s="2171"/>
      <c r="BF207" s="2171"/>
      <c r="BG207" s="2171"/>
      <c r="BH207" s="2171"/>
      <c r="BI207" s="2171"/>
      <c r="BJ207" s="2171"/>
      <c r="BK207" s="2171"/>
      <c r="BL207" s="2171"/>
      <c r="BM207" s="2171"/>
      <c r="BN207" s="2171"/>
      <c r="BO207" s="2171"/>
      <c r="BP207" s="2171"/>
      <c r="BQ207" s="2171"/>
      <c r="BR207" s="2171"/>
      <c r="BS207" s="2171"/>
      <c r="BT207" s="2171"/>
      <c r="BU207" s="2171"/>
      <c r="BV207" s="2171"/>
      <c r="BW207" s="2171"/>
      <c r="BX207" s="2171"/>
      <c r="BY207" s="2171"/>
      <c r="BZ207" s="2171"/>
      <c r="CA207" s="2171"/>
      <c r="CB207" s="2171"/>
      <c r="CC207" s="2171"/>
      <c r="CD207" s="2171"/>
      <c r="CE207" s="2171"/>
      <c r="CF207" s="2171"/>
      <c r="CG207" s="2171"/>
      <c r="CH207" s="2171"/>
      <c r="CI207" s="2171"/>
      <c r="CJ207" s="2171"/>
      <c r="CK207" s="2171"/>
      <c r="CL207" s="2171"/>
      <c r="CM207" s="2171"/>
      <c r="CN207" s="2171"/>
      <c r="CO207" s="2171"/>
      <c r="CP207" s="2171"/>
      <c r="CQ207" s="2171"/>
      <c r="CR207" s="2171"/>
      <c r="CS207" s="2171"/>
      <c r="CT207" s="2171"/>
      <c r="CU207" s="2171"/>
      <c r="CV207" s="2171"/>
      <c r="CW207" s="2171"/>
      <c r="CX207" s="2171"/>
      <c r="CY207" s="2171"/>
      <c r="CZ207" s="2171"/>
      <c r="DA207" s="2171"/>
      <c r="DB207" s="2171"/>
      <c r="DC207" s="2171"/>
      <c r="DD207" s="2171"/>
      <c r="DE207" s="2171"/>
      <c r="DF207" s="2171"/>
      <c r="DG207" s="2171"/>
      <c r="DH207" s="2171"/>
      <c r="DI207" s="2171"/>
      <c r="DJ207" s="2171"/>
      <c r="DK207" s="2171"/>
    </row>
    <row r="208" spans="1:115" s="70" customFormat="1">
      <c r="A208" s="2171"/>
      <c r="B208" s="128"/>
      <c r="C208" s="125"/>
      <c r="F208" s="163"/>
      <c r="G208" s="163"/>
      <c r="H208" s="163"/>
      <c r="I208" s="163"/>
      <c r="J208" s="163"/>
      <c r="K208" s="163"/>
      <c r="L208" s="163"/>
      <c r="M208" s="163"/>
      <c r="N208" s="163"/>
      <c r="O208" s="163"/>
      <c r="S208" s="2171"/>
      <c r="T208" s="2171"/>
      <c r="U208" s="2171"/>
      <c r="V208" s="2171"/>
      <c r="W208" s="2171"/>
      <c r="X208" s="2171"/>
      <c r="Y208" s="2171"/>
      <c r="Z208" s="2171"/>
      <c r="AA208" s="2171"/>
      <c r="AB208" s="2171"/>
      <c r="AC208" s="2171"/>
      <c r="AD208" s="2171"/>
      <c r="AE208" s="2171"/>
      <c r="AF208" s="2171"/>
      <c r="AG208" s="2171"/>
      <c r="AH208" s="2171"/>
      <c r="AI208" s="2171"/>
      <c r="AJ208" s="2171"/>
      <c r="AK208" s="2171"/>
      <c r="AL208" s="2171"/>
      <c r="AM208" s="2171"/>
      <c r="AN208" s="2171"/>
      <c r="AO208" s="2171"/>
      <c r="AP208" s="2171"/>
      <c r="AQ208" s="2171"/>
      <c r="AR208" s="2171"/>
      <c r="AS208" s="2171"/>
      <c r="AT208" s="2171"/>
      <c r="AU208" s="2171"/>
      <c r="AV208" s="2171"/>
      <c r="AW208" s="2171"/>
      <c r="AX208" s="2171"/>
      <c r="AY208" s="2171"/>
      <c r="AZ208" s="2171"/>
      <c r="BA208" s="2171"/>
      <c r="BB208" s="2171"/>
      <c r="BC208" s="2171"/>
      <c r="BD208" s="2171"/>
      <c r="BE208" s="2171"/>
      <c r="BF208" s="2171"/>
      <c r="BG208" s="2171"/>
      <c r="BH208" s="2171"/>
      <c r="BI208" s="2171"/>
      <c r="BJ208" s="2171"/>
      <c r="BK208" s="2171"/>
      <c r="BL208" s="2171"/>
      <c r="BM208" s="2171"/>
      <c r="BN208" s="2171"/>
      <c r="BO208" s="2171"/>
      <c r="BP208" s="2171"/>
      <c r="BQ208" s="2171"/>
      <c r="BR208" s="2171"/>
      <c r="BS208" s="2171"/>
      <c r="BT208" s="2171"/>
      <c r="BU208" s="2171"/>
      <c r="BV208" s="2171"/>
      <c r="BW208" s="2171"/>
      <c r="BX208" s="2171"/>
      <c r="BY208" s="2171"/>
      <c r="BZ208" s="2171"/>
      <c r="CA208" s="2171"/>
      <c r="CB208" s="2171"/>
      <c r="CC208" s="2171"/>
      <c r="CD208" s="2171"/>
      <c r="CE208" s="2171"/>
      <c r="CF208" s="2171"/>
      <c r="CG208" s="2171"/>
      <c r="CH208" s="2171"/>
      <c r="CI208" s="2171"/>
      <c r="CJ208" s="2171"/>
      <c r="CK208" s="2171"/>
      <c r="CL208" s="2171"/>
      <c r="CM208" s="2171"/>
      <c r="CN208" s="2171"/>
      <c r="CO208" s="2171"/>
      <c r="CP208" s="2171"/>
      <c r="CQ208" s="2171"/>
      <c r="CR208" s="2171"/>
      <c r="CS208" s="2171"/>
      <c r="CT208" s="2171"/>
      <c r="CU208" s="2171"/>
      <c r="CV208" s="2171"/>
      <c r="CW208" s="2171"/>
      <c r="CX208" s="2171"/>
      <c r="CY208" s="2171"/>
      <c r="CZ208" s="2171"/>
      <c r="DA208" s="2171"/>
      <c r="DB208" s="2171"/>
      <c r="DC208" s="2171"/>
      <c r="DD208" s="2171"/>
      <c r="DE208" s="2171"/>
      <c r="DF208" s="2171"/>
      <c r="DG208" s="2171"/>
      <c r="DH208" s="2171"/>
      <c r="DI208" s="2171"/>
      <c r="DJ208" s="2171"/>
      <c r="DK208" s="2171"/>
    </row>
    <row r="209" spans="1:115" s="70" customFormat="1">
      <c r="A209" s="2171"/>
      <c r="B209" s="128" t="s">
        <v>2373</v>
      </c>
      <c r="C209" s="125"/>
      <c r="F209" s="163"/>
      <c r="G209" s="163"/>
      <c r="H209" s="163"/>
      <c r="I209" s="163"/>
      <c r="J209" s="163"/>
      <c r="K209" s="163"/>
      <c r="L209" s="163"/>
      <c r="M209" s="163"/>
      <c r="N209" s="163"/>
      <c r="O209" s="163"/>
      <c r="S209" s="2171"/>
      <c r="T209" s="2171"/>
      <c r="U209" s="2171"/>
      <c r="V209" s="2171"/>
      <c r="W209" s="2171"/>
      <c r="X209" s="2171"/>
      <c r="Y209" s="2171"/>
      <c r="Z209" s="2171"/>
      <c r="AA209" s="2171"/>
      <c r="AB209" s="2171"/>
      <c r="AC209" s="2171"/>
      <c r="AD209" s="2171"/>
      <c r="AE209" s="2171"/>
      <c r="AF209" s="2171"/>
      <c r="AG209" s="2171"/>
      <c r="AH209" s="2171"/>
      <c r="AI209" s="2171"/>
      <c r="AJ209" s="2171"/>
      <c r="AK209" s="2171"/>
      <c r="AL209" s="2171"/>
      <c r="AM209" s="2171"/>
      <c r="AN209" s="2171"/>
      <c r="AO209" s="2171"/>
      <c r="AP209" s="2171"/>
      <c r="AQ209" s="2171"/>
      <c r="AR209" s="2171"/>
      <c r="AS209" s="2171"/>
      <c r="AT209" s="2171"/>
      <c r="AU209" s="2171"/>
      <c r="AV209" s="2171"/>
      <c r="AW209" s="2171"/>
      <c r="AX209" s="2171"/>
      <c r="AY209" s="2171"/>
      <c r="AZ209" s="2171"/>
      <c r="BA209" s="2171"/>
      <c r="BB209" s="2171"/>
      <c r="BC209" s="2171"/>
      <c r="BD209" s="2171"/>
      <c r="BE209" s="2171"/>
      <c r="BF209" s="2171"/>
      <c r="BG209" s="2171"/>
      <c r="BH209" s="2171"/>
      <c r="BI209" s="2171"/>
      <c r="BJ209" s="2171"/>
      <c r="BK209" s="2171"/>
      <c r="BL209" s="2171"/>
      <c r="BM209" s="2171"/>
      <c r="BN209" s="2171"/>
      <c r="BO209" s="2171"/>
      <c r="BP209" s="2171"/>
      <c r="BQ209" s="2171"/>
      <c r="BR209" s="2171"/>
      <c r="BS209" s="2171"/>
      <c r="BT209" s="2171"/>
      <c r="BU209" s="2171"/>
      <c r="BV209" s="2171"/>
      <c r="BW209" s="2171"/>
      <c r="BX209" s="2171"/>
      <c r="BY209" s="2171"/>
      <c r="BZ209" s="2171"/>
      <c r="CA209" s="2171"/>
      <c r="CB209" s="2171"/>
      <c r="CC209" s="2171"/>
      <c r="CD209" s="2171"/>
      <c r="CE209" s="2171"/>
      <c r="CF209" s="2171"/>
      <c r="CG209" s="2171"/>
      <c r="CH209" s="2171"/>
      <c r="CI209" s="2171"/>
      <c r="CJ209" s="2171"/>
      <c r="CK209" s="2171"/>
      <c r="CL209" s="2171"/>
      <c r="CM209" s="2171"/>
      <c r="CN209" s="2171"/>
      <c r="CO209" s="2171"/>
      <c r="CP209" s="2171"/>
      <c r="CQ209" s="2171"/>
      <c r="CR209" s="2171"/>
      <c r="CS209" s="2171"/>
      <c r="CT209" s="2171"/>
      <c r="CU209" s="2171"/>
      <c r="CV209" s="2171"/>
      <c r="CW209" s="2171"/>
      <c r="CX209" s="2171"/>
      <c r="CY209" s="2171"/>
      <c r="CZ209" s="2171"/>
      <c r="DA209" s="2171"/>
      <c r="DB209" s="2171"/>
      <c r="DC209" s="2171"/>
      <c r="DD209" s="2171"/>
      <c r="DE209" s="2171"/>
      <c r="DF209" s="2171"/>
      <c r="DG209" s="2171"/>
      <c r="DH209" s="2171"/>
      <c r="DI209" s="2171"/>
      <c r="DJ209" s="2171"/>
      <c r="DK209" s="2171"/>
    </row>
    <row r="210" spans="1:115" s="70" customFormat="1">
      <c r="A210" s="2171"/>
      <c r="B210" s="128" t="s">
        <v>44</v>
      </c>
      <c r="C210" s="18" t="s">
        <v>2374</v>
      </c>
      <c r="D210" s="2184">
        <f>'Power plant data'!G80</f>
        <v>2.6706231454005934E-2</v>
      </c>
      <c r="F210" s="163">
        <f ca="1">F$207*$D210</f>
        <v>0</v>
      </c>
      <c r="G210" s="163">
        <f t="shared" ref="G210:O210" ca="1" si="39">G$207*$D210</f>
        <v>0.70890992640000006</v>
      </c>
      <c r="H210" s="163">
        <f t="shared" ca="1" si="39"/>
        <v>0.70890992640000006</v>
      </c>
      <c r="I210" s="163">
        <f t="shared" ca="1" si="39"/>
        <v>0.70890992640000006</v>
      </c>
      <c r="J210" s="163">
        <f t="shared" ca="1" si="39"/>
        <v>0.70890992640000006</v>
      </c>
      <c r="K210" s="163">
        <f t="shared" ca="1" si="39"/>
        <v>0.70890992640000006</v>
      </c>
      <c r="L210" s="163">
        <f t="shared" ca="1" si="39"/>
        <v>0.70890992640000006</v>
      </c>
      <c r="M210" s="163">
        <f t="shared" ca="1" si="39"/>
        <v>0.70890992640000006</v>
      </c>
      <c r="N210" s="163">
        <f t="shared" ca="1" si="39"/>
        <v>0.70890992640000006</v>
      </c>
      <c r="O210" s="163">
        <f t="shared" ca="1" si="39"/>
        <v>0.23630449031654405</v>
      </c>
      <c r="S210" s="2171"/>
      <c r="T210" s="2171"/>
      <c r="U210" s="2171"/>
      <c r="V210" s="2171"/>
      <c r="W210" s="2171"/>
      <c r="X210" s="2171"/>
      <c r="Y210" s="2171"/>
      <c r="Z210" s="2171"/>
      <c r="AA210" s="2171"/>
      <c r="AB210" s="2171"/>
      <c r="AC210" s="2171"/>
      <c r="AD210" s="2171"/>
      <c r="AE210" s="2171"/>
      <c r="AF210" s="2171"/>
      <c r="AG210" s="2171"/>
      <c r="AH210" s="2171"/>
      <c r="AI210" s="2171"/>
      <c r="AJ210" s="2171"/>
      <c r="AK210" s="2171"/>
      <c r="AL210" s="2171"/>
      <c r="AM210" s="2171"/>
      <c r="AN210" s="2171"/>
      <c r="AO210" s="2171"/>
      <c r="AP210" s="2171"/>
      <c r="AQ210" s="2171"/>
      <c r="AR210" s="2171"/>
      <c r="AS210" s="2171"/>
      <c r="AT210" s="2171"/>
      <c r="AU210" s="2171"/>
      <c r="AV210" s="2171"/>
      <c r="AW210" s="2171"/>
      <c r="AX210" s="2171"/>
      <c r="AY210" s="2171"/>
      <c r="AZ210" s="2171"/>
      <c r="BA210" s="2171"/>
      <c r="BB210" s="2171"/>
      <c r="BC210" s="2171"/>
      <c r="BD210" s="2171"/>
      <c r="BE210" s="2171"/>
      <c r="BF210" s="2171"/>
      <c r="BG210" s="2171"/>
      <c r="BH210" s="2171"/>
      <c r="BI210" s="2171"/>
      <c r="BJ210" s="2171"/>
      <c r="BK210" s="2171"/>
      <c r="BL210" s="2171"/>
      <c r="BM210" s="2171"/>
      <c r="BN210" s="2171"/>
      <c r="BO210" s="2171"/>
      <c r="BP210" s="2171"/>
      <c r="BQ210" s="2171"/>
      <c r="BR210" s="2171"/>
      <c r="BS210" s="2171"/>
      <c r="BT210" s="2171"/>
      <c r="BU210" s="2171"/>
      <c r="BV210" s="2171"/>
      <c r="BW210" s="2171"/>
      <c r="BX210" s="2171"/>
      <c r="BY210" s="2171"/>
      <c r="BZ210" s="2171"/>
      <c r="CA210" s="2171"/>
      <c r="CB210" s="2171"/>
      <c r="CC210" s="2171"/>
      <c r="CD210" s="2171"/>
      <c r="CE210" s="2171"/>
      <c r="CF210" s="2171"/>
      <c r="CG210" s="2171"/>
      <c r="CH210" s="2171"/>
      <c r="CI210" s="2171"/>
      <c r="CJ210" s="2171"/>
      <c r="CK210" s="2171"/>
      <c r="CL210" s="2171"/>
      <c r="CM210" s="2171"/>
      <c r="CN210" s="2171"/>
      <c r="CO210" s="2171"/>
      <c r="CP210" s="2171"/>
      <c r="CQ210" s="2171"/>
      <c r="CR210" s="2171"/>
      <c r="CS210" s="2171"/>
      <c r="CT210" s="2171"/>
      <c r="CU210" s="2171"/>
      <c r="CV210" s="2171"/>
      <c r="CW210" s="2171"/>
      <c r="CX210" s="2171"/>
      <c r="CY210" s="2171"/>
      <c r="CZ210" s="2171"/>
      <c r="DA210" s="2171"/>
      <c r="DB210" s="2171"/>
      <c r="DC210" s="2171"/>
      <c r="DD210" s="2171"/>
      <c r="DE210" s="2171"/>
      <c r="DF210" s="2171"/>
      <c r="DG210" s="2171"/>
      <c r="DH210" s="2171"/>
      <c r="DI210" s="2171"/>
      <c r="DJ210" s="2171"/>
      <c r="DK210" s="2171"/>
    </row>
    <row r="211" spans="1:115" s="70" customFormat="1">
      <c r="A211" s="2171"/>
      <c r="B211" s="128" t="s">
        <v>48</v>
      </c>
      <c r="C211" s="18" t="s">
        <v>772</v>
      </c>
      <c r="D211" s="1187">
        <f>'Power plant data'!G79</f>
        <v>0.29673590504451036</v>
      </c>
      <c r="F211" s="163">
        <f t="shared" ref="F211:O212" ca="1" si="40">F$207*$D211</f>
        <v>0</v>
      </c>
      <c r="G211" s="163">
        <f t="shared" ca="1" si="40"/>
        <v>7.8767769599999999</v>
      </c>
      <c r="H211" s="163">
        <f t="shared" ca="1" si="40"/>
        <v>7.8767769599999999</v>
      </c>
      <c r="I211" s="163">
        <f t="shared" ca="1" si="40"/>
        <v>7.8767769599999999</v>
      </c>
      <c r="J211" s="163">
        <f t="shared" ca="1" si="40"/>
        <v>7.8767769599999999</v>
      </c>
      <c r="K211" s="163">
        <f t="shared" ca="1" si="40"/>
        <v>7.8767769599999999</v>
      </c>
      <c r="L211" s="163">
        <f t="shared" ca="1" si="40"/>
        <v>7.8767769599999999</v>
      </c>
      <c r="M211" s="163">
        <f t="shared" ca="1" si="40"/>
        <v>7.8767769599999999</v>
      </c>
      <c r="N211" s="163">
        <f t="shared" ca="1" si="40"/>
        <v>7.8767769599999999</v>
      </c>
      <c r="O211" s="163">
        <f t="shared" ca="1" si="40"/>
        <v>2.6256054479616004</v>
      </c>
      <c r="S211" s="2171"/>
      <c r="T211" s="2171"/>
      <c r="U211" s="2171"/>
      <c r="V211" s="2171"/>
      <c r="W211" s="2171"/>
      <c r="X211" s="2171"/>
      <c r="Y211" s="2171"/>
      <c r="Z211" s="2171"/>
      <c r="AA211" s="2171"/>
      <c r="AB211" s="2171"/>
      <c r="AC211" s="2171"/>
      <c r="AD211" s="2171"/>
      <c r="AE211" s="2171"/>
      <c r="AF211" s="2171"/>
      <c r="AG211" s="2171"/>
      <c r="AH211" s="2171"/>
      <c r="AI211" s="2171"/>
      <c r="AJ211" s="2171"/>
      <c r="AK211" s="2171"/>
      <c r="AL211" s="2171"/>
      <c r="AM211" s="2171"/>
      <c r="AN211" s="2171"/>
      <c r="AO211" s="2171"/>
      <c r="AP211" s="2171"/>
      <c r="AQ211" s="2171"/>
      <c r="AR211" s="2171"/>
      <c r="AS211" s="2171"/>
      <c r="AT211" s="2171"/>
      <c r="AU211" s="2171"/>
      <c r="AV211" s="2171"/>
      <c r="AW211" s="2171"/>
      <c r="AX211" s="2171"/>
      <c r="AY211" s="2171"/>
      <c r="AZ211" s="2171"/>
      <c r="BA211" s="2171"/>
      <c r="BB211" s="2171"/>
      <c r="BC211" s="2171"/>
      <c r="BD211" s="2171"/>
      <c r="BE211" s="2171"/>
      <c r="BF211" s="2171"/>
      <c r="BG211" s="2171"/>
      <c r="BH211" s="2171"/>
      <c r="BI211" s="2171"/>
      <c r="BJ211" s="2171"/>
      <c r="BK211" s="2171"/>
      <c r="BL211" s="2171"/>
      <c r="BM211" s="2171"/>
      <c r="BN211" s="2171"/>
      <c r="BO211" s="2171"/>
      <c r="BP211" s="2171"/>
      <c r="BQ211" s="2171"/>
      <c r="BR211" s="2171"/>
      <c r="BS211" s="2171"/>
      <c r="BT211" s="2171"/>
      <c r="BU211" s="2171"/>
      <c r="BV211" s="2171"/>
      <c r="BW211" s="2171"/>
      <c r="BX211" s="2171"/>
      <c r="BY211" s="2171"/>
      <c r="BZ211" s="2171"/>
      <c r="CA211" s="2171"/>
      <c r="CB211" s="2171"/>
      <c r="CC211" s="2171"/>
      <c r="CD211" s="2171"/>
      <c r="CE211" s="2171"/>
      <c r="CF211" s="2171"/>
      <c r="CG211" s="2171"/>
      <c r="CH211" s="2171"/>
      <c r="CI211" s="2171"/>
      <c r="CJ211" s="2171"/>
      <c r="CK211" s="2171"/>
      <c r="CL211" s="2171"/>
      <c r="CM211" s="2171"/>
      <c r="CN211" s="2171"/>
      <c r="CO211" s="2171"/>
      <c r="CP211" s="2171"/>
      <c r="CQ211" s="2171"/>
      <c r="CR211" s="2171"/>
      <c r="CS211" s="2171"/>
      <c r="CT211" s="2171"/>
      <c r="CU211" s="2171"/>
      <c r="CV211" s="2171"/>
      <c r="CW211" s="2171"/>
      <c r="CX211" s="2171"/>
      <c r="CY211" s="2171"/>
      <c r="CZ211" s="2171"/>
      <c r="DA211" s="2171"/>
      <c r="DB211" s="2171"/>
      <c r="DC211" s="2171"/>
      <c r="DD211" s="2171"/>
      <c r="DE211" s="2171"/>
      <c r="DF211" s="2171"/>
      <c r="DG211" s="2171"/>
      <c r="DH211" s="2171"/>
      <c r="DI211" s="2171"/>
      <c r="DJ211" s="2171"/>
      <c r="DK211" s="2171"/>
    </row>
    <row r="212" spans="1:115" s="70" customFormat="1">
      <c r="A212" s="2171"/>
      <c r="B212" s="128" t="s">
        <v>48</v>
      </c>
      <c r="C212" s="162" t="s">
        <v>2375</v>
      </c>
      <c r="D212" s="2184">
        <f>SUM('Power plant data'!G75:G78)</f>
        <v>0.67655786350148372</v>
      </c>
      <c r="F212" s="163">
        <f t="shared" ca="1" si="40"/>
        <v>0</v>
      </c>
      <c r="G212" s="163">
        <f t="shared" ca="1" si="40"/>
        <v>17.959051468800002</v>
      </c>
      <c r="H212" s="163">
        <f t="shared" ca="1" si="40"/>
        <v>17.959051468800002</v>
      </c>
      <c r="I212" s="163">
        <f t="shared" ca="1" si="40"/>
        <v>17.959051468800002</v>
      </c>
      <c r="J212" s="163">
        <f t="shared" ca="1" si="40"/>
        <v>17.959051468800002</v>
      </c>
      <c r="K212" s="163">
        <f t="shared" ca="1" si="40"/>
        <v>17.959051468800002</v>
      </c>
      <c r="L212" s="163">
        <f t="shared" ca="1" si="40"/>
        <v>17.959051468800002</v>
      </c>
      <c r="M212" s="163">
        <f t="shared" ca="1" si="40"/>
        <v>17.959051468800002</v>
      </c>
      <c r="N212" s="163">
        <f t="shared" ca="1" si="40"/>
        <v>17.959051468800002</v>
      </c>
      <c r="O212" s="163">
        <f t="shared" ca="1" si="40"/>
        <v>5.9863804213524503</v>
      </c>
      <c r="S212" s="2171"/>
      <c r="T212" s="2171"/>
      <c r="U212" s="2171"/>
      <c r="V212" s="2171"/>
      <c r="W212" s="2171"/>
      <c r="X212" s="2171"/>
      <c r="Y212" s="2171"/>
      <c r="Z212" s="2171"/>
      <c r="AA212" s="2171"/>
      <c r="AB212" s="2171"/>
      <c r="AC212" s="2171"/>
      <c r="AD212" s="2171"/>
      <c r="AE212" s="2171"/>
      <c r="AF212" s="2171"/>
      <c r="AG212" s="2171"/>
      <c r="AH212" s="2171"/>
      <c r="AI212" s="2171"/>
      <c r="AJ212" s="2171"/>
      <c r="AK212" s="2171"/>
      <c r="AL212" s="2171"/>
      <c r="AM212" s="2171"/>
      <c r="AN212" s="2171"/>
      <c r="AO212" s="2171"/>
      <c r="AP212" s="2171"/>
      <c r="AQ212" s="2171"/>
      <c r="AR212" s="2171"/>
      <c r="AS212" s="2171"/>
      <c r="AT212" s="2171"/>
      <c r="AU212" s="2171"/>
      <c r="AV212" s="2171"/>
      <c r="AW212" s="2171"/>
      <c r="AX212" s="2171"/>
      <c r="AY212" s="2171"/>
      <c r="AZ212" s="2171"/>
      <c r="BA212" s="2171"/>
      <c r="BB212" s="2171"/>
      <c r="BC212" s="2171"/>
      <c r="BD212" s="2171"/>
      <c r="BE212" s="2171"/>
      <c r="BF212" s="2171"/>
      <c r="BG212" s="2171"/>
      <c r="BH212" s="2171"/>
      <c r="BI212" s="2171"/>
      <c r="BJ212" s="2171"/>
      <c r="BK212" s="2171"/>
      <c r="BL212" s="2171"/>
      <c r="BM212" s="2171"/>
      <c r="BN212" s="2171"/>
      <c r="BO212" s="2171"/>
      <c r="BP212" s="2171"/>
      <c r="BQ212" s="2171"/>
      <c r="BR212" s="2171"/>
      <c r="BS212" s="2171"/>
      <c r="BT212" s="2171"/>
      <c r="BU212" s="2171"/>
      <c r="BV212" s="2171"/>
      <c r="BW212" s="2171"/>
      <c r="BX212" s="2171"/>
      <c r="BY212" s="2171"/>
      <c r="BZ212" s="2171"/>
      <c r="CA212" s="2171"/>
      <c r="CB212" s="2171"/>
      <c r="CC212" s="2171"/>
      <c r="CD212" s="2171"/>
      <c r="CE212" s="2171"/>
      <c r="CF212" s="2171"/>
      <c r="CG212" s="2171"/>
      <c r="CH212" s="2171"/>
      <c r="CI212" s="2171"/>
      <c r="CJ212" s="2171"/>
      <c r="CK212" s="2171"/>
      <c r="CL212" s="2171"/>
      <c r="CM212" s="2171"/>
      <c r="CN212" s="2171"/>
      <c r="CO212" s="2171"/>
      <c r="CP212" s="2171"/>
      <c r="CQ212" s="2171"/>
      <c r="CR212" s="2171"/>
      <c r="CS212" s="2171"/>
      <c r="CT212" s="2171"/>
      <c r="CU212" s="2171"/>
      <c r="CV212" s="2171"/>
      <c r="CW212" s="2171"/>
      <c r="CX212" s="2171"/>
      <c r="CY212" s="2171"/>
      <c r="CZ212" s="2171"/>
      <c r="DA212" s="2171"/>
      <c r="DB212" s="2171"/>
      <c r="DC212" s="2171"/>
      <c r="DD212" s="2171"/>
      <c r="DE212" s="2171"/>
      <c r="DF212" s="2171"/>
      <c r="DG212" s="2171"/>
      <c r="DH212" s="2171"/>
      <c r="DI212" s="2171"/>
      <c r="DJ212" s="2171"/>
      <c r="DK212" s="2171"/>
    </row>
    <row r="213" spans="1:115" s="70" customFormat="1">
      <c r="A213" s="2331"/>
      <c r="B213" s="128"/>
      <c r="C213" s="162"/>
      <c r="D213" s="2184"/>
      <c r="F213" s="163"/>
      <c r="G213" s="163"/>
      <c r="H213" s="163"/>
      <c r="I213" s="163"/>
      <c r="J213" s="163"/>
      <c r="K213" s="163"/>
      <c r="L213" s="163"/>
      <c r="M213" s="163"/>
      <c r="N213" s="163"/>
      <c r="O213" s="163"/>
      <c r="S213" s="2331"/>
      <c r="T213" s="2331"/>
      <c r="U213" s="2331"/>
      <c r="V213" s="2331"/>
      <c r="W213" s="2331"/>
      <c r="X213" s="2331"/>
      <c r="Y213" s="2331"/>
      <c r="Z213" s="2331"/>
      <c r="AA213" s="2331"/>
      <c r="AB213" s="2331"/>
      <c r="AC213" s="2331"/>
      <c r="AD213" s="2331"/>
      <c r="AE213" s="2331"/>
      <c r="AF213" s="2331"/>
      <c r="AG213" s="2331"/>
      <c r="AH213" s="2331"/>
      <c r="AI213" s="2331"/>
      <c r="AJ213" s="2331"/>
      <c r="AK213" s="2331"/>
      <c r="AL213" s="2331"/>
      <c r="AM213" s="2331"/>
      <c r="AN213" s="2331"/>
      <c r="AO213" s="2331"/>
      <c r="AP213" s="2331"/>
      <c r="AQ213" s="2331"/>
      <c r="AR213" s="2331"/>
      <c r="AS213" s="2331"/>
      <c r="AT213" s="2331"/>
      <c r="AU213" s="2331"/>
      <c r="AV213" s="2331"/>
      <c r="AW213" s="2331"/>
      <c r="AX213" s="2331"/>
      <c r="AY213" s="2331"/>
      <c r="AZ213" s="2331"/>
      <c r="BA213" s="2331"/>
      <c r="BB213" s="2331"/>
      <c r="BC213" s="2331"/>
      <c r="BD213" s="2331"/>
      <c r="BE213" s="2331"/>
      <c r="BF213" s="2331"/>
      <c r="BG213" s="2331"/>
      <c r="BH213" s="2331"/>
      <c r="BI213" s="2331"/>
      <c r="BJ213" s="2331"/>
      <c r="BK213" s="2331"/>
      <c r="BL213" s="2331"/>
      <c r="BM213" s="2331"/>
      <c r="BN213" s="2331"/>
      <c r="BO213" s="2331"/>
      <c r="BP213" s="2331"/>
      <c r="BQ213" s="2331"/>
      <c r="BR213" s="2331"/>
      <c r="BS213" s="2331"/>
      <c r="BT213" s="2331"/>
      <c r="BU213" s="2331"/>
      <c r="BV213" s="2331"/>
      <c r="BW213" s="2331"/>
      <c r="BX213" s="2331"/>
      <c r="BY213" s="2331"/>
      <c r="BZ213" s="2331"/>
      <c r="CA213" s="2331"/>
      <c r="CB213" s="2331"/>
      <c r="CC213" s="2331"/>
      <c r="CD213" s="2331"/>
      <c r="CE213" s="2331"/>
      <c r="CF213" s="2331"/>
      <c r="CG213" s="2331"/>
      <c r="CH213" s="2331"/>
      <c r="CI213" s="2331"/>
      <c r="CJ213" s="2331"/>
      <c r="CK213" s="2331"/>
      <c r="CL213" s="2331"/>
      <c r="CM213" s="2331"/>
      <c r="CN213" s="2331"/>
      <c r="CO213" s="2331"/>
      <c r="CP213" s="2331"/>
      <c r="CQ213" s="2331"/>
      <c r="CR213" s="2331"/>
      <c r="CS213" s="2331"/>
      <c r="CT213" s="2331"/>
      <c r="CU213" s="2331"/>
      <c r="CV213" s="2331"/>
      <c r="CW213" s="2331"/>
      <c r="CX213" s="2331"/>
      <c r="CY213" s="2331"/>
      <c r="CZ213" s="2331"/>
      <c r="DA213" s="2331"/>
      <c r="DB213" s="2331"/>
      <c r="DC213" s="2331"/>
      <c r="DD213" s="2331"/>
      <c r="DE213" s="2331"/>
      <c r="DF213" s="2331"/>
      <c r="DG213" s="2331"/>
      <c r="DH213" s="2331"/>
      <c r="DI213" s="2331"/>
      <c r="DJ213" s="2331"/>
      <c r="DK213" s="2331"/>
    </row>
    <row r="214" spans="1:115" s="70" customFormat="1">
      <c r="A214" s="919"/>
      <c r="F214" s="131"/>
      <c r="O214" s="131"/>
      <c r="Q214" s="919"/>
      <c r="R214" s="919"/>
      <c r="S214" s="919"/>
      <c r="T214" s="919"/>
      <c r="U214" s="919"/>
      <c r="V214" s="919"/>
      <c r="W214" s="919"/>
      <c r="X214" s="1117"/>
      <c r="Y214" s="919"/>
      <c r="Z214" s="919"/>
      <c r="AA214" s="919"/>
      <c r="AB214" s="919"/>
      <c r="AC214" s="919"/>
      <c r="AD214" s="919"/>
      <c r="AE214" s="919"/>
      <c r="AF214" s="919"/>
      <c r="AG214" s="919"/>
      <c r="AH214" s="919"/>
      <c r="AI214" s="919"/>
      <c r="AJ214" s="919"/>
      <c r="AK214" s="919"/>
      <c r="AL214" s="919"/>
      <c r="AM214" s="919"/>
      <c r="AN214" s="919"/>
      <c r="AO214" s="919"/>
      <c r="AP214" s="919"/>
      <c r="AQ214" s="919"/>
      <c r="AR214" s="919"/>
      <c r="AS214" s="919"/>
      <c r="AT214" s="919"/>
      <c r="AU214" s="919"/>
      <c r="AV214" s="919"/>
      <c r="AW214" s="919"/>
      <c r="AX214" s="919"/>
      <c r="AY214" s="919"/>
      <c r="AZ214" s="919"/>
      <c r="BA214" s="919"/>
      <c r="BB214" s="919"/>
      <c r="BC214" s="919"/>
      <c r="BD214" s="919"/>
      <c r="BE214" s="919"/>
      <c r="BF214" s="919"/>
      <c r="BG214" s="919"/>
      <c r="BH214" s="919"/>
      <c r="BI214" s="919"/>
      <c r="BJ214" s="919"/>
      <c r="BK214" s="919"/>
      <c r="BL214" s="919"/>
      <c r="BM214" s="919"/>
      <c r="BN214" s="919"/>
      <c r="BO214" s="919"/>
      <c r="BP214" s="919"/>
      <c r="BQ214" s="919"/>
      <c r="BR214" s="919"/>
      <c r="BS214" s="919"/>
      <c r="BT214" s="919"/>
      <c r="BU214" s="919"/>
      <c r="BV214" s="919"/>
      <c r="BW214" s="919"/>
      <c r="BX214" s="919"/>
      <c r="BY214" s="919"/>
      <c r="BZ214" s="919"/>
      <c r="CA214" s="919"/>
      <c r="CB214" s="919"/>
      <c r="CC214" s="919"/>
      <c r="CD214" s="919"/>
      <c r="CE214" s="919"/>
      <c r="CF214" s="919"/>
      <c r="CG214" s="919"/>
      <c r="CH214" s="919"/>
      <c r="CI214" s="919"/>
      <c r="CJ214" s="919"/>
      <c r="CK214" s="919"/>
      <c r="CL214" s="919"/>
      <c r="CM214" s="919"/>
      <c r="CN214" s="919"/>
      <c r="CO214" s="919"/>
      <c r="CP214" s="919"/>
      <c r="CQ214" s="919"/>
      <c r="CR214" s="919"/>
      <c r="CS214" s="919"/>
      <c r="CT214" s="919"/>
      <c r="CU214" s="919"/>
      <c r="CV214" s="919"/>
      <c r="CW214" s="919"/>
      <c r="CX214" s="919"/>
      <c r="CY214" s="919"/>
      <c r="CZ214" s="919"/>
      <c r="DA214" s="919"/>
      <c r="DB214" s="919"/>
      <c r="DC214" s="919"/>
      <c r="DD214" s="919"/>
      <c r="DE214" s="919"/>
      <c r="DF214" s="919"/>
      <c r="DG214" s="919"/>
      <c r="DH214" s="919"/>
      <c r="DI214" s="919"/>
      <c r="DJ214" s="919"/>
      <c r="DK214" s="919"/>
    </row>
    <row r="215" spans="1:115" s="70" customFormat="1" ht="15.75">
      <c r="A215" s="919"/>
      <c r="B215" s="5933" t="s">
        <v>4719</v>
      </c>
      <c r="Q215" s="919"/>
      <c r="R215" s="919"/>
      <c r="S215" s="919"/>
      <c r="T215" s="919"/>
      <c r="U215" s="919"/>
      <c r="V215" s="919"/>
      <c r="W215" s="919"/>
      <c r="X215" s="1117"/>
      <c r="Y215" s="919"/>
      <c r="Z215" s="919"/>
      <c r="AA215" s="919"/>
      <c r="AB215" s="919"/>
      <c r="AC215" s="919"/>
      <c r="AD215" s="919"/>
      <c r="AE215" s="919"/>
      <c r="AF215" s="919"/>
      <c r="AG215" s="919"/>
      <c r="AH215" s="919"/>
      <c r="AI215" s="919"/>
      <c r="AJ215" s="919"/>
      <c r="AK215" s="919"/>
      <c r="AL215" s="919"/>
      <c r="AM215" s="919"/>
      <c r="AN215" s="919"/>
      <c r="AO215" s="919"/>
      <c r="AP215" s="919"/>
      <c r="AQ215" s="919"/>
      <c r="AR215" s="919"/>
      <c r="AS215" s="919"/>
      <c r="AT215" s="919"/>
      <c r="AU215" s="919"/>
      <c r="AV215" s="919"/>
      <c r="AW215" s="919"/>
      <c r="AX215" s="919"/>
      <c r="AY215" s="919"/>
      <c r="AZ215" s="919"/>
      <c r="BA215" s="919"/>
      <c r="BB215" s="919"/>
      <c r="BC215" s="919"/>
      <c r="BD215" s="919"/>
      <c r="BE215" s="919"/>
      <c r="BF215" s="919"/>
      <c r="BG215" s="919"/>
      <c r="BH215" s="919"/>
      <c r="BI215" s="919"/>
      <c r="BJ215" s="919"/>
      <c r="BK215" s="919"/>
      <c r="BL215" s="919"/>
      <c r="BM215" s="919"/>
      <c r="BN215" s="919"/>
      <c r="BO215" s="919"/>
      <c r="BP215" s="919"/>
      <c r="BQ215" s="919"/>
      <c r="BR215" s="919"/>
      <c r="BS215" s="919"/>
      <c r="BT215" s="919"/>
      <c r="BU215" s="919"/>
      <c r="BV215" s="919"/>
      <c r="BW215" s="919"/>
      <c r="BX215" s="919"/>
      <c r="BY215" s="919"/>
      <c r="BZ215" s="919"/>
      <c r="CA215" s="919"/>
      <c r="CB215" s="919"/>
      <c r="CC215" s="919"/>
      <c r="CD215" s="919"/>
      <c r="CE215" s="919"/>
      <c r="CF215" s="919"/>
      <c r="CG215" s="919"/>
      <c r="CH215" s="919"/>
      <c r="CI215" s="919"/>
      <c r="CJ215" s="919"/>
      <c r="CK215" s="919"/>
      <c r="CL215" s="919"/>
      <c r="CM215" s="919"/>
      <c r="CN215" s="919"/>
      <c r="CO215" s="919"/>
      <c r="CP215" s="919"/>
      <c r="CQ215" s="919"/>
      <c r="CR215" s="919"/>
      <c r="CS215" s="919"/>
      <c r="CT215" s="919"/>
      <c r="CU215" s="919"/>
      <c r="CV215" s="919"/>
      <c r="CW215" s="919"/>
      <c r="CX215" s="919"/>
      <c r="CY215" s="919"/>
      <c r="CZ215" s="919"/>
      <c r="DA215" s="919"/>
      <c r="DB215" s="919"/>
      <c r="DC215" s="919"/>
      <c r="DD215" s="919"/>
      <c r="DE215" s="919"/>
      <c r="DF215" s="919"/>
      <c r="DG215" s="919"/>
      <c r="DH215" s="919"/>
      <c r="DI215" s="919"/>
      <c r="DJ215" s="919"/>
      <c r="DK215" s="919"/>
    </row>
    <row r="216" spans="1:115" s="70" customFormat="1" ht="13.5" thickBot="1">
      <c r="A216" s="919"/>
      <c r="B216" s="125"/>
      <c r="Q216" s="919"/>
      <c r="R216" s="919"/>
      <c r="S216" s="919"/>
      <c r="T216" s="919"/>
      <c r="U216" s="919"/>
      <c r="V216" s="919"/>
      <c r="W216" s="919"/>
      <c r="X216" s="1117"/>
      <c r="Y216" s="919"/>
      <c r="Z216" s="919"/>
      <c r="AA216" s="919"/>
      <c r="AB216" s="919"/>
      <c r="AC216" s="919"/>
      <c r="AD216" s="919"/>
      <c r="AE216" s="919"/>
      <c r="AF216" s="919"/>
      <c r="AG216" s="919"/>
      <c r="AH216" s="919"/>
      <c r="AI216" s="919"/>
      <c r="AJ216" s="919"/>
      <c r="AK216" s="919"/>
      <c r="AL216" s="919"/>
      <c r="AM216" s="919"/>
      <c r="AN216" s="919"/>
      <c r="AO216" s="919"/>
      <c r="AP216" s="919"/>
      <c r="AQ216" s="919"/>
      <c r="AR216" s="919"/>
      <c r="AS216" s="919"/>
      <c r="AT216" s="919"/>
      <c r="AU216" s="919"/>
      <c r="AV216" s="919"/>
      <c r="AW216" s="919"/>
      <c r="AX216" s="919"/>
      <c r="AY216" s="919"/>
      <c r="AZ216" s="919"/>
      <c r="BA216" s="919"/>
      <c r="BB216" s="919"/>
      <c r="BC216" s="919"/>
      <c r="BD216" s="919"/>
      <c r="BE216" s="919"/>
      <c r="BF216" s="919"/>
      <c r="BG216" s="919"/>
      <c r="BH216" s="919"/>
      <c r="BI216" s="919"/>
      <c r="BJ216" s="919"/>
      <c r="BK216" s="919"/>
      <c r="BL216" s="919"/>
      <c r="BM216" s="919"/>
      <c r="BN216" s="919"/>
      <c r="BO216" s="919"/>
      <c r="BP216" s="919"/>
      <c r="BQ216" s="919"/>
      <c r="BR216" s="919"/>
      <c r="BS216" s="919"/>
      <c r="BT216" s="919"/>
      <c r="BU216" s="919"/>
      <c r="BV216" s="919"/>
      <c r="BW216" s="919"/>
      <c r="BX216" s="919"/>
      <c r="BY216" s="919"/>
      <c r="BZ216" s="919"/>
      <c r="CA216" s="919"/>
      <c r="CB216" s="919"/>
      <c r="CC216" s="919"/>
      <c r="CD216" s="919"/>
      <c r="CE216" s="919"/>
      <c r="CF216" s="919"/>
      <c r="CG216" s="919"/>
      <c r="CH216" s="919"/>
      <c r="CI216" s="919"/>
      <c r="CJ216" s="919"/>
      <c r="CK216" s="919"/>
      <c r="CL216" s="919"/>
      <c r="CM216" s="919"/>
      <c r="CN216" s="919"/>
      <c r="CO216" s="919"/>
      <c r="CP216" s="919"/>
      <c r="CQ216" s="919"/>
      <c r="CR216" s="919"/>
      <c r="CS216" s="919"/>
      <c r="CT216" s="919"/>
      <c r="CU216" s="919"/>
      <c r="CV216" s="919"/>
      <c r="CW216" s="919"/>
      <c r="CX216" s="919"/>
      <c r="CY216" s="919"/>
      <c r="CZ216" s="919"/>
      <c r="DA216" s="919"/>
      <c r="DB216" s="919"/>
      <c r="DC216" s="919"/>
      <c r="DD216" s="919"/>
      <c r="DE216" s="919"/>
      <c r="DF216" s="919"/>
      <c r="DG216" s="919"/>
      <c r="DH216" s="919"/>
      <c r="DI216" s="919"/>
      <c r="DJ216" s="919"/>
      <c r="DK216" s="919"/>
    </row>
    <row r="217" spans="1:115" s="162" customFormat="1" ht="13.5" thickBot="1">
      <c r="A217" s="919"/>
      <c r="C217" s="162" t="s">
        <v>2103</v>
      </c>
      <c r="E217" s="162" t="str">
        <f>Preferences.EnergyUnits</f>
        <v>PJ</v>
      </c>
      <c r="F217" s="1309">
        <f t="shared" ref="F217:O217" ca="1" si="41">F$191-F$205</f>
        <v>832.92789106096177</v>
      </c>
      <c r="G217" s="1309">
        <f t="shared" ca="1" si="41"/>
        <v>891.47665004606665</v>
      </c>
      <c r="H217" s="1309">
        <f t="shared" ca="1" si="41"/>
        <v>959.65641971174341</v>
      </c>
      <c r="I217" s="1309">
        <f t="shared" ca="1" si="41"/>
        <v>1114.8357820511019</v>
      </c>
      <c r="J217" s="1309">
        <f t="shared" ca="1" si="41"/>
        <v>1297.5874337243922</v>
      </c>
      <c r="K217" s="1309">
        <f t="shared" ca="1" si="41"/>
        <v>1503.7929928830249</v>
      </c>
      <c r="L217" s="1309">
        <f t="shared" ca="1" si="41"/>
        <v>1734.2667261768584</v>
      </c>
      <c r="M217" s="1309">
        <f t="shared" ca="1" si="41"/>
        <v>1996.1013747553468</v>
      </c>
      <c r="N217" s="1309">
        <f t="shared" ca="1" si="41"/>
        <v>2342.1599052046195</v>
      </c>
      <c r="O217" s="1309">
        <f t="shared" ca="1" si="41"/>
        <v>2694.249808535752</v>
      </c>
      <c r="Q217" s="919"/>
      <c r="R217" s="919"/>
      <c r="S217" s="919"/>
      <c r="T217" s="919"/>
      <c r="U217" s="919"/>
      <c r="V217" s="919"/>
      <c r="W217" s="919"/>
      <c r="X217" s="1117"/>
      <c r="Y217" s="919"/>
      <c r="Z217" s="919"/>
      <c r="AA217" s="919"/>
      <c r="AB217" s="919"/>
      <c r="AC217" s="919"/>
      <c r="AD217" s="919"/>
      <c r="AE217" s="919"/>
      <c r="AF217" s="919"/>
      <c r="AG217" s="919"/>
      <c r="AH217" s="919"/>
      <c r="AI217" s="919"/>
      <c r="AJ217" s="919"/>
      <c r="AK217" s="919"/>
      <c r="AL217" s="919"/>
      <c r="AM217" s="919"/>
      <c r="AN217" s="919"/>
      <c r="AO217" s="919"/>
      <c r="AP217" s="919"/>
      <c r="AQ217" s="919"/>
      <c r="AR217" s="919"/>
      <c r="AS217" s="919"/>
      <c r="AT217" s="919"/>
      <c r="AU217" s="919"/>
      <c r="AV217" s="919"/>
      <c r="AW217" s="919"/>
      <c r="AX217" s="919"/>
      <c r="AY217" s="919"/>
      <c r="AZ217" s="919"/>
      <c r="BA217" s="919"/>
      <c r="BB217" s="919"/>
      <c r="BC217" s="919"/>
      <c r="BD217" s="919"/>
      <c r="BE217" s="919"/>
      <c r="BF217" s="919"/>
      <c r="BG217" s="919"/>
      <c r="BH217" s="919"/>
      <c r="BI217" s="919"/>
      <c r="BJ217" s="919"/>
      <c r="BK217" s="919"/>
      <c r="BL217" s="919"/>
      <c r="BM217" s="919"/>
      <c r="BN217" s="919"/>
      <c r="BO217" s="919"/>
      <c r="BP217" s="919"/>
      <c r="BQ217" s="919"/>
      <c r="BR217" s="919"/>
      <c r="BS217" s="919"/>
      <c r="BT217" s="919"/>
      <c r="BU217" s="919"/>
      <c r="BV217" s="919"/>
      <c r="BW217" s="919"/>
      <c r="BX217" s="919"/>
      <c r="BY217" s="919"/>
      <c r="BZ217" s="919"/>
      <c r="CA217" s="919"/>
      <c r="CB217" s="919"/>
      <c r="CC217" s="919"/>
      <c r="CD217" s="919"/>
      <c r="CE217" s="919"/>
      <c r="CF217" s="919"/>
      <c r="CG217" s="919"/>
      <c r="CH217" s="919"/>
      <c r="CI217" s="919"/>
      <c r="CJ217" s="919"/>
      <c r="CK217" s="919"/>
      <c r="CL217" s="919"/>
      <c r="CM217" s="919"/>
      <c r="CN217" s="919"/>
      <c r="CO217" s="919"/>
      <c r="CP217" s="919"/>
      <c r="CQ217" s="919"/>
      <c r="CR217" s="919"/>
      <c r="CS217" s="919"/>
      <c r="CT217" s="919"/>
      <c r="CU217" s="919"/>
      <c r="CV217" s="919"/>
      <c r="CW217" s="919"/>
      <c r="CX217" s="919"/>
      <c r="CY217" s="919"/>
      <c r="CZ217" s="919"/>
      <c r="DA217" s="919"/>
      <c r="DB217" s="919"/>
      <c r="DC217" s="919"/>
      <c r="DD217" s="919"/>
      <c r="DE217" s="919"/>
      <c r="DF217" s="919"/>
      <c r="DG217" s="919"/>
      <c r="DH217" s="919"/>
      <c r="DI217" s="919"/>
      <c r="DJ217" s="919"/>
      <c r="DK217" s="919"/>
    </row>
    <row r="218" spans="1:115" s="162" customFormat="1">
      <c r="A218" s="2331"/>
      <c r="F218" s="2185"/>
      <c r="G218" s="2185"/>
      <c r="H218" s="2185"/>
      <c r="I218" s="2185"/>
      <c r="J218" s="2185"/>
      <c r="K218" s="2185"/>
      <c r="L218" s="2185"/>
      <c r="M218" s="2185"/>
      <c r="N218" s="2185"/>
      <c r="O218" s="2185"/>
      <c r="Q218" s="2331"/>
      <c r="R218" s="2331"/>
      <c r="S218" s="2331"/>
      <c r="T218" s="2331"/>
      <c r="U218" s="2331"/>
      <c r="V218" s="2331"/>
      <c r="W218" s="2331"/>
      <c r="X218" s="2331"/>
      <c r="Y218" s="2331"/>
      <c r="Z218" s="2331"/>
      <c r="AA218" s="2331"/>
      <c r="AB218" s="2331"/>
      <c r="AC218" s="2331"/>
      <c r="AD218" s="2331"/>
      <c r="AE218" s="2331"/>
      <c r="AF218" s="2331"/>
      <c r="AG218" s="2331"/>
      <c r="AH218" s="2331"/>
      <c r="AI218" s="2331"/>
      <c r="AJ218" s="2331"/>
      <c r="AK218" s="2331"/>
      <c r="AL218" s="2331"/>
      <c r="AM218" s="2331"/>
      <c r="AN218" s="2331"/>
      <c r="AO218" s="2331"/>
      <c r="AP218" s="2331"/>
      <c r="AQ218" s="2331"/>
      <c r="AR218" s="2331"/>
      <c r="AS218" s="2331"/>
      <c r="AT218" s="2331"/>
      <c r="AU218" s="2331"/>
      <c r="AV218" s="2331"/>
      <c r="AW218" s="2331"/>
      <c r="AX218" s="2331"/>
      <c r="AY218" s="2331"/>
      <c r="AZ218" s="2331"/>
      <c r="BA218" s="2331"/>
      <c r="BB218" s="2331"/>
      <c r="BC218" s="2331"/>
      <c r="BD218" s="2331"/>
      <c r="BE218" s="2331"/>
      <c r="BF218" s="2331"/>
      <c r="BG218" s="2331"/>
      <c r="BH218" s="2331"/>
      <c r="BI218" s="2331"/>
      <c r="BJ218" s="2331"/>
      <c r="BK218" s="2331"/>
      <c r="BL218" s="2331"/>
      <c r="BM218" s="2331"/>
      <c r="BN218" s="2331"/>
      <c r="BO218" s="2331"/>
      <c r="BP218" s="2331"/>
      <c r="BQ218" s="2331"/>
      <c r="BR218" s="2331"/>
      <c r="BS218" s="2331"/>
      <c r="BT218" s="2331"/>
      <c r="BU218" s="2331"/>
      <c r="BV218" s="2331"/>
      <c r="BW218" s="2331"/>
      <c r="BX218" s="2331"/>
      <c r="BY218" s="2331"/>
      <c r="BZ218" s="2331"/>
      <c r="CA218" s="2331"/>
      <c r="CB218" s="2331"/>
      <c r="CC218" s="2331"/>
      <c r="CD218" s="2331"/>
      <c r="CE218" s="2331"/>
      <c r="CF218" s="2331"/>
      <c r="CG218" s="2331"/>
      <c r="CH218" s="2331"/>
      <c r="CI218" s="2331"/>
      <c r="CJ218" s="2331"/>
      <c r="CK218" s="2331"/>
      <c r="CL218" s="2331"/>
      <c r="CM218" s="2331"/>
      <c r="CN218" s="2331"/>
      <c r="CO218" s="2331"/>
      <c r="CP218" s="2331"/>
      <c r="CQ218" s="2331"/>
      <c r="CR218" s="2331"/>
      <c r="CS218" s="2331"/>
      <c r="CT218" s="2331"/>
      <c r="CU218" s="2331"/>
      <c r="CV218" s="2331"/>
      <c r="CW218" s="2331"/>
      <c r="CX218" s="2331"/>
      <c r="CY218" s="2331"/>
      <c r="CZ218" s="2331"/>
      <c r="DA218" s="2331"/>
      <c r="DB218" s="2331"/>
      <c r="DC218" s="2331"/>
      <c r="DD218" s="2331"/>
      <c r="DE218" s="2331"/>
      <c r="DF218" s="2331"/>
      <c r="DG218" s="2331"/>
      <c r="DH218" s="2331"/>
      <c r="DI218" s="2331"/>
      <c r="DJ218" s="2331"/>
      <c r="DK218" s="2331"/>
    </row>
    <row r="219" spans="1:115" s="162" customFormat="1" ht="15.75">
      <c r="A219" s="2331"/>
      <c r="B219" s="5933" t="s">
        <v>4720</v>
      </c>
      <c r="F219" s="2185"/>
      <c r="G219" s="2185"/>
      <c r="H219" s="2185"/>
      <c r="I219" s="2185"/>
      <c r="J219" s="2185"/>
      <c r="K219" s="2185"/>
      <c r="L219" s="2185"/>
      <c r="M219" s="2185"/>
      <c r="N219" s="2185"/>
      <c r="O219" s="2185"/>
      <c r="Q219" s="2331"/>
      <c r="R219" s="2331"/>
      <c r="S219" s="2331"/>
      <c r="T219" s="2331"/>
      <c r="U219" s="2331"/>
      <c r="V219" s="2331"/>
      <c r="W219" s="2331"/>
      <c r="X219" s="2331"/>
      <c r="Y219" s="2331"/>
      <c r="Z219" s="2331"/>
      <c r="AA219" s="2331"/>
      <c r="AB219" s="2331"/>
      <c r="AC219" s="2331"/>
      <c r="AD219" s="2331"/>
      <c r="AE219" s="2331"/>
      <c r="AF219" s="2331"/>
      <c r="AG219" s="2331"/>
      <c r="AH219" s="2331"/>
      <c r="AI219" s="2331"/>
      <c r="AJ219" s="2331"/>
      <c r="AK219" s="2331"/>
      <c r="AL219" s="2331"/>
      <c r="AM219" s="2331"/>
      <c r="AN219" s="2331"/>
      <c r="AO219" s="2331"/>
      <c r="AP219" s="2331"/>
      <c r="AQ219" s="2331"/>
      <c r="AR219" s="2331"/>
      <c r="AS219" s="2331"/>
      <c r="AT219" s="2331"/>
      <c r="AU219" s="2331"/>
      <c r="AV219" s="2331"/>
      <c r="AW219" s="2331"/>
      <c r="AX219" s="2331"/>
      <c r="AY219" s="2331"/>
      <c r="AZ219" s="2331"/>
      <c r="BA219" s="2331"/>
      <c r="BB219" s="2331"/>
      <c r="BC219" s="2331"/>
      <c r="BD219" s="2331"/>
      <c r="BE219" s="2331"/>
      <c r="BF219" s="2331"/>
      <c r="BG219" s="2331"/>
      <c r="BH219" s="2331"/>
      <c r="BI219" s="2331"/>
      <c r="BJ219" s="2331"/>
      <c r="BK219" s="2331"/>
      <c r="BL219" s="2331"/>
      <c r="BM219" s="2331"/>
      <c r="BN219" s="2331"/>
      <c r="BO219" s="2331"/>
      <c r="BP219" s="2331"/>
      <c r="BQ219" s="2331"/>
      <c r="BR219" s="2331"/>
      <c r="BS219" s="2331"/>
      <c r="BT219" s="2331"/>
      <c r="BU219" s="2331"/>
      <c r="BV219" s="2331"/>
      <c r="BW219" s="2331"/>
      <c r="BX219" s="2331"/>
      <c r="BY219" s="2331"/>
      <c r="BZ219" s="2331"/>
      <c r="CA219" s="2331"/>
      <c r="CB219" s="2331"/>
      <c r="CC219" s="2331"/>
      <c r="CD219" s="2331"/>
      <c r="CE219" s="2331"/>
      <c r="CF219" s="2331"/>
      <c r="CG219" s="2331"/>
      <c r="CH219" s="2331"/>
      <c r="CI219" s="2331"/>
      <c r="CJ219" s="2331"/>
      <c r="CK219" s="2331"/>
      <c r="CL219" s="2331"/>
      <c r="CM219" s="2331"/>
      <c r="CN219" s="2331"/>
      <c r="CO219" s="2331"/>
      <c r="CP219" s="2331"/>
      <c r="CQ219" s="2331"/>
      <c r="CR219" s="2331"/>
      <c r="CS219" s="2331"/>
      <c r="CT219" s="2331"/>
      <c r="CU219" s="2331"/>
      <c r="CV219" s="2331"/>
      <c r="CW219" s="2331"/>
      <c r="CX219" s="2331"/>
      <c r="CY219" s="2331"/>
      <c r="CZ219" s="2331"/>
      <c r="DA219" s="2331"/>
      <c r="DB219" s="2331"/>
      <c r="DC219" s="2331"/>
      <c r="DD219" s="2331"/>
      <c r="DE219" s="2331"/>
      <c r="DF219" s="2331"/>
      <c r="DG219" s="2331"/>
      <c r="DH219" s="2331"/>
      <c r="DI219" s="2331"/>
      <c r="DJ219" s="2331"/>
      <c r="DK219" s="2331"/>
    </row>
    <row r="220" spans="1:115" s="162" customFormat="1">
      <c r="A220" s="2331"/>
      <c r="B220" s="162" t="s">
        <v>4721</v>
      </c>
      <c r="F220" s="2185"/>
      <c r="G220" s="2185"/>
      <c r="H220" s="2185"/>
      <c r="I220" s="2185"/>
      <c r="J220" s="2185"/>
      <c r="K220" s="2185"/>
      <c r="L220" s="2185"/>
      <c r="M220" s="2185"/>
      <c r="N220" s="2185"/>
      <c r="O220" s="2185"/>
      <c r="Q220" s="2331"/>
      <c r="R220" s="2331"/>
      <c r="S220" s="2331"/>
      <c r="T220" s="2331"/>
      <c r="U220" s="2331"/>
      <c r="V220" s="2331"/>
      <c r="W220" s="2331"/>
      <c r="X220" s="2331"/>
      <c r="Y220" s="2331"/>
      <c r="Z220" s="2331"/>
      <c r="AA220" s="2331"/>
      <c r="AB220" s="2331"/>
      <c r="AC220" s="2331"/>
      <c r="AD220" s="2331"/>
      <c r="AE220" s="2331"/>
      <c r="AF220" s="2331"/>
      <c r="AG220" s="2331"/>
      <c r="AH220" s="2331"/>
      <c r="AI220" s="2331"/>
      <c r="AJ220" s="2331"/>
      <c r="AK220" s="2331"/>
      <c r="AL220" s="2331"/>
      <c r="AM220" s="2331"/>
      <c r="AN220" s="2331"/>
      <c r="AO220" s="2331"/>
      <c r="AP220" s="2331"/>
      <c r="AQ220" s="2331"/>
      <c r="AR220" s="2331"/>
      <c r="AS220" s="2331"/>
      <c r="AT220" s="2331"/>
      <c r="AU220" s="2331"/>
      <c r="AV220" s="2331"/>
      <c r="AW220" s="2331"/>
      <c r="AX220" s="2331"/>
      <c r="AY220" s="2331"/>
      <c r="AZ220" s="2331"/>
      <c r="BA220" s="2331"/>
      <c r="BB220" s="2331"/>
      <c r="BC220" s="2331"/>
      <c r="BD220" s="2331"/>
      <c r="BE220" s="2331"/>
      <c r="BF220" s="2331"/>
      <c r="BG220" s="2331"/>
      <c r="BH220" s="2331"/>
      <c r="BI220" s="2331"/>
      <c r="BJ220" s="2331"/>
      <c r="BK220" s="2331"/>
      <c r="BL220" s="2331"/>
      <c r="BM220" s="2331"/>
      <c r="BN220" s="2331"/>
      <c r="BO220" s="2331"/>
      <c r="BP220" s="2331"/>
      <c r="BQ220" s="2331"/>
      <c r="BR220" s="2331"/>
      <c r="BS220" s="2331"/>
      <c r="BT220" s="2331"/>
      <c r="BU220" s="2331"/>
      <c r="BV220" s="2331"/>
      <c r="BW220" s="2331"/>
      <c r="BX220" s="2331"/>
      <c r="BY220" s="2331"/>
      <c r="BZ220" s="2331"/>
      <c r="CA220" s="2331"/>
      <c r="CB220" s="2331"/>
      <c r="CC220" s="2331"/>
      <c r="CD220" s="2331"/>
      <c r="CE220" s="2331"/>
      <c r="CF220" s="2331"/>
      <c r="CG220" s="2331"/>
      <c r="CH220" s="2331"/>
      <c r="CI220" s="2331"/>
      <c r="CJ220" s="2331"/>
      <c r="CK220" s="2331"/>
      <c r="CL220" s="2331"/>
      <c r="CM220" s="2331"/>
      <c r="CN220" s="2331"/>
      <c r="CO220" s="2331"/>
      <c r="CP220" s="2331"/>
      <c r="CQ220" s="2331"/>
      <c r="CR220" s="2331"/>
      <c r="CS220" s="2331"/>
      <c r="CT220" s="2331"/>
      <c r="CU220" s="2331"/>
      <c r="CV220" s="2331"/>
      <c r="CW220" s="2331"/>
      <c r="CX220" s="2331"/>
      <c r="CY220" s="2331"/>
      <c r="CZ220" s="2331"/>
      <c r="DA220" s="2331"/>
      <c r="DB220" s="2331"/>
      <c r="DC220" s="2331"/>
      <c r="DD220" s="2331"/>
      <c r="DE220" s="2331"/>
      <c r="DF220" s="2331"/>
      <c r="DG220" s="2331"/>
      <c r="DH220" s="2331"/>
      <c r="DI220" s="2331"/>
      <c r="DJ220" s="2331"/>
      <c r="DK220" s="2331"/>
    </row>
    <row r="221" spans="1:115" s="162" customFormat="1">
      <c r="A221" s="2331"/>
      <c r="B221" s="128"/>
      <c r="C221" s="18" t="s">
        <v>1318</v>
      </c>
      <c r="E221" s="70" t="str">
        <f>Preferences.PowerUnits</f>
        <v>MW</v>
      </c>
      <c r="F221" s="2185">
        <f>F73</f>
        <v>650</v>
      </c>
      <c r="G221" s="2185">
        <f>F73</f>
        <v>650</v>
      </c>
      <c r="H221" s="2185">
        <f t="shared" ref="H221:O221" si="42">H73</f>
        <v>650</v>
      </c>
      <c r="I221" s="2185">
        <f t="shared" si="42"/>
        <v>650</v>
      </c>
      <c r="J221" s="2185">
        <f t="shared" si="42"/>
        <v>150</v>
      </c>
      <c r="K221" s="2185">
        <f t="shared" si="42"/>
        <v>0</v>
      </c>
      <c r="L221" s="2185">
        <f t="shared" si="42"/>
        <v>0</v>
      </c>
      <c r="M221" s="2185">
        <f t="shared" si="42"/>
        <v>0</v>
      </c>
      <c r="N221" s="2185">
        <f t="shared" si="42"/>
        <v>0</v>
      </c>
      <c r="O221" s="2185">
        <f t="shared" si="42"/>
        <v>0</v>
      </c>
      <c r="Q221" s="2331"/>
      <c r="R221" s="2331"/>
      <c r="S221" s="2331"/>
      <c r="T221" s="2331"/>
      <c r="U221" s="2331"/>
      <c r="V221" s="2331"/>
      <c r="W221" s="2331"/>
      <c r="X221" s="2331"/>
      <c r="Y221" s="2331"/>
      <c r="Z221" s="2331"/>
      <c r="AA221" s="2331"/>
      <c r="AB221" s="2331"/>
      <c r="AC221" s="2331"/>
      <c r="AD221" s="2331"/>
      <c r="AE221" s="2331"/>
      <c r="AF221" s="2331"/>
      <c r="AG221" s="2331"/>
      <c r="AH221" s="2331"/>
      <c r="AI221" s="2331"/>
      <c r="AJ221" s="2331"/>
      <c r="AK221" s="2331"/>
      <c r="AL221" s="2331"/>
      <c r="AM221" s="2331"/>
      <c r="AN221" s="2331"/>
      <c r="AO221" s="2331"/>
      <c r="AP221" s="2331"/>
      <c r="AQ221" s="2331"/>
      <c r="AR221" s="2331"/>
      <c r="AS221" s="2331"/>
      <c r="AT221" s="2331"/>
      <c r="AU221" s="2331"/>
      <c r="AV221" s="2331"/>
      <c r="AW221" s="2331"/>
      <c r="AX221" s="2331"/>
      <c r="AY221" s="2331"/>
      <c r="AZ221" s="2331"/>
      <c r="BA221" s="2331"/>
      <c r="BB221" s="2331"/>
      <c r="BC221" s="2331"/>
      <c r="BD221" s="2331"/>
      <c r="BE221" s="2331"/>
      <c r="BF221" s="2331"/>
      <c r="BG221" s="2331"/>
      <c r="BH221" s="2331"/>
      <c r="BI221" s="2331"/>
      <c r="BJ221" s="2331"/>
      <c r="BK221" s="2331"/>
      <c r="BL221" s="2331"/>
      <c r="BM221" s="2331"/>
      <c r="BN221" s="2331"/>
      <c r="BO221" s="2331"/>
      <c r="BP221" s="2331"/>
      <c r="BQ221" s="2331"/>
      <c r="BR221" s="2331"/>
      <c r="BS221" s="2331"/>
      <c r="BT221" s="2331"/>
      <c r="BU221" s="2331"/>
      <c r="BV221" s="2331"/>
      <c r="BW221" s="2331"/>
      <c r="BX221" s="2331"/>
      <c r="BY221" s="2331"/>
      <c r="BZ221" s="2331"/>
      <c r="CA221" s="2331"/>
      <c r="CB221" s="2331"/>
      <c r="CC221" s="2331"/>
      <c r="CD221" s="2331"/>
      <c r="CE221" s="2331"/>
      <c r="CF221" s="2331"/>
      <c r="CG221" s="2331"/>
      <c r="CH221" s="2331"/>
      <c r="CI221" s="2331"/>
      <c r="CJ221" s="2331"/>
      <c r="CK221" s="2331"/>
      <c r="CL221" s="2331"/>
      <c r="CM221" s="2331"/>
      <c r="CN221" s="2331"/>
      <c r="CO221" s="2331"/>
      <c r="CP221" s="2331"/>
      <c r="CQ221" s="2331"/>
      <c r="CR221" s="2331"/>
      <c r="CS221" s="2331"/>
      <c r="CT221" s="2331"/>
      <c r="CU221" s="2331"/>
      <c r="CV221" s="2331"/>
      <c r="CW221" s="2331"/>
      <c r="CX221" s="2331"/>
      <c r="CY221" s="2331"/>
      <c r="CZ221" s="2331"/>
      <c r="DA221" s="2331"/>
      <c r="DB221" s="2331"/>
      <c r="DC221" s="2331"/>
      <c r="DD221" s="2331"/>
      <c r="DE221" s="2331"/>
      <c r="DF221" s="2331"/>
      <c r="DG221" s="2331"/>
      <c r="DH221" s="2331"/>
      <c r="DI221" s="2331"/>
      <c r="DJ221" s="2331"/>
      <c r="DK221" s="2331"/>
    </row>
    <row r="222" spans="1:115" s="162" customFormat="1">
      <c r="A222" s="2331"/>
      <c r="B222" s="128"/>
      <c r="C222" s="18" t="s">
        <v>288</v>
      </c>
      <c r="F222" s="2801">
        <f t="shared" ref="F222:O222" si="43">F64</f>
        <v>0.84512069999999995</v>
      </c>
      <c r="G222" s="2801">
        <f t="shared" si="43"/>
        <v>0.84512069999999995</v>
      </c>
      <c r="H222" s="2185">
        <f t="shared" si="43"/>
        <v>0.84512069999999995</v>
      </c>
      <c r="I222" s="2185">
        <f t="shared" si="43"/>
        <v>0.84512069999999995</v>
      </c>
      <c r="J222" s="2185">
        <f t="shared" si="43"/>
        <v>0.84512069999999995</v>
      </c>
      <c r="K222" s="2185">
        <f t="shared" si="43"/>
        <v>0.84512069999999995</v>
      </c>
      <c r="L222" s="2185">
        <f t="shared" si="43"/>
        <v>0.84512069999999995</v>
      </c>
      <c r="M222" s="2185">
        <f t="shared" si="43"/>
        <v>0.84512069999999995</v>
      </c>
      <c r="N222" s="2185">
        <f t="shared" si="43"/>
        <v>0.84512069999999995</v>
      </c>
      <c r="O222" s="2185">
        <f t="shared" si="43"/>
        <v>0.84512069999999995</v>
      </c>
      <c r="Q222" s="2331"/>
      <c r="R222" s="2331"/>
      <c r="S222" s="2331"/>
      <c r="T222" s="2331"/>
      <c r="U222" s="2331"/>
      <c r="V222" s="2331"/>
      <c r="W222" s="2331"/>
      <c r="X222" s="2331"/>
      <c r="Y222" s="2331"/>
      <c r="Z222" s="2331"/>
      <c r="AA222" s="2331"/>
      <c r="AB222" s="2331"/>
      <c r="AC222" s="2331"/>
      <c r="AD222" s="2331"/>
      <c r="AE222" s="2331"/>
      <c r="AF222" s="2331"/>
      <c r="AG222" s="2331"/>
      <c r="AH222" s="2331"/>
      <c r="AI222" s="2331"/>
      <c r="AJ222" s="2331"/>
      <c r="AK222" s="2331"/>
      <c r="AL222" s="2331"/>
      <c r="AM222" s="2331"/>
      <c r="AN222" s="2331"/>
      <c r="AO222" s="2331"/>
      <c r="AP222" s="2331"/>
      <c r="AQ222" s="2331"/>
      <c r="AR222" s="2331"/>
      <c r="AS222" s="2331"/>
      <c r="AT222" s="2331"/>
      <c r="AU222" s="2331"/>
      <c r="AV222" s="2331"/>
      <c r="AW222" s="2331"/>
      <c r="AX222" s="2331"/>
      <c r="AY222" s="2331"/>
      <c r="AZ222" s="2331"/>
      <c r="BA222" s="2331"/>
      <c r="BB222" s="2331"/>
      <c r="BC222" s="2331"/>
      <c r="BD222" s="2331"/>
      <c r="BE222" s="2331"/>
      <c r="BF222" s="2331"/>
      <c r="BG222" s="2331"/>
      <c r="BH222" s="2331"/>
      <c r="BI222" s="2331"/>
      <c r="BJ222" s="2331"/>
      <c r="BK222" s="2331"/>
      <c r="BL222" s="2331"/>
      <c r="BM222" s="2331"/>
      <c r="BN222" s="2331"/>
      <c r="BO222" s="2331"/>
      <c r="BP222" s="2331"/>
      <c r="BQ222" s="2331"/>
      <c r="BR222" s="2331"/>
      <c r="BS222" s="2331"/>
      <c r="BT222" s="2331"/>
      <c r="BU222" s="2331"/>
      <c r="BV222" s="2331"/>
      <c r="BW222" s="2331"/>
      <c r="BX222" s="2331"/>
      <c r="BY222" s="2331"/>
      <c r="BZ222" s="2331"/>
      <c r="CA222" s="2331"/>
      <c r="CB222" s="2331"/>
      <c r="CC222" s="2331"/>
      <c r="CD222" s="2331"/>
      <c r="CE222" s="2331"/>
      <c r="CF222" s="2331"/>
      <c r="CG222" s="2331"/>
      <c r="CH222" s="2331"/>
      <c r="CI222" s="2331"/>
      <c r="CJ222" s="2331"/>
      <c r="CK222" s="2331"/>
      <c r="CL222" s="2331"/>
      <c r="CM222" s="2331"/>
      <c r="CN222" s="2331"/>
      <c r="CO222" s="2331"/>
      <c r="CP222" s="2331"/>
      <c r="CQ222" s="2331"/>
      <c r="CR222" s="2331"/>
      <c r="CS222" s="2331"/>
      <c r="CT222" s="2331"/>
      <c r="CU222" s="2331"/>
      <c r="CV222" s="2331"/>
      <c r="CW222" s="2331"/>
      <c r="CX222" s="2331"/>
      <c r="CY222" s="2331"/>
      <c r="CZ222" s="2331"/>
      <c r="DA222" s="2331"/>
      <c r="DB222" s="2331"/>
      <c r="DC222" s="2331"/>
      <c r="DD222" s="2331"/>
      <c r="DE222" s="2331"/>
      <c r="DF222" s="2331"/>
      <c r="DG222" s="2331"/>
      <c r="DH222" s="2331"/>
      <c r="DI222" s="2331"/>
      <c r="DJ222" s="2331"/>
      <c r="DK222" s="2331"/>
    </row>
    <row r="223" spans="1:115" s="162" customFormat="1">
      <c r="A223" s="2331"/>
      <c r="B223" s="128" t="s">
        <v>296</v>
      </c>
      <c r="C223" s="18" t="s">
        <v>284</v>
      </c>
      <c r="D223" s="70" t="s">
        <v>4715</v>
      </c>
      <c r="E223" s="162" t="str">
        <f>Preferences.EnergyUnits</f>
        <v>PJ</v>
      </c>
      <c r="F223" s="765">
        <f t="shared" ref="F223:O223" si="44">F221*F222*Preferences.Unit.Power*Unit.year/Preferences.Unit.Energy</f>
        <v>17.335487651508004</v>
      </c>
      <c r="G223" s="765">
        <f t="shared" si="44"/>
        <v>17.335487651508004</v>
      </c>
      <c r="H223" s="765">
        <f t="shared" si="44"/>
        <v>17.335487651508004</v>
      </c>
      <c r="I223" s="765">
        <f t="shared" si="44"/>
        <v>17.335487651508004</v>
      </c>
      <c r="J223" s="765">
        <f t="shared" si="44"/>
        <v>4.000497150348</v>
      </c>
      <c r="K223" s="765">
        <f t="shared" si="44"/>
        <v>0</v>
      </c>
      <c r="L223" s="765">
        <f t="shared" si="44"/>
        <v>0</v>
      </c>
      <c r="M223" s="765">
        <f t="shared" si="44"/>
        <v>0</v>
      </c>
      <c r="N223" s="765">
        <f t="shared" si="44"/>
        <v>0</v>
      </c>
      <c r="O223" s="765">
        <f t="shared" si="44"/>
        <v>0</v>
      </c>
      <c r="Q223" s="2331"/>
      <c r="R223" s="2331"/>
      <c r="S223" s="2331"/>
      <c r="T223" s="2331"/>
      <c r="U223" s="2331"/>
      <c r="V223" s="2331"/>
      <c r="W223" s="2331"/>
      <c r="X223" s="2331"/>
      <c r="Y223" s="2331"/>
      <c r="Z223" s="2331"/>
      <c r="AA223" s="2331"/>
      <c r="AB223" s="2331"/>
      <c r="AC223" s="2331"/>
      <c r="AD223" s="2331"/>
      <c r="AE223" s="2331"/>
      <c r="AF223" s="2331"/>
      <c r="AG223" s="2331"/>
      <c r="AH223" s="2331"/>
      <c r="AI223" s="2331"/>
      <c r="AJ223" s="2331"/>
      <c r="AK223" s="2331"/>
      <c r="AL223" s="2331"/>
      <c r="AM223" s="2331"/>
      <c r="AN223" s="2331"/>
      <c r="AO223" s="2331"/>
      <c r="AP223" s="2331"/>
      <c r="AQ223" s="2331"/>
      <c r="AR223" s="2331"/>
      <c r="AS223" s="2331"/>
      <c r="AT223" s="2331"/>
      <c r="AU223" s="2331"/>
      <c r="AV223" s="2331"/>
      <c r="AW223" s="2331"/>
      <c r="AX223" s="2331"/>
      <c r="AY223" s="2331"/>
      <c r="AZ223" s="2331"/>
      <c r="BA223" s="2331"/>
      <c r="BB223" s="2331"/>
      <c r="BC223" s="2331"/>
      <c r="BD223" s="2331"/>
      <c r="BE223" s="2331"/>
      <c r="BF223" s="2331"/>
      <c r="BG223" s="2331"/>
      <c r="BH223" s="2331"/>
      <c r="BI223" s="2331"/>
      <c r="BJ223" s="2331"/>
      <c r="BK223" s="2331"/>
      <c r="BL223" s="2331"/>
      <c r="BM223" s="2331"/>
      <c r="BN223" s="2331"/>
      <c r="BO223" s="2331"/>
      <c r="BP223" s="2331"/>
      <c r="BQ223" s="2331"/>
      <c r="BR223" s="2331"/>
      <c r="BS223" s="2331"/>
      <c r="BT223" s="2331"/>
      <c r="BU223" s="2331"/>
      <c r="BV223" s="2331"/>
      <c r="BW223" s="2331"/>
      <c r="BX223" s="2331"/>
      <c r="BY223" s="2331"/>
      <c r="BZ223" s="2331"/>
      <c r="CA223" s="2331"/>
      <c r="CB223" s="2331"/>
      <c r="CC223" s="2331"/>
      <c r="CD223" s="2331"/>
      <c r="CE223" s="2331"/>
      <c r="CF223" s="2331"/>
      <c r="CG223" s="2331"/>
      <c r="CH223" s="2331"/>
      <c r="CI223" s="2331"/>
      <c r="CJ223" s="2331"/>
      <c r="CK223" s="2331"/>
      <c r="CL223" s="2331"/>
      <c r="CM223" s="2331"/>
      <c r="CN223" s="2331"/>
      <c r="CO223" s="2331"/>
      <c r="CP223" s="2331"/>
      <c r="CQ223" s="2331"/>
      <c r="CR223" s="2331"/>
      <c r="CS223" s="2331"/>
      <c r="CT223" s="2331"/>
      <c r="CU223" s="2331"/>
      <c r="CV223" s="2331"/>
      <c r="CW223" s="2331"/>
      <c r="CX223" s="2331"/>
      <c r="CY223" s="2331"/>
      <c r="CZ223" s="2331"/>
      <c r="DA223" s="2331"/>
      <c r="DB223" s="2331"/>
      <c r="DC223" s="2331"/>
      <c r="DD223" s="2331"/>
      <c r="DE223" s="2331"/>
      <c r="DF223" s="2331"/>
      <c r="DG223" s="2331"/>
      <c r="DH223" s="2331"/>
      <c r="DI223" s="2331"/>
      <c r="DJ223" s="2331"/>
      <c r="DK223" s="2331"/>
    </row>
    <row r="224" spans="1:115" s="162" customFormat="1">
      <c r="A224" s="2331"/>
      <c r="B224" s="70"/>
      <c r="C224" s="70"/>
      <c r="F224" s="2185"/>
      <c r="G224" s="2185"/>
      <c r="H224" s="2185"/>
      <c r="I224" s="2185"/>
      <c r="J224" s="2185"/>
      <c r="K224" s="2185"/>
      <c r="L224" s="2185"/>
      <c r="M224" s="2185"/>
      <c r="N224" s="2185"/>
      <c r="O224" s="2185"/>
      <c r="Q224" s="2331"/>
      <c r="R224" s="2331"/>
      <c r="S224" s="2331"/>
      <c r="T224" s="2331"/>
      <c r="U224" s="2331"/>
      <c r="V224" s="2331"/>
      <c r="W224" s="2331"/>
      <c r="X224" s="2331"/>
      <c r="Y224" s="2331"/>
      <c r="Z224" s="2331"/>
      <c r="AA224" s="2331"/>
      <c r="AB224" s="2331"/>
      <c r="AC224" s="2331"/>
      <c r="AD224" s="2331"/>
      <c r="AE224" s="2331"/>
      <c r="AF224" s="2331"/>
      <c r="AG224" s="2331"/>
      <c r="AH224" s="2331"/>
      <c r="AI224" s="2331"/>
      <c r="AJ224" s="2331"/>
      <c r="AK224" s="2331"/>
      <c r="AL224" s="2331"/>
      <c r="AM224" s="2331"/>
      <c r="AN224" s="2331"/>
      <c r="AO224" s="2331"/>
      <c r="AP224" s="2331"/>
      <c r="AQ224" s="2331"/>
      <c r="AR224" s="2331"/>
      <c r="AS224" s="2331"/>
      <c r="AT224" s="2331"/>
      <c r="AU224" s="2331"/>
      <c r="AV224" s="2331"/>
      <c r="AW224" s="2331"/>
      <c r="AX224" s="2331"/>
      <c r="AY224" s="2331"/>
      <c r="AZ224" s="2331"/>
      <c r="BA224" s="2331"/>
      <c r="BB224" s="2331"/>
      <c r="BC224" s="2331"/>
      <c r="BD224" s="2331"/>
      <c r="BE224" s="2331"/>
      <c r="BF224" s="2331"/>
      <c r="BG224" s="2331"/>
      <c r="BH224" s="2331"/>
      <c r="BI224" s="2331"/>
      <c r="BJ224" s="2331"/>
      <c r="BK224" s="2331"/>
      <c r="BL224" s="2331"/>
      <c r="BM224" s="2331"/>
      <c r="BN224" s="2331"/>
      <c r="BO224" s="2331"/>
      <c r="BP224" s="2331"/>
      <c r="BQ224" s="2331"/>
      <c r="BR224" s="2331"/>
      <c r="BS224" s="2331"/>
      <c r="BT224" s="2331"/>
      <c r="BU224" s="2331"/>
      <c r="BV224" s="2331"/>
      <c r="BW224" s="2331"/>
      <c r="BX224" s="2331"/>
      <c r="BY224" s="2331"/>
      <c r="BZ224" s="2331"/>
      <c r="CA224" s="2331"/>
      <c r="CB224" s="2331"/>
      <c r="CC224" s="2331"/>
      <c r="CD224" s="2331"/>
      <c r="CE224" s="2331"/>
      <c r="CF224" s="2331"/>
      <c r="CG224" s="2331"/>
      <c r="CH224" s="2331"/>
      <c r="CI224" s="2331"/>
      <c r="CJ224" s="2331"/>
      <c r="CK224" s="2331"/>
      <c r="CL224" s="2331"/>
      <c r="CM224" s="2331"/>
      <c r="CN224" s="2331"/>
      <c r="CO224" s="2331"/>
      <c r="CP224" s="2331"/>
      <c r="CQ224" s="2331"/>
      <c r="CR224" s="2331"/>
      <c r="CS224" s="2331"/>
      <c r="CT224" s="2331"/>
      <c r="CU224" s="2331"/>
      <c r="CV224" s="2331"/>
      <c r="CW224" s="2331"/>
      <c r="CX224" s="2331"/>
      <c r="CY224" s="2331"/>
      <c r="CZ224" s="2331"/>
      <c r="DA224" s="2331"/>
      <c r="DB224" s="2331"/>
      <c r="DC224" s="2331"/>
      <c r="DD224" s="2331"/>
      <c r="DE224" s="2331"/>
      <c r="DF224" s="2331"/>
      <c r="DG224" s="2331"/>
      <c r="DH224" s="2331"/>
      <c r="DI224" s="2331"/>
      <c r="DJ224" s="2331"/>
      <c r="DK224" s="2331"/>
    </row>
    <row r="225" spans="1:115" s="162" customFormat="1">
      <c r="A225" s="2331"/>
      <c r="B225" s="128"/>
      <c r="C225" s="125"/>
      <c r="F225" s="2185"/>
      <c r="G225" s="2185"/>
      <c r="H225" s="2185"/>
      <c r="I225" s="2185"/>
      <c r="J225" s="2185"/>
      <c r="K225" s="2185"/>
      <c r="L225" s="2185"/>
      <c r="M225" s="2185"/>
      <c r="N225" s="2185"/>
      <c r="O225" s="2185"/>
      <c r="Q225" s="2331"/>
      <c r="R225" s="2331"/>
      <c r="S225" s="2331"/>
      <c r="T225" s="2331"/>
      <c r="U225" s="2331"/>
      <c r="V225" s="2331"/>
      <c r="W225" s="2331"/>
      <c r="X225" s="2331"/>
      <c r="Y225" s="2331"/>
      <c r="Z225" s="2331"/>
      <c r="AA225" s="2331"/>
      <c r="AB225" s="2331"/>
      <c r="AC225" s="2331"/>
      <c r="AD225" s="2331"/>
      <c r="AE225" s="2331"/>
      <c r="AF225" s="2331"/>
      <c r="AG225" s="2331"/>
      <c r="AH225" s="2331"/>
      <c r="AI225" s="2331"/>
      <c r="AJ225" s="2331"/>
      <c r="AK225" s="2331"/>
      <c r="AL225" s="2331"/>
      <c r="AM225" s="2331"/>
      <c r="AN225" s="2331"/>
      <c r="AO225" s="2331"/>
      <c r="AP225" s="2331"/>
      <c r="AQ225" s="2331"/>
      <c r="AR225" s="2331"/>
      <c r="AS225" s="2331"/>
      <c r="AT225" s="2331"/>
      <c r="AU225" s="2331"/>
      <c r="AV225" s="2331"/>
      <c r="AW225" s="2331"/>
      <c r="AX225" s="2331"/>
      <c r="AY225" s="2331"/>
      <c r="AZ225" s="2331"/>
      <c r="BA225" s="2331"/>
      <c r="BB225" s="2331"/>
      <c r="BC225" s="2331"/>
      <c r="BD225" s="2331"/>
      <c r="BE225" s="2331"/>
      <c r="BF225" s="2331"/>
      <c r="BG225" s="2331"/>
      <c r="BH225" s="2331"/>
      <c r="BI225" s="2331"/>
      <c r="BJ225" s="2331"/>
      <c r="BK225" s="2331"/>
      <c r="BL225" s="2331"/>
      <c r="BM225" s="2331"/>
      <c r="BN225" s="2331"/>
      <c r="BO225" s="2331"/>
      <c r="BP225" s="2331"/>
      <c r="BQ225" s="2331"/>
      <c r="BR225" s="2331"/>
      <c r="BS225" s="2331"/>
      <c r="BT225" s="2331"/>
      <c r="BU225" s="2331"/>
      <c r="BV225" s="2331"/>
      <c r="BW225" s="2331"/>
      <c r="BX225" s="2331"/>
      <c r="BY225" s="2331"/>
      <c r="BZ225" s="2331"/>
      <c r="CA225" s="2331"/>
      <c r="CB225" s="2331"/>
      <c r="CC225" s="2331"/>
      <c r="CD225" s="2331"/>
      <c r="CE225" s="2331"/>
      <c r="CF225" s="2331"/>
      <c r="CG225" s="2331"/>
      <c r="CH225" s="2331"/>
      <c r="CI225" s="2331"/>
      <c r="CJ225" s="2331"/>
      <c r="CK225" s="2331"/>
      <c r="CL225" s="2331"/>
      <c r="CM225" s="2331"/>
      <c r="CN225" s="2331"/>
      <c r="CO225" s="2331"/>
      <c r="CP225" s="2331"/>
      <c r="CQ225" s="2331"/>
      <c r="CR225" s="2331"/>
      <c r="CS225" s="2331"/>
      <c r="CT225" s="2331"/>
      <c r="CU225" s="2331"/>
      <c r="CV225" s="2331"/>
      <c r="CW225" s="2331"/>
      <c r="CX225" s="2331"/>
      <c r="CY225" s="2331"/>
      <c r="CZ225" s="2331"/>
      <c r="DA225" s="2331"/>
      <c r="DB225" s="2331"/>
      <c r="DC225" s="2331"/>
      <c r="DD225" s="2331"/>
      <c r="DE225" s="2331"/>
      <c r="DF225" s="2331"/>
      <c r="DG225" s="2331"/>
      <c r="DH225" s="2331"/>
      <c r="DI225" s="2331"/>
      <c r="DJ225" s="2331"/>
      <c r="DK225" s="2331"/>
    </row>
    <row r="226" spans="1:115" s="162" customFormat="1">
      <c r="A226" s="2331"/>
      <c r="B226" s="128"/>
      <c r="C226" s="125" t="s">
        <v>283</v>
      </c>
      <c r="E226" s="162" t="str">
        <f>Preferences.EnergyUnits</f>
        <v>PJ</v>
      </c>
      <c r="F226" s="130">
        <f t="shared" ref="F226:O226" ca="1" si="45">IF(F217=0,0,MIN(F217,F223))</f>
        <v>17.335487651508004</v>
      </c>
      <c r="G226" s="130">
        <f t="shared" ca="1" si="45"/>
        <v>17.335487651508004</v>
      </c>
      <c r="H226" s="130">
        <f t="shared" ca="1" si="45"/>
        <v>17.335487651508004</v>
      </c>
      <c r="I226" s="130">
        <f t="shared" ca="1" si="45"/>
        <v>17.335487651508004</v>
      </c>
      <c r="J226" s="130">
        <f t="shared" ca="1" si="45"/>
        <v>4.000497150348</v>
      </c>
      <c r="K226" s="130">
        <f t="shared" ca="1" si="45"/>
        <v>0</v>
      </c>
      <c r="L226" s="130">
        <f t="shared" ca="1" si="45"/>
        <v>0</v>
      </c>
      <c r="M226" s="130">
        <f t="shared" ca="1" si="45"/>
        <v>0</v>
      </c>
      <c r="N226" s="130">
        <f t="shared" ca="1" si="45"/>
        <v>0</v>
      </c>
      <c r="O226" s="130">
        <f t="shared" ca="1" si="45"/>
        <v>0</v>
      </c>
      <c r="Q226" s="2331"/>
      <c r="R226" s="2331"/>
      <c r="S226" s="2331"/>
      <c r="T226" s="2331"/>
      <c r="U226" s="2331"/>
      <c r="V226" s="2331"/>
      <c r="W226" s="2331"/>
      <c r="X226" s="2331"/>
      <c r="Y226" s="2331"/>
      <c r="Z226" s="2331"/>
      <c r="AA226" s="2331"/>
      <c r="AB226" s="2331"/>
      <c r="AC226" s="2331"/>
      <c r="AD226" s="2331"/>
      <c r="AE226" s="2331"/>
      <c r="AF226" s="2331"/>
      <c r="AG226" s="2331"/>
      <c r="AH226" s="2331"/>
      <c r="AI226" s="2331"/>
      <c r="AJ226" s="2331"/>
      <c r="AK226" s="2331"/>
      <c r="AL226" s="2331"/>
      <c r="AM226" s="2331"/>
      <c r="AN226" s="2331"/>
      <c r="AO226" s="2331"/>
      <c r="AP226" s="2331"/>
      <c r="AQ226" s="2331"/>
      <c r="AR226" s="2331"/>
      <c r="AS226" s="2331"/>
      <c r="AT226" s="2331"/>
      <c r="AU226" s="2331"/>
      <c r="AV226" s="2331"/>
      <c r="AW226" s="2331"/>
      <c r="AX226" s="2331"/>
      <c r="AY226" s="2331"/>
      <c r="AZ226" s="2331"/>
      <c r="BA226" s="2331"/>
      <c r="BB226" s="2331"/>
      <c r="BC226" s="2331"/>
      <c r="BD226" s="2331"/>
      <c r="BE226" s="2331"/>
      <c r="BF226" s="2331"/>
      <c r="BG226" s="2331"/>
      <c r="BH226" s="2331"/>
      <c r="BI226" s="2331"/>
      <c r="BJ226" s="2331"/>
      <c r="BK226" s="2331"/>
      <c r="BL226" s="2331"/>
      <c r="BM226" s="2331"/>
      <c r="BN226" s="2331"/>
      <c r="BO226" s="2331"/>
      <c r="BP226" s="2331"/>
      <c r="BQ226" s="2331"/>
      <c r="BR226" s="2331"/>
      <c r="BS226" s="2331"/>
      <c r="BT226" s="2331"/>
      <c r="BU226" s="2331"/>
      <c r="BV226" s="2331"/>
      <c r="BW226" s="2331"/>
      <c r="BX226" s="2331"/>
      <c r="BY226" s="2331"/>
      <c r="BZ226" s="2331"/>
      <c r="CA226" s="2331"/>
      <c r="CB226" s="2331"/>
      <c r="CC226" s="2331"/>
      <c r="CD226" s="2331"/>
      <c r="CE226" s="2331"/>
      <c r="CF226" s="2331"/>
      <c r="CG226" s="2331"/>
      <c r="CH226" s="2331"/>
      <c r="CI226" s="2331"/>
      <c r="CJ226" s="2331"/>
      <c r="CK226" s="2331"/>
      <c r="CL226" s="2331"/>
      <c r="CM226" s="2331"/>
      <c r="CN226" s="2331"/>
      <c r="CO226" s="2331"/>
      <c r="CP226" s="2331"/>
      <c r="CQ226" s="2331"/>
      <c r="CR226" s="2331"/>
      <c r="CS226" s="2331"/>
      <c r="CT226" s="2331"/>
      <c r="CU226" s="2331"/>
      <c r="CV226" s="2331"/>
      <c r="CW226" s="2331"/>
      <c r="CX226" s="2331"/>
      <c r="CY226" s="2331"/>
      <c r="CZ226" s="2331"/>
      <c r="DA226" s="2331"/>
      <c r="DB226" s="2331"/>
      <c r="DC226" s="2331"/>
      <c r="DD226" s="2331"/>
      <c r="DE226" s="2331"/>
      <c r="DF226" s="2331"/>
      <c r="DG226" s="2331"/>
      <c r="DH226" s="2331"/>
      <c r="DI226" s="2331"/>
      <c r="DJ226" s="2331"/>
      <c r="DK226" s="2331"/>
    </row>
    <row r="227" spans="1:115" s="162" customFormat="1">
      <c r="A227" s="2331"/>
      <c r="B227" s="128"/>
      <c r="C227" s="125"/>
      <c r="F227" s="2185"/>
      <c r="G227" s="2185"/>
      <c r="H227" s="2185"/>
      <c r="I227" s="2185"/>
      <c r="J227" s="2185"/>
      <c r="K227" s="2185"/>
      <c r="L227" s="2185"/>
      <c r="M227" s="2185"/>
      <c r="N227" s="2185"/>
      <c r="O227" s="2185"/>
      <c r="Q227" s="2331"/>
      <c r="R227" s="2331"/>
      <c r="S227" s="2331"/>
      <c r="T227" s="2331"/>
      <c r="U227" s="2331"/>
      <c r="V227" s="2331"/>
      <c r="W227" s="2331"/>
      <c r="X227" s="2331"/>
      <c r="Y227" s="2331"/>
      <c r="Z227" s="2331"/>
      <c r="AA227" s="2331"/>
      <c r="AB227" s="2331"/>
      <c r="AC227" s="2331"/>
      <c r="AD227" s="2331"/>
      <c r="AE227" s="2331"/>
      <c r="AF227" s="2331"/>
      <c r="AG227" s="2331"/>
      <c r="AH227" s="2331"/>
      <c r="AI227" s="2331"/>
      <c r="AJ227" s="2331"/>
      <c r="AK227" s="2331"/>
      <c r="AL227" s="2331"/>
      <c r="AM227" s="2331"/>
      <c r="AN227" s="2331"/>
      <c r="AO227" s="2331"/>
      <c r="AP227" s="2331"/>
      <c r="AQ227" s="2331"/>
      <c r="AR227" s="2331"/>
      <c r="AS227" s="2331"/>
      <c r="AT227" s="2331"/>
      <c r="AU227" s="2331"/>
      <c r="AV227" s="2331"/>
      <c r="AW227" s="2331"/>
      <c r="AX227" s="2331"/>
      <c r="AY227" s="2331"/>
      <c r="AZ227" s="2331"/>
      <c r="BA227" s="2331"/>
      <c r="BB227" s="2331"/>
      <c r="BC227" s="2331"/>
      <c r="BD227" s="2331"/>
      <c r="BE227" s="2331"/>
      <c r="BF227" s="2331"/>
      <c r="BG227" s="2331"/>
      <c r="BH227" s="2331"/>
      <c r="BI227" s="2331"/>
      <c r="BJ227" s="2331"/>
      <c r="BK227" s="2331"/>
      <c r="BL227" s="2331"/>
      <c r="BM227" s="2331"/>
      <c r="BN227" s="2331"/>
      <c r="BO227" s="2331"/>
      <c r="BP227" s="2331"/>
      <c r="BQ227" s="2331"/>
      <c r="BR227" s="2331"/>
      <c r="BS227" s="2331"/>
      <c r="BT227" s="2331"/>
      <c r="BU227" s="2331"/>
      <c r="BV227" s="2331"/>
      <c r="BW227" s="2331"/>
      <c r="BX227" s="2331"/>
      <c r="BY227" s="2331"/>
      <c r="BZ227" s="2331"/>
      <c r="CA227" s="2331"/>
      <c r="CB227" s="2331"/>
      <c r="CC227" s="2331"/>
      <c r="CD227" s="2331"/>
      <c r="CE227" s="2331"/>
      <c r="CF227" s="2331"/>
      <c r="CG227" s="2331"/>
      <c r="CH227" s="2331"/>
      <c r="CI227" s="2331"/>
      <c r="CJ227" s="2331"/>
      <c r="CK227" s="2331"/>
      <c r="CL227" s="2331"/>
      <c r="CM227" s="2331"/>
      <c r="CN227" s="2331"/>
      <c r="CO227" s="2331"/>
      <c r="CP227" s="2331"/>
      <c r="CQ227" s="2331"/>
      <c r="CR227" s="2331"/>
      <c r="CS227" s="2331"/>
      <c r="CT227" s="2331"/>
      <c r="CU227" s="2331"/>
      <c r="CV227" s="2331"/>
      <c r="CW227" s="2331"/>
      <c r="CX227" s="2331"/>
      <c r="CY227" s="2331"/>
      <c r="CZ227" s="2331"/>
      <c r="DA227" s="2331"/>
      <c r="DB227" s="2331"/>
      <c r="DC227" s="2331"/>
      <c r="DD227" s="2331"/>
      <c r="DE227" s="2331"/>
      <c r="DF227" s="2331"/>
      <c r="DG227" s="2331"/>
      <c r="DH227" s="2331"/>
      <c r="DI227" s="2331"/>
      <c r="DJ227" s="2331"/>
      <c r="DK227" s="2331"/>
    </row>
    <row r="228" spans="1:115" s="162" customFormat="1">
      <c r="A228" s="2331"/>
      <c r="B228" s="545" t="s">
        <v>644</v>
      </c>
      <c r="C228" s="70" t="s">
        <v>753</v>
      </c>
      <c r="F228" s="2185">
        <f t="shared" ref="F228:O228" si="46">F56</f>
        <v>0.25429035508469455</v>
      </c>
      <c r="G228" s="2185">
        <f t="shared" si="46"/>
        <v>0.25429035508469455</v>
      </c>
      <c r="H228" s="2185">
        <f t="shared" si="46"/>
        <v>0.25429035508469455</v>
      </c>
      <c r="I228" s="2185">
        <f t="shared" si="46"/>
        <v>0.25429035508469455</v>
      </c>
      <c r="J228" s="2185">
        <f t="shared" si="46"/>
        <v>0.25429035508469455</v>
      </c>
      <c r="K228" s="2185">
        <f t="shared" si="46"/>
        <v>0.25429035508469455</v>
      </c>
      <c r="L228" s="2185">
        <f t="shared" si="46"/>
        <v>0.25429035508469455</v>
      </c>
      <c r="M228" s="2185">
        <f t="shared" si="46"/>
        <v>0.25429035508469455</v>
      </c>
      <c r="N228" s="2185">
        <f t="shared" si="46"/>
        <v>0.25429035508469455</v>
      </c>
      <c r="O228" s="2185">
        <f t="shared" si="46"/>
        <v>0.25429035508469455</v>
      </c>
      <c r="Q228" s="2331"/>
      <c r="R228" s="2331"/>
      <c r="S228" s="2331"/>
      <c r="T228" s="2331"/>
      <c r="U228" s="2331"/>
      <c r="V228" s="2331"/>
      <c r="W228" s="2331"/>
      <c r="X228" s="2331"/>
      <c r="Y228" s="2331"/>
      <c r="Z228" s="2331"/>
      <c r="AA228" s="2331"/>
      <c r="AB228" s="2331"/>
      <c r="AC228" s="2331"/>
      <c r="AD228" s="2331"/>
      <c r="AE228" s="2331"/>
      <c r="AF228" s="2331"/>
      <c r="AG228" s="2331"/>
      <c r="AH228" s="2331"/>
      <c r="AI228" s="2331"/>
      <c r="AJ228" s="2331"/>
      <c r="AK228" s="2331"/>
      <c r="AL228" s="2331"/>
      <c r="AM228" s="2331"/>
      <c r="AN228" s="2331"/>
      <c r="AO228" s="2331"/>
      <c r="AP228" s="2331"/>
      <c r="AQ228" s="2331"/>
      <c r="AR228" s="2331"/>
      <c r="AS228" s="2331"/>
      <c r="AT228" s="2331"/>
      <c r="AU228" s="2331"/>
      <c r="AV228" s="2331"/>
      <c r="AW228" s="2331"/>
      <c r="AX228" s="2331"/>
      <c r="AY228" s="2331"/>
      <c r="AZ228" s="2331"/>
      <c r="BA228" s="2331"/>
      <c r="BB228" s="2331"/>
      <c r="BC228" s="2331"/>
      <c r="BD228" s="2331"/>
      <c r="BE228" s="2331"/>
      <c r="BF228" s="2331"/>
      <c r="BG228" s="2331"/>
      <c r="BH228" s="2331"/>
      <c r="BI228" s="2331"/>
      <c r="BJ228" s="2331"/>
      <c r="BK228" s="2331"/>
      <c r="BL228" s="2331"/>
      <c r="BM228" s="2331"/>
      <c r="BN228" s="2331"/>
      <c r="BO228" s="2331"/>
      <c r="BP228" s="2331"/>
      <c r="BQ228" s="2331"/>
      <c r="BR228" s="2331"/>
      <c r="BS228" s="2331"/>
      <c r="BT228" s="2331"/>
      <c r="BU228" s="2331"/>
      <c r="BV228" s="2331"/>
      <c r="BW228" s="2331"/>
      <c r="BX228" s="2331"/>
      <c r="BY228" s="2331"/>
      <c r="BZ228" s="2331"/>
      <c r="CA228" s="2331"/>
      <c r="CB228" s="2331"/>
      <c r="CC228" s="2331"/>
      <c r="CD228" s="2331"/>
      <c r="CE228" s="2331"/>
      <c r="CF228" s="2331"/>
      <c r="CG228" s="2331"/>
      <c r="CH228" s="2331"/>
      <c r="CI228" s="2331"/>
      <c r="CJ228" s="2331"/>
      <c r="CK228" s="2331"/>
      <c r="CL228" s="2331"/>
      <c r="CM228" s="2331"/>
      <c r="CN228" s="2331"/>
      <c r="CO228" s="2331"/>
      <c r="CP228" s="2331"/>
      <c r="CQ228" s="2331"/>
      <c r="CR228" s="2331"/>
      <c r="CS228" s="2331"/>
      <c r="CT228" s="2331"/>
      <c r="CU228" s="2331"/>
      <c r="CV228" s="2331"/>
      <c r="CW228" s="2331"/>
      <c r="CX228" s="2331"/>
      <c r="CY228" s="2331"/>
      <c r="CZ228" s="2331"/>
      <c r="DA228" s="2331"/>
      <c r="DB228" s="2331"/>
      <c r="DC228" s="2331"/>
      <c r="DD228" s="2331"/>
      <c r="DE228" s="2331"/>
      <c r="DF228" s="2331"/>
      <c r="DG228" s="2331"/>
      <c r="DH228" s="2331"/>
      <c r="DI228" s="2331"/>
      <c r="DJ228" s="2331"/>
      <c r="DK228" s="2331"/>
    </row>
    <row r="229" spans="1:115" s="162" customFormat="1">
      <c r="A229" s="2331"/>
      <c r="B229" s="128" t="s">
        <v>296</v>
      </c>
      <c r="C229" s="125" t="s">
        <v>1325</v>
      </c>
      <c r="F229" s="269">
        <f ca="1">(F226)/F228</f>
        <v>68.172021883150876</v>
      </c>
      <c r="G229" s="269">
        <f t="shared" ref="G229:O229" ca="1" si="47">(G226)/G228</f>
        <v>68.172021883150876</v>
      </c>
      <c r="H229" s="269">
        <f t="shared" ca="1" si="47"/>
        <v>68.172021883150876</v>
      </c>
      <c r="I229" s="269">
        <f t="shared" ca="1" si="47"/>
        <v>68.172021883150876</v>
      </c>
      <c r="J229" s="269">
        <f t="shared" ca="1" si="47"/>
        <v>15.732005049957891</v>
      </c>
      <c r="K229" s="269">
        <f t="shared" ca="1" si="47"/>
        <v>0</v>
      </c>
      <c r="L229" s="269">
        <f t="shared" ca="1" si="47"/>
        <v>0</v>
      </c>
      <c r="M229" s="269">
        <f t="shared" ca="1" si="47"/>
        <v>0</v>
      </c>
      <c r="N229" s="269">
        <f t="shared" ca="1" si="47"/>
        <v>0</v>
      </c>
      <c r="O229" s="269">
        <f t="shared" ca="1" si="47"/>
        <v>0</v>
      </c>
      <c r="Q229" s="2331"/>
      <c r="R229" s="2331"/>
      <c r="S229" s="2331"/>
      <c r="T229" s="2331"/>
      <c r="U229" s="2331"/>
      <c r="V229" s="2331"/>
      <c r="W229" s="2331"/>
      <c r="X229" s="2331"/>
      <c r="Y229" s="2331"/>
      <c r="Z229" s="2331"/>
      <c r="AA229" s="2331"/>
      <c r="AB229" s="2331"/>
      <c r="AC229" s="2331"/>
      <c r="AD229" s="2331"/>
      <c r="AE229" s="2331"/>
      <c r="AF229" s="2331"/>
      <c r="AG229" s="2331"/>
      <c r="AH229" s="2331"/>
      <c r="AI229" s="2331"/>
      <c r="AJ229" s="2331"/>
      <c r="AK229" s="2331"/>
      <c r="AL229" s="2331"/>
      <c r="AM229" s="2331"/>
      <c r="AN229" s="2331"/>
      <c r="AO229" s="2331"/>
      <c r="AP229" s="2331"/>
      <c r="AQ229" s="2331"/>
      <c r="AR229" s="2331"/>
      <c r="AS229" s="2331"/>
      <c r="AT229" s="2331"/>
      <c r="AU229" s="2331"/>
      <c r="AV229" s="2331"/>
      <c r="AW229" s="2331"/>
      <c r="AX229" s="2331"/>
      <c r="AY229" s="2331"/>
      <c r="AZ229" s="2331"/>
      <c r="BA229" s="2331"/>
      <c r="BB229" s="2331"/>
      <c r="BC229" s="2331"/>
      <c r="BD229" s="2331"/>
      <c r="BE229" s="2331"/>
      <c r="BF229" s="2331"/>
      <c r="BG229" s="2331"/>
      <c r="BH229" s="2331"/>
      <c r="BI229" s="2331"/>
      <c r="BJ229" s="2331"/>
      <c r="BK229" s="2331"/>
      <c r="BL229" s="2331"/>
      <c r="BM229" s="2331"/>
      <c r="BN229" s="2331"/>
      <c r="BO229" s="2331"/>
      <c r="BP229" s="2331"/>
      <c r="BQ229" s="2331"/>
      <c r="BR229" s="2331"/>
      <c r="BS229" s="2331"/>
      <c r="BT229" s="2331"/>
      <c r="BU229" s="2331"/>
      <c r="BV229" s="2331"/>
      <c r="BW229" s="2331"/>
      <c r="BX229" s="2331"/>
      <c r="BY229" s="2331"/>
      <c r="BZ229" s="2331"/>
      <c r="CA229" s="2331"/>
      <c r="CB229" s="2331"/>
      <c r="CC229" s="2331"/>
      <c r="CD229" s="2331"/>
      <c r="CE229" s="2331"/>
      <c r="CF229" s="2331"/>
      <c r="CG229" s="2331"/>
      <c r="CH229" s="2331"/>
      <c r="CI229" s="2331"/>
      <c r="CJ229" s="2331"/>
      <c r="CK229" s="2331"/>
      <c r="CL229" s="2331"/>
      <c r="CM229" s="2331"/>
      <c r="CN229" s="2331"/>
      <c r="CO229" s="2331"/>
      <c r="CP229" s="2331"/>
      <c r="CQ229" s="2331"/>
      <c r="CR229" s="2331"/>
      <c r="CS229" s="2331"/>
      <c r="CT229" s="2331"/>
      <c r="CU229" s="2331"/>
      <c r="CV229" s="2331"/>
      <c r="CW229" s="2331"/>
      <c r="CX229" s="2331"/>
      <c r="CY229" s="2331"/>
      <c r="CZ229" s="2331"/>
      <c r="DA229" s="2331"/>
      <c r="DB229" s="2331"/>
      <c r="DC229" s="2331"/>
      <c r="DD229" s="2331"/>
      <c r="DE229" s="2331"/>
      <c r="DF229" s="2331"/>
      <c r="DG229" s="2331"/>
      <c r="DH229" s="2331"/>
      <c r="DI229" s="2331"/>
      <c r="DJ229" s="2331"/>
      <c r="DK229" s="2331"/>
    </row>
    <row r="230" spans="1:115" s="162" customFormat="1">
      <c r="A230" s="2331"/>
      <c r="B230" s="128"/>
      <c r="C230" s="125"/>
      <c r="F230" s="2185"/>
      <c r="G230" s="2185"/>
      <c r="H230" s="2185"/>
      <c r="I230" s="2185"/>
      <c r="J230" s="2185"/>
      <c r="K230" s="2185"/>
      <c r="L230" s="2185"/>
      <c r="M230" s="2185"/>
      <c r="N230" s="2185"/>
      <c r="O230" s="2185"/>
      <c r="Q230" s="2331"/>
      <c r="R230" s="2331"/>
      <c r="S230" s="2331"/>
      <c r="T230" s="2331"/>
      <c r="U230" s="2331"/>
      <c r="V230" s="2331"/>
      <c r="W230" s="2331"/>
      <c r="X230" s="2331"/>
      <c r="Y230" s="2331"/>
      <c r="Z230" s="2331"/>
      <c r="AA230" s="2331"/>
      <c r="AB230" s="2331"/>
      <c r="AC230" s="2331"/>
      <c r="AD230" s="2331"/>
      <c r="AE230" s="2331"/>
      <c r="AF230" s="2331"/>
      <c r="AG230" s="2331"/>
      <c r="AH230" s="2331"/>
      <c r="AI230" s="2331"/>
      <c r="AJ230" s="2331"/>
      <c r="AK230" s="2331"/>
      <c r="AL230" s="2331"/>
      <c r="AM230" s="2331"/>
      <c r="AN230" s="2331"/>
      <c r="AO230" s="2331"/>
      <c r="AP230" s="2331"/>
      <c r="AQ230" s="2331"/>
      <c r="AR230" s="2331"/>
      <c r="AS230" s="2331"/>
      <c r="AT230" s="2331"/>
      <c r="AU230" s="2331"/>
      <c r="AV230" s="2331"/>
      <c r="AW230" s="2331"/>
      <c r="AX230" s="2331"/>
      <c r="AY230" s="2331"/>
      <c r="AZ230" s="2331"/>
      <c r="BA230" s="2331"/>
      <c r="BB230" s="2331"/>
      <c r="BC230" s="2331"/>
      <c r="BD230" s="2331"/>
      <c r="BE230" s="2331"/>
      <c r="BF230" s="2331"/>
      <c r="BG230" s="2331"/>
      <c r="BH230" s="2331"/>
      <c r="BI230" s="2331"/>
      <c r="BJ230" s="2331"/>
      <c r="BK230" s="2331"/>
      <c r="BL230" s="2331"/>
      <c r="BM230" s="2331"/>
      <c r="BN230" s="2331"/>
      <c r="BO230" s="2331"/>
      <c r="BP230" s="2331"/>
      <c r="BQ230" s="2331"/>
      <c r="BR230" s="2331"/>
      <c r="BS230" s="2331"/>
      <c r="BT230" s="2331"/>
      <c r="BU230" s="2331"/>
      <c r="BV230" s="2331"/>
      <c r="BW230" s="2331"/>
      <c r="BX230" s="2331"/>
      <c r="BY230" s="2331"/>
      <c r="BZ230" s="2331"/>
      <c r="CA230" s="2331"/>
      <c r="CB230" s="2331"/>
      <c r="CC230" s="2331"/>
      <c r="CD230" s="2331"/>
      <c r="CE230" s="2331"/>
      <c r="CF230" s="2331"/>
      <c r="CG230" s="2331"/>
      <c r="CH230" s="2331"/>
      <c r="CI230" s="2331"/>
      <c r="CJ230" s="2331"/>
      <c r="CK230" s="2331"/>
      <c r="CL230" s="2331"/>
      <c r="CM230" s="2331"/>
      <c r="CN230" s="2331"/>
      <c r="CO230" s="2331"/>
      <c r="CP230" s="2331"/>
      <c r="CQ230" s="2331"/>
      <c r="CR230" s="2331"/>
      <c r="CS230" s="2331"/>
      <c r="CT230" s="2331"/>
      <c r="CU230" s="2331"/>
      <c r="CV230" s="2331"/>
      <c r="CW230" s="2331"/>
      <c r="CX230" s="2331"/>
      <c r="CY230" s="2331"/>
      <c r="CZ230" s="2331"/>
      <c r="DA230" s="2331"/>
      <c r="DB230" s="2331"/>
      <c r="DC230" s="2331"/>
      <c r="DD230" s="2331"/>
      <c r="DE230" s="2331"/>
      <c r="DF230" s="2331"/>
      <c r="DG230" s="2331"/>
      <c r="DH230" s="2331"/>
      <c r="DI230" s="2331"/>
      <c r="DJ230" s="2331"/>
      <c r="DK230" s="2331"/>
    </row>
    <row r="231" spans="1:115" s="162" customFormat="1" ht="13.5" thickBot="1">
      <c r="A231" s="2331"/>
      <c r="B231" s="128"/>
      <c r="C231" s="125"/>
      <c r="F231" s="2185"/>
      <c r="G231" s="2185"/>
      <c r="H231" s="2185"/>
      <c r="I231" s="2185"/>
      <c r="J231" s="2185"/>
      <c r="K231" s="2185"/>
      <c r="L231" s="2185"/>
      <c r="M231" s="2185"/>
      <c r="N231" s="2185"/>
      <c r="O231" s="2185"/>
      <c r="Q231" s="2331"/>
      <c r="R231" s="2331"/>
      <c r="S231" s="2331"/>
      <c r="T231" s="2331"/>
      <c r="U231" s="2331"/>
      <c r="V231" s="2331"/>
      <c r="W231" s="2331"/>
      <c r="X231" s="2331"/>
      <c r="Y231" s="2331"/>
      <c r="Z231" s="2331"/>
      <c r="AA231" s="2331"/>
      <c r="AB231" s="2331"/>
      <c r="AC231" s="2331"/>
      <c r="AD231" s="2331"/>
      <c r="AE231" s="2331"/>
      <c r="AF231" s="2331"/>
      <c r="AG231" s="2331"/>
      <c r="AH231" s="2331"/>
      <c r="AI231" s="2331"/>
      <c r="AJ231" s="2331"/>
      <c r="AK231" s="2331"/>
      <c r="AL231" s="2331"/>
      <c r="AM231" s="2331"/>
      <c r="AN231" s="2331"/>
      <c r="AO231" s="2331"/>
      <c r="AP231" s="2331"/>
      <c r="AQ231" s="2331"/>
      <c r="AR231" s="2331"/>
      <c r="AS231" s="2331"/>
      <c r="AT231" s="2331"/>
      <c r="AU231" s="2331"/>
      <c r="AV231" s="2331"/>
      <c r="AW231" s="2331"/>
      <c r="AX231" s="2331"/>
      <c r="AY231" s="2331"/>
      <c r="AZ231" s="2331"/>
      <c r="BA231" s="2331"/>
      <c r="BB231" s="2331"/>
      <c r="BC231" s="2331"/>
      <c r="BD231" s="2331"/>
      <c r="BE231" s="2331"/>
      <c r="BF231" s="2331"/>
      <c r="BG231" s="2331"/>
      <c r="BH231" s="2331"/>
      <c r="BI231" s="2331"/>
      <c r="BJ231" s="2331"/>
      <c r="BK231" s="2331"/>
      <c r="BL231" s="2331"/>
      <c r="BM231" s="2331"/>
      <c r="BN231" s="2331"/>
      <c r="BO231" s="2331"/>
      <c r="BP231" s="2331"/>
      <c r="BQ231" s="2331"/>
      <c r="BR231" s="2331"/>
      <c r="BS231" s="2331"/>
      <c r="BT231" s="2331"/>
      <c r="BU231" s="2331"/>
      <c r="BV231" s="2331"/>
      <c r="BW231" s="2331"/>
      <c r="BX231" s="2331"/>
      <c r="BY231" s="2331"/>
      <c r="BZ231" s="2331"/>
      <c r="CA231" s="2331"/>
      <c r="CB231" s="2331"/>
      <c r="CC231" s="2331"/>
      <c r="CD231" s="2331"/>
      <c r="CE231" s="2331"/>
      <c r="CF231" s="2331"/>
      <c r="CG231" s="2331"/>
      <c r="CH231" s="2331"/>
      <c r="CI231" s="2331"/>
      <c r="CJ231" s="2331"/>
      <c r="CK231" s="2331"/>
      <c r="CL231" s="2331"/>
      <c r="CM231" s="2331"/>
      <c r="CN231" s="2331"/>
      <c r="CO231" s="2331"/>
      <c r="CP231" s="2331"/>
      <c r="CQ231" s="2331"/>
      <c r="CR231" s="2331"/>
      <c r="CS231" s="2331"/>
      <c r="CT231" s="2331"/>
      <c r="CU231" s="2331"/>
      <c r="CV231" s="2331"/>
      <c r="CW231" s="2331"/>
      <c r="CX231" s="2331"/>
      <c r="CY231" s="2331"/>
      <c r="CZ231" s="2331"/>
      <c r="DA231" s="2331"/>
      <c r="DB231" s="2331"/>
      <c r="DC231" s="2331"/>
      <c r="DD231" s="2331"/>
      <c r="DE231" s="2331"/>
      <c r="DF231" s="2331"/>
      <c r="DG231" s="2331"/>
      <c r="DH231" s="2331"/>
      <c r="DI231" s="2331"/>
      <c r="DJ231" s="2331"/>
      <c r="DK231" s="2331"/>
    </row>
    <row r="232" spans="1:115" s="162" customFormat="1" ht="13.5" thickBot="1">
      <c r="A232" s="2331"/>
      <c r="B232" s="128"/>
      <c r="C232" s="162" t="s">
        <v>2103</v>
      </c>
      <c r="E232" s="162" t="str">
        <f>Preferences.EnergyUnits</f>
        <v>PJ</v>
      </c>
      <c r="F232" s="2365">
        <f t="shared" ref="F232:O232" ca="1" si="48">F217-F226</f>
        <v>815.59240340945371</v>
      </c>
      <c r="G232" s="2365">
        <f t="shared" ca="1" si="48"/>
        <v>874.14116239455871</v>
      </c>
      <c r="H232" s="2365">
        <f t="shared" ca="1" si="48"/>
        <v>942.32093206023546</v>
      </c>
      <c r="I232" s="2365">
        <f t="shared" ca="1" si="48"/>
        <v>1097.5002943995939</v>
      </c>
      <c r="J232" s="2365">
        <f t="shared" ca="1" si="48"/>
        <v>1293.5869365740441</v>
      </c>
      <c r="K232" s="2365">
        <f t="shared" ca="1" si="48"/>
        <v>1503.7929928830249</v>
      </c>
      <c r="L232" s="2365">
        <f t="shared" ca="1" si="48"/>
        <v>1734.2667261768584</v>
      </c>
      <c r="M232" s="2365">
        <f t="shared" ca="1" si="48"/>
        <v>1996.1013747553468</v>
      </c>
      <c r="N232" s="2365">
        <f t="shared" ca="1" si="48"/>
        <v>2342.1599052046195</v>
      </c>
      <c r="O232" s="2365">
        <f t="shared" ca="1" si="48"/>
        <v>2694.249808535752</v>
      </c>
      <c r="Q232" s="2331"/>
      <c r="R232" s="2331"/>
      <c r="S232" s="2331"/>
      <c r="T232" s="2331"/>
      <c r="U232" s="2331"/>
      <c r="V232" s="2331"/>
      <c r="W232" s="2331"/>
      <c r="X232" s="2331"/>
      <c r="Y232" s="2331"/>
      <c r="Z232" s="2331"/>
      <c r="AA232" s="2331"/>
      <c r="AB232" s="2331"/>
      <c r="AC232" s="2331"/>
      <c r="AD232" s="2331"/>
      <c r="AE232" s="2331"/>
      <c r="AF232" s="2331"/>
      <c r="AG232" s="2331"/>
      <c r="AH232" s="2331"/>
      <c r="AI232" s="2331"/>
      <c r="AJ232" s="2331"/>
      <c r="AK232" s="2331"/>
      <c r="AL232" s="2331"/>
      <c r="AM232" s="2331"/>
      <c r="AN232" s="2331"/>
      <c r="AO232" s="2331"/>
      <c r="AP232" s="2331"/>
      <c r="AQ232" s="2331"/>
      <c r="AR232" s="2331"/>
      <c r="AS232" s="2331"/>
      <c r="AT232" s="2331"/>
      <c r="AU232" s="2331"/>
      <c r="AV232" s="2331"/>
      <c r="AW232" s="2331"/>
      <c r="AX232" s="2331"/>
      <c r="AY232" s="2331"/>
      <c r="AZ232" s="2331"/>
      <c r="BA232" s="2331"/>
      <c r="BB232" s="2331"/>
      <c r="BC232" s="2331"/>
      <c r="BD232" s="2331"/>
      <c r="BE232" s="2331"/>
      <c r="BF232" s="2331"/>
      <c r="BG232" s="2331"/>
      <c r="BH232" s="2331"/>
      <c r="BI232" s="2331"/>
      <c r="BJ232" s="2331"/>
      <c r="BK232" s="2331"/>
      <c r="BL232" s="2331"/>
      <c r="BM232" s="2331"/>
      <c r="BN232" s="2331"/>
      <c r="BO232" s="2331"/>
      <c r="BP232" s="2331"/>
      <c r="BQ232" s="2331"/>
      <c r="BR232" s="2331"/>
      <c r="BS232" s="2331"/>
      <c r="BT232" s="2331"/>
      <c r="BU232" s="2331"/>
      <c r="BV232" s="2331"/>
      <c r="BW232" s="2331"/>
      <c r="BX232" s="2331"/>
      <c r="BY232" s="2331"/>
      <c r="BZ232" s="2331"/>
      <c r="CA232" s="2331"/>
      <c r="CB232" s="2331"/>
      <c r="CC232" s="2331"/>
      <c r="CD232" s="2331"/>
      <c r="CE232" s="2331"/>
      <c r="CF232" s="2331"/>
      <c r="CG232" s="2331"/>
      <c r="CH232" s="2331"/>
      <c r="CI232" s="2331"/>
      <c r="CJ232" s="2331"/>
      <c r="CK232" s="2331"/>
      <c r="CL232" s="2331"/>
      <c r="CM232" s="2331"/>
      <c r="CN232" s="2331"/>
      <c r="CO232" s="2331"/>
      <c r="CP232" s="2331"/>
      <c r="CQ232" s="2331"/>
      <c r="CR232" s="2331"/>
      <c r="CS232" s="2331"/>
      <c r="CT232" s="2331"/>
      <c r="CU232" s="2331"/>
      <c r="CV232" s="2331"/>
      <c r="CW232" s="2331"/>
      <c r="CX232" s="2331"/>
      <c r="CY232" s="2331"/>
      <c r="CZ232" s="2331"/>
      <c r="DA232" s="2331"/>
      <c r="DB232" s="2331"/>
      <c r="DC232" s="2331"/>
      <c r="DD232" s="2331"/>
      <c r="DE232" s="2331"/>
      <c r="DF232" s="2331"/>
      <c r="DG232" s="2331"/>
      <c r="DH232" s="2331"/>
      <c r="DI232" s="2331"/>
      <c r="DJ232" s="2331"/>
      <c r="DK232" s="2331"/>
    </row>
    <row r="233" spans="1:115" s="70" customFormat="1">
      <c r="A233" s="1305"/>
      <c r="B233" s="128"/>
      <c r="C233" s="125"/>
      <c r="F233" s="130"/>
      <c r="G233" s="130"/>
      <c r="H233" s="130"/>
      <c r="I233" s="130"/>
      <c r="J233" s="130"/>
      <c r="K233" s="130"/>
      <c r="L233" s="130"/>
      <c r="M233" s="130"/>
      <c r="N233" s="130"/>
      <c r="O233" s="130"/>
      <c r="Q233" s="1305"/>
      <c r="R233" s="1305"/>
      <c r="S233" s="1305"/>
      <c r="T233" s="1305"/>
      <c r="U233" s="1305"/>
      <c r="V233" s="1305"/>
      <c r="W233" s="1305"/>
      <c r="X233" s="1305"/>
      <c r="Y233" s="1305"/>
      <c r="Z233" s="1305"/>
      <c r="AA233" s="1305"/>
      <c r="AB233" s="1305"/>
      <c r="AC233" s="1305"/>
      <c r="AD233" s="1305"/>
      <c r="AE233" s="1305"/>
      <c r="AF233" s="1305"/>
      <c r="AG233" s="1305"/>
      <c r="AH233" s="1305"/>
      <c r="AI233" s="1305"/>
      <c r="AJ233" s="1305"/>
      <c r="AK233" s="1305"/>
      <c r="AL233" s="1305"/>
      <c r="AM233" s="1305"/>
      <c r="AN233" s="1305"/>
      <c r="AO233" s="1305"/>
      <c r="AP233" s="1305"/>
      <c r="AQ233" s="1305"/>
      <c r="AR233" s="1305"/>
      <c r="AS233" s="1305"/>
      <c r="AT233" s="1305"/>
      <c r="AU233" s="1305"/>
      <c r="AV233" s="1305"/>
      <c r="AW233" s="1305"/>
      <c r="AX233" s="1305"/>
      <c r="AY233" s="1305"/>
      <c r="AZ233" s="1305"/>
      <c r="BA233" s="1305"/>
      <c r="BB233" s="1305"/>
      <c r="BC233" s="1305"/>
      <c r="BD233" s="1305"/>
      <c r="BE233" s="1305"/>
      <c r="BF233" s="1305"/>
      <c r="BG233" s="1305"/>
      <c r="BH233" s="1305"/>
      <c r="BI233" s="1305"/>
      <c r="BJ233" s="1305"/>
      <c r="BK233" s="1305"/>
      <c r="BL233" s="1305"/>
      <c r="BM233" s="1305"/>
      <c r="BN233" s="1305"/>
      <c r="BO233" s="1305"/>
      <c r="BP233" s="1305"/>
      <c r="BQ233" s="1305"/>
      <c r="BR233" s="1305"/>
      <c r="BS233" s="1305"/>
      <c r="BT233" s="1305"/>
      <c r="BU233" s="1305"/>
      <c r="BV233" s="1305"/>
      <c r="BW233" s="1305"/>
      <c r="BX233" s="1305"/>
      <c r="BY233" s="1305"/>
      <c r="BZ233" s="1305"/>
      <c r="CA233" s="1305"/>
      <c r="CB233" s="1305"/>
      <c r="CC233" s="1305"/>
      <c r="CD233" s="1305"/>
      <c r="CE233" s="1305"/>
      <c r="CF233" s="1305"/>
      <c r="CG233" s="1305"/>
      <c r="CH233" s="1305"/>
      <c r="CI233" s="1305"/>
      <c r="CJ233" s="1305"/>
      <c r="CK233" s="1305"/>
      <c r="CL233" s="1305"/>
      <c r="CM233" s="1305"/>
      <c r="CN233" s="1305"/>
      <c r="CO233" s="1305"/>
      <c r="CP233" s="1305"/>
      <c r="CQ233" s="1305"/>
      <c r="CR233" s="1305"/>
      <c r="CS233" s="1305"/>
      <c r="CT233" s="1305"/>
      <c r="CU233" s="1305"/>
      <c r="CV233" s="1305"/>
      <c r="CW233" s="1305"/>
      <c r="CX233" s="1305"/>
      <c r="CY233" s="1305"/>
      <c r="CZ233" s="1305"/>
      <c r="DA233" s="1305"/>
      <c r="DB233" s="1305"/>
      <c r="DC233" s="1305"/>
      <c r="DD233" s="1305"/>
      <c r="DE233" s="1305"/>
      <c r="DF233" s="1305"/>
      <c r="DG233" s="1305"/>
      <c r="DH233" s="1305"/>
      <c r="DI233" s="1305"/>
      <c r="DJ233" s="1305"/>
      <c r="DK233" s="1305"/>
    </row>
    <row r="234" spans="1:115" s="70" customFormat="1" ht="15.75">
      <c r="A234" s="2331"/>
      <c r="B234" s="5932" t="s">
        <v>2444</v>
      </c>
      <c r="C234" s="125"/>
      <c r="F234" s="66"/>
      <c r="G234" s="66"/>
      <c r="H234" s="66"/>
      <c r="I234" s="66"/>
      <c r="J234" s="66"/>
      <c r="K234" s="66"/>
      <c r="L234" s="66"/>
      <c r="M234" s="66"/>
      <c r="N234" s="66"/>
      <c r="O234" s="66"/>
      <c r="Q234" s="2331"/>
      <c r="R234" s="2331"/>
      <c r="S234" s="2331"/>
      <c r="T234" s="2331"/>
      <c r="U234" s="2331"/>
      <c r="V234" s="2331"/>
      <c r="W234" s="2331"/>
      <c r="X234" s="2331"/>
      <c r="Y234" s="2331"/>
      <c r="Z234" s="2331"/>
      <c r="AA234" s="2331"/>
      <c r="AB234" s="2331"/>
      <c r="AC234" s="2331"/>
      <c r="AD234" s="2331"/>
      <c r="AE234" s="2331"/>
      <c r="AF234" s="2331"/>
      <c r="AG234" s="2331"/>
      <c r="AH234" s="2331"/>
      <c r="AI234" s="2331"/>
      <c r="AJ234" s="2331"/>
      <c r="AK234" s="2331"/>
      <c r="AL234" s="2331"/>
      <c r="AM234" s="2331"/>
      <c r="AN234" s="2331"/>
      <c r="AO234" s="2331"/>
      <c r="AP234" s="2331"/>
      <c r="AQ234" s="2331"/>
      <c r="AR234" s="2331"/>
      <c r="AS234" s="2331"/>
      <c r="AT234" s="2331"/>
      <c r="AU234" s="2331"/>
      <c r="AV234" s="2331"/>
      <c r="AW234" s="2331"/>
      <c r="AX234" s="2331"/>
      <c r="AY234" s="2331"/>
      <c r="AZ234" s="2331"/>
      <c r="BA234" s="2331"/>
      <c r="BB234" s="2331"/>
      <c r="BC234" s="2331"/>
      <c r="BD234" s="2331"/>
      <c r="BE234" s="2331"/>
      <c r="BF234" s="2331"/>
      <c r="BG234" s="2331"/>
      <c r="BH234" s="2331"/>
      <c r="BI234" s="2331"/>
      <c r="BJ234" s="2331"/>
      <c r="BK234" s="2331"/>
      <c r="BL234" s="2331"/>
      <c r="BM234" s="2331"/>
      <c r="BN234" s="2331"/>
      <c r="BO234" s="2331"/>
      <c r="BP234" s="2331"/>
      <c r="BQ234" s="2331"/>
      <c r="BR234" s="2331"/>
      <c r="BS234" s="2331"/>
      <c r="BT234" s="2331"/>
      <c r="BU234" s="2331"/>
      <c r="BV234" s="2331"/>
      <c r="BW234" s="2331"/>
      <c r="BX234" s="2331"/>
      <c r="BY234" s="2331"/>
      <c r="BZ234" s="2331"/>
      <c r="CA234" s="2331"/>
      <c r="CB234" s="2331"/>
      <c r="CC234" s="2331"/>
      <c r="CD234" s="2331"/>
      <c r="CE234" s="2331"/>
      <c r="CF234" s="2331"/>
      <c r="CG234" s="2331"/>
      <c r="CH234" s="2331"/>
      <c r="CI234" s="2331"/>
      <c r="CJ234" s="2331"/>
      <c r="CK234" s="2331"/>
      <c r="CL234" s="2331"/>
      <c r="CM234" s="2331"/>
      <c r="CN234" s="2331"/>
      <c r="CO234" s="2331"/>
      <c r="CP234" s="2331"/>
      <c r="CQ234" s="2331"/>
      <c r="CR234" s="2331"/>
      <c r="CS234" s="2331"/>
      <c r="CT234" s="2331"/>
      <c r="CU234" s="2331"/>
      <c r="CV234" s="2331"/>
      <c r="CW234" s="2331"/>
      <c r="CX234" s="2331"/>
      <c r="CY234" s="2331"/>
      <c r="CZ234" s="2331"/>
      <c r="DA234" s="2331"/>
      <c r="DB234" s="2331"/>
      <c r="DC234" s="2331"/>
      <c r="DD234" s="2331"/>
      <c r="DE234" s="2331"/>
      <c r="DF234" s="2331"/>
      <c r="DG234" s="2331"/>
      <c r="DH234" s="2331"/>
      <c r="DI234" s="2331"/>
      <c r="DJ234" s="2331"/>
      <c r="DK234" s="2331"/>
    </row>
    <row r="235" spans="1:115" s="70" customFormat="1">
      <c r="A235" s="2331"/>
      <c r="B235" s="128"/>
      <c r="C235" s="18" t="s">
        <v>1318</v>
      </c>
      <c r="E235" s="70" t="str">
        <f>Preferences.PowerUnits</f>
        <v>MW</v>
      </c>
      <c r="F235" s="269">
        <f t="shared" ref="F235:O235" si="49">F173</f>
        <v>0</v>
      </c>
      <c r="G235" s="269">
        <f t="shared" si="49"/>
        <v>0</v>
      </c>
      <c r="H235" s="269">
        <f t="shared" si="49"/>
        <v>0</v>
      </c>
      <c r="I235" s="269">
        <f t="shared" si="49"/>
        <v>124</v>
      </c>
      <c r="J235" s="269">
        <f t="shared" si="49"/>
        <v>2624</v>
      </c>
      <c r="K235" s="269">
        <f t="shared" si="49"/>
        <v>5124</v>
      </c>
      <c r="L235" s="269">
        <f t="shared" si="49"/>
        <v>7624</v>
      </c>
      <c r="M235" s="269">
        <f t="shared" si="49"/>
        <v>10124</v>
      </c>
      <c r="N235" s="269">
        <f t="shared" si="49"/>
        <v>15124</v>
      </c>
      <c r="O235" s="269">
        <f t="shared" si="49"/>
        <v>20124</v>
      </c>
      <c r="Q235" s="2331"/>
      <c r="R235" s="2331"/>
      <c r="S235" s="2331"/>
      <c r="T235" s="2331"/>
      <c r="U235" s="2331"/>
      <c r="V235" s="2331"/>
      <c r="W235" s="2331"/>
      <c r="X235" s="2331"/>
      <c r="Y235" s="2331"/>
      <c r="Z235" s="2331"/>
      <c r="AA235" s="2331"/>
      <c r="AB235" s="2331"/>
      <c r="AC235" s="2331"/>
      <c r="AD235" s="2331"/>
      <c r="AE235" s="2331"/>
      <c r="AF235" s="2331"/>
      <c r="AG235" s="2331"/>
      <c r="AH235" s="2331"/>
      <c r="AI235" s="2331"/>
      <c r="AJ235" s="2331"/>
      <c r="AK235" s="2331"/>
      <c r="AL235" s="2331"/>
      <c r="AM235" s="2331"/>
      <c r="AN235" s="2331"/>
      <c r="AO235" s="2331"/>
      <c r="AP235" s="2331"/>
      <c r="AQ235" s="2331"/>
      <c r="AR235" s="2331"/>
      <c r="AS235" s="2331"/>
      <c r="AT235" s="2331"/>
      <c r="AU235" s="2331"/>
      <c r="AV235" s="2331"/>
      <c r="AW235" s="2331"/>
      <c r="AX235" s="2331"/>
      <c r="AY235" s="2331"/>
      <c r="AZ235" s="2331"/>
      <c r="BA235" s="2331"/>
      <c r="BB235" s="2331"/>
      <c r="BC235" s="2331"/>
      <c r="BD235" s="2331"/>
      <c r="BE235" s="2331"/>
      <c r="BF235" s="2331"/>
      <c r="BG235" s="2331"/>
      <c r="BH235" s="2331"/>
      <c r="BI235" s="2331"/>
      <c r="BJ235" s="2331"/>
      <c r="BK235" s="2331"/>
      <c r="BL235" s="2331"/>
      <c r="BM235" s="2331"/>
      <c r="BN235" s="2331"/>
      <c r="BO235" s="2331"/>
      <c r="BP235" s="2331"/>
      <c r="BQ235" s="2331"/>
      <c r="BR235" s="2331"/>
      <c r="BS235" s="2331"/>
      <c r="BT235" s="2331"/>
      <c r="BU235" s="2331"/>
      <c r="BV235" s="2331"/>
      <c r="BW235" s="2331"/>
      <c r="BX235" s="2331"/>
      <c r="BY235" s="2331"/>
      <c r="BZ235" s="2331"/>
      <c r="CA235" s="2331"/>
      <c r="CB235" s="2331"/>
      <c r="CC235" s="2331"/>
      <c r="CD235" s="2331"/>
      <c r="CE235" s="2331"/>
      <c r="CF235" s="2331"/>
      <c r="CG235" s="2331"/>
      <c r="CH235" s="2331"/>
      <c r="CI235" s="2331"/>
      <c r="CJ235" s="2331"/>
      <c r="CK235" s="2331"/>
      <c r="CL235" s="2331"/>
      <c r="CM235" s="2331"/>
      <c r="CN235" s="2331"/>
      <c r="CO235" s="2331"/>
      <c r="CP235" s="2331"/>
      <c r="CQ235" s="2331"/>
      <c r="CR235" s="2331"/>
      <c r="CS235" s="2331"/>
      <c r="CT235" s="2331"/>
      <c r="CU235" s="2331"/>
      <c r="CV235" s="2331"/>
      <c r="CW235" s="2331"/>
      <c r="CX235" s="2331"/>
      <c r="CY235" s="2331"/>
      <c r="CZ235" s="2331"/>
      <c r="DA235" s="2331"/>
      <c r="DB235" s="2331"/>
      <c r="DC235" s="2331"/>
      <c r="DD235" s="2331"/>
      <c r="DE235" s="2331"/>
      <c r="DF235" s="2331"/>
      <c r="DG235" s="2331"/>
      <c r="DH235" s="2331"/>
      <c r="DI235" s="2331"/>
      <c r="DJ235" s="2331"/>
      <c r="DK235" s="2331"/>
    </row>
    <row r="236" spans="1:115" s="70" customFormat="1">
      <c r="A236" s="2331"/>
      <c r="B236" s="128"/>
      <c r="C236" s="18" t="s">
        <v>288</v>
      </c>
      <c r="F236" s="269">
        <f t="shared" ref="F236:O236" si="50">F63</f>
        <v>0.85</v>
      </c>
      <c r="G236" s="269">
        <f t="shared" si="50"/>
        <v>0.85</v>
      </c>
      <c r="H236" s="269">
        <f t="shared" si="50"/>
        <v>0.85</v>
      </c>
      <c r="I236" s="269">
        <f t="shared" si="50"/>
        <v>0.85</v>
      </c>
      <c r="J236" s="269">
        <f t="shared" si="50"/>
        <v>0.85</v>
      </c>
      <c r="K236" s="269">
        <f t="shared" si="50"/>
        <v>0.85</v>
      </c>
      <c r="L236" s="269">
        <f t="shared" si="50"/>
        <v>0.85</v>
      </c>
      <c r="M236" s="269">
        <f t="shared" si="50"/>
        <v>0.85</v>
      </c>
      <c r="N236" s="269">
        <f t="shared" si="50"/>
        <v>0.85</v>
      </c>
      <c r="O236" s="269">
        <f t="shared" si="50"/>
        <v>0.85</v>
      </c>
      <c r="Q236" s="2331"/>
      <c r="R236" s="2331"/>
      <c r="S236" s="2331"/>
      <c r="T236" s="2331"/>
      <c r="U236" s="2331"/>
      <c r="V236" s="2331"/>
      <c r="W236" s="2331"/>
      <c r="X236" s="2331"/>
      <c r="Y236" s="2331"/>
      <c r="Z236" s="2331"/>
      <c r="AA236" s="2331"/>
      <c r="AB236" s="2331"/>
      <c r="AC236" s="2331"/>
      <c r="AD236" s="2331"/>
      <c r="AE236" s="2331"/>
      <c r="AF236" s="2331"/>
      <c r="AG236" s="2331"/>
      <c r="AH236" s="2331"/>
      <c r="AI236" s="2331"/>
      <c r="AJ236" s="2331"/>
      <c r="AK236" s="2331"/>
      <c r="AL236" s="2331"/>
      <c r="AM236" s="2331"/>
      <c r="AN236" s="2331"/>
      <c r="AO236" s="2331"/>
      <c r="AP236" s="2331"/>
      <c r="AQ236" s="2331"/>
      <c r="AR236" s="2331"/>
      <c r="AS236" s="2331"/>
      <c r="AT236" s="2331"/>
      <c r="AU236" s="2331"/>
      <c r="AV236" s="2331"/>
      <c r="AW236" s="2331"/>
      <c r="AX236" s="2331"/>
      <c r="AY236" s="2331"/>
      <c r="AZ236" s="2331"/>
      <c r="BA236" s="2331"/>
      <c r="BB236" s="2331"/>
      <c r="BC236" s="2331"/>
      <c r="BD236" s="2331"/>
      <c r="BE236" s="2331"/>
      <c r="BF236" s="2331"/>
      <c r="BG236" s="2331"/>
      <c r="BH236" s="2331"/>
      <c r="BI236" s="2331"/>
      <c r="BJ236" s="2331"/>
      <c r="BK236" s="2331"/>
      <c r="BL236" s="2331"/>
      <c r="BM236" s="2331"/>
      <c r="BN236" s="2331"/>
      <c r="BO236" s="2331"/>
      <c r="BP236" s="2331"/>
      <c r="BQ236" s="2331"/>
      <c r="BR236" s="2331"/>
      <c r="BS236" s="2331"/>
      <c r="BT236" s="2331"/>
      <c r="BU236" s="2331"/>
      <c r="BV236" s="2331"/>
      <c r="BW236" s="2331"/>
      <c r="BX236" s="2331"/>
      <c r="BY236" s="2331"/>
      <c r="BZ236" s="2331"/>
      <c r="CA236" s="2331"/>
      <c r="CB236" s="2331"/>
      <c r="CC236" s="2331"/>
      <c r="CD236" s="2331"/>
      <c r="CE236" s="2331"/>
      <c r="CF236" s="2331"/>
      <c r="CG236" s="2331"/>
      <c r="CH236" s="2331"/>
      <c r="CI236" s="2331"/>
      <c r="CJ236" s="2331"/>
      <c r="CK236" s="2331"/>
      <c r="CL236" s="2331"/>
      <c r="CM236" s="2331"/>
      <c r="CN236" s="2331"/>
      <c r="CO236" s="2331"/>
      <c r="CP236" s="2331"/>
      <c r="CQ236" s="2331"/>
      <c r="CR236" s="2331"/>
      <c r="CS236" s="2331"/>
      <c r="CT236" s="2331"/>
      <c r="CU236" s="2331"/>
      <c r="CV236" s="2331"/>
      <c r="CW236" s="2331"/>
      <c r="CX236" s="2331"/>
      <c r="CY236" s="2331"/>
      <c r="CZ236" s="2331"/>
      <c r="DA236" s="2331"/>
      <c r="DB236" s="2331"/>
      <c r="DC236" s="2331"/>
      <c r="DD236" s="2331"/>
      <c r="DE236" s="2331"/>
      <c r="DF236" s="2331"/>
      <c r="DG236" s="2331"/>
      <c r="DH236" s="2331"/>
      <c r="DI236" s="2331"/>
      <c r="DJ236" s="2331"/>
      <c r="DK236" s="2331"/>
    </row>
    <row r="237" spans="1:115" s="70" customFormat="1">
      <c r="A237" s="2331"/>
      <c r="B237" s="128" t="s">
        <v>296</v>
      </c>
      <c r="C237" s="18" t="s">
        <v>284</v>
      </c>
      <c r="D237" s="70" t="s">
        <v>4715</v>
      </c>
      <c r="E237" s="162" t="str">
        <f>Preferences.EnergyUnits</f>
        <v>PJ</v>
      </c>
      <c r="F237" s="269">
        <f t="shared" ref="F237:N237" si="51">F235*F236*Preferences.Unit.Power*Unit.year/Preferences.Unit.Energy</f>
        <v>0</v>
      </c>
      <c r="G237" s="269">
        <f t="shared" si="51"/>
        <v>0</v>
      </c>
      <c r="H237" s="269">
        <f t="shared" si="51"/>
        <v>0</v>
      </c>
      <c r="I237" s="269">
        <f t="shared" si="51"/>
        <v>3.3261710399999997</v>
      </c>
      <c r="J237" s="269">
        <f t="shared" si="51"/>
        <v>70.386071040000004</v>
      </c>
      <c r="K237" s="269">
        <f t="shared" si="51"/>
        <v>137.44597104000002</v>
      </c>
      <c r="L237" s="269">
        <f t="shared" si="51"/>
        <v>204.50587104000002</v>
      </c>
      <c r="M237" s="269">
        <f t="shared" si="51"/>
        <v>271.56577104000002</v>
      </c>
      <c r="N237" s="269">
        <f t="shared" si="51"/>
        <v>405.68557104000007</v>
      </c>
      <c r="O237" s="269">
        <f>O235*O236*Preferences.Unit.Power*Unit.year/Preferences.Unit.Energy</f>
        <v>539.80537103999995</v>
      </c>
      <c r="Q237" s="2331"/>
      <c r="R237" s="2331"/>
      <c r="S237" s="2331"/>
      <c r="T237" s="2331"/>
      <c r="U237" s="2331"/>
      <c r="V237" s="2331"/>
      <c r="W237" s="2331"/>
      <c r="X237" s="2331"/>
      <c r="Y237" s="2331"/>
      <c r="Z237" s="2331"/>
      <c r="AA237" s="2331"/>
      <c r="AB237" s="2331"/>
      <c r="AC237" s="2331"/>
      <c r="AD237" s="2331"/>
      <c r="AE237" s="2331"/>
      <c r="AF237" s="2331"/>
      <c r="AG237" s="2331"/>
      <c r="AH237" s="2331"/>
      <c r="AI237" s="2331"/>
      <c r="AJ237" s="2331"/>
      <c r="AK237" s="2331"/>
      <c r="AL237" s="2331"/>
      <c r="AM237" s="2331"/>
      <c r="AN237" s="2331"/>
      <c r="AO237" s="2331"/>
      <c r="AP237" s="2331"/>
      <c r="AQ237" s="2331"/>
      <c r="AR237" s="2331"/>
      <c r="AS237" s="2331"/>
      <c r="AT237" s="2331"/>
      <c r="AU237" s="2331"/>
      <c r="AV237" s="2331"/>
      <c r="AW237" s="2331"/>
      <c r="AX237" s="2331"/>
      <c r="AY237" s="2331"/>
      <c r="AZ237" s="2331"/>
      <c r="BA237" s="2331"/>
      <c r="BB237" s="2331"/>
      <c r="BC237" s="2331"/>
      <c r="BD237" s="2331"/>
      <c r="BE237" s="2331"/>
      <c r="BF237" s="2331"/>
      <c r="BG237" s="2331"/>
      <c r="BH237" s="2331"/>
      <c r="BI237" s="2331"/>
      <c r="BJ237" s="2331"/>
      <c r="BK237" s="2331"/>
      <c r="BL237" s="2331"/>
      <c r="BM237" s="2331"/>
      <c r="BN237" s="2331"/>
      <c r="BO237" s="2331"/>
      <c r="BP237" s="2331"/>
      <c r="BQ237" s="2331"/>
      <c r="BR237" s="2331"/>
      <c r="BS237" s="2331"/>
      <c r="BT237" s="2331"/>
      <c r="BU237" s="2331"/>
      <c r="BV237" s="2331"/>
      <c r="BW237" s="2331"/>
      <c r="BX237" s="2331"/>
      <c r="BY237" s="2331"/>
      <c r="BZ237" s="2331"/>
      <c r="CA237" s="2331"/>
      <c r="CB237" s="2331"/>
      <c r="CC237" s="2331"/>
      <c r="CD237" s="2331"/>
      <c r="CE237" s="2331"/>
      <c r="CF237" s="2331"/>
      <c r="CG237" s="2331"/>
      <c r="CH237" s="2331"/>
      <c r="CI237" s="2331"/>
      <c r="CJ237" s="2331"/>
      <c r="CK237" s="2331"/>
      <c r="CL237" s="2331"/>
      <c r="CM237" s="2331"/>
      <c r="CN237" s="2331"/>
      <c r="CO237" s="2331"/>
      <c r="CP237" s="2331"/>
      <c r="CQ237" s="2331"/>
      <c r="CR237" s="2331"/>
      <c r="CS237" s="2331"/>
      <c r="CT237" s="2331"/>
      <c r="CU237" s="2331"/>
      <c r="CV237" s="2331"/>
      <c r="CW237" s="2331"/>
      <c r="CX237" s="2331"/>
      <c r="CY237" s="2331"/>
      <c r="CZ237" s="2331"/>
      <c r="DA237" s="2331"/>
      <c r="DB237" s="2331"/>
      <c r="DC237" s="2331"/>
      <c r="DD237" s="2331"/>
      <c r="DE237" s="2331"/>
      <c r="DF237" s="2331"/>
      <c r="DG237" s="2331"/>
      <c r="DH237" s="2331"/>
      <c r="DI237" s="2331"/>
      <c r="DJ237" s="2331"/>
      <c r="DK237" s="2331"/>
    </row>
    <row r="238" spans="1:115" s="70" customFormat="1">
      <c r="A238" s="2331"/>
      <c r="F238" s="269"/>
      <c r="G238" s="269"/>
      <c r="H238" s="269"/>
      <c r="I238" s="269"/>
      <c r="J238" s="269"/>
      <c r="K238" s="269"/>
      <c r="L238" s="269"/>
      <c r="M238" s="269"/>
      <c r="N238" s="269"/>
      <c r="O238" s="269"/>
      <c r="Q238" s="2331"/>
      <c r="R238" s="2331"/>
      <c r="S238" s="2331"/>
      <c r="T238" s="2331"/>
      <c r="U238" s="2331"/>
      <c r="V238" s="2331"/>
      <c r="W238" s="2331"/>
      <c r="X238" s="2331"/>
      <c r="Y238" s="2331"/>
      <c r="Z238" s="2331"/>
      <c r="AA238" s="2331"/>
      <c r="AB238" s="2331"/>
      <c r="AC238" s="2331"/>
      <c r="AD238" s="2331"/>
      <c r="AE238" s="2331"/>
      <c r="AF238" s="2331"/>
      <c r="AG238" s="2331"/>
      <c r="AH238" s="2331"/>
      <c r="AI238" s="2331"/>
      <c r="AJ238" s="2331"/>
      <c r="AK238" s="2331"/>
      <c r="AL238" s="2331"/>
      <c r="AM238" s="2331"/>
      <c r="AN238" s="2331"/>
      <c r="AO238" s="2331"/>
      <c r="AP238" s="2331"/>
      <c r="AQ238" s="2331"/>
      <c r="AR238" s="2331"/>
      <c r="AS238" s="2331"/>
      <c r="AT238" s="2331"/>
      <c r="AU238" s="2331"/>
      <c r="AV238" s="2331"/>
      <c r="AW238" s="2331"/>
      <c r="AX238" s="2331"/>
      <c r="AY238" s="2331"/>
      <c r="AZ238" s="2331"/>
      <c r="BA238" s="2331"/>
      <c r="BB238" s="2331"/>
      <c r="BC238" s="2331"/>
      <c r="BD238" s="2331"/>
      <c r="BE238" s="2331"/>
      <c r="BF238" s="2331"/>
      <c r="BG238" s="2331"/>
      <c r="BH238" s="2331"/>
      <c r="BI238" s="2331"/>
      <c r="BJ238" s="2331"/>
      <c r="BK238" s="2331"/>
      <c r="BL238" s="2331"/>
      <c r="BM238" s="2331"/>
      <c r="BN238" s="2331"/>
      <c r="BO238" s="2331"/>
      <c r="BP238" s="2331"/>
      <c r="BQ238" s="2331"/>
      <c r="BR238" s="2331"/>
      <c r="BS238" s="2331"/>
      <c r="BT238" s="2331"/>
      <c r="BU238" s="2331"/>
      <c r="BV238" s="2331"/>
      <c r="BW238" s="2331"/>
      <c r="BX238" s="2331"/>
      <c r="BY238" s="2331"/>
      <c r="BZ238" s="2331"/>
      <c r="CA238" s="2331"/>
      <c r="CB238" s="2331"/>
      <c r="CC238" s="2331"/>
      <c r="CD238" s="2331"/>
      <c r="CE238" s="2331"/>
      <c r="CF238" s="2331"/>
      <c r="CG238" s="2331"/>
      <c r="CH238" s="2331"/>
      <c r="CI238" s="2331"/>
      <c r="CJ238" s="2331"/>
      <c r="CK238" s="2331"/>
      <c r="CL238" s="2331"/>
      <c r="CM238" s="2331"/>
      <c r="CN238" s="2331"/>
      <c r="CO238" s="2331"/>
      <c r="CP238" s="2331"/>
      <c r="CQ238" s="2331"/>
      <c r="CR238" s="2331"/>
      <c r="CS238" s="2331"/>
      <c r="CT238" s="2331"/>
      <c r="CU238" s="2331"/>
      <c r="CV238" s="2331"/>
      <c r="CW238" s="2331"/>
      <c r="CX238" s="2331"/>
      <c r="CY238" s="2331"/>
      <c r="CZ238" s="2331"/>
      <c r="DA238" s="2331"/>
      <c r="DB238" s="2331"/>
      <c r="DC238" s="2331"/>
      <c r="DD238" s="2331"/>
      <c r="DE238" s="2331"/>
      <c r="DF238" s="2331"/>
      <c r="DG238" s="2331"/>
      <c r="DH238" s="2331"/>
      <c r="DI238" s="2331"/>
      <c r="DJ238" s="2331"/>
      <c r="DK238" s="2331"/>
    </row>
    <row r="239" spans="1:115" s="70" customFormat="1">
      <c r="A239" s="2331"/>
      <c r="B239" s="128"/>
      <c r="C239" s="125" t="s">
        <v>283</v>
      </c>
      <c r="E239" s="162" t="str">
        <f>Preferences.EnergyUnits</f>
        <v>PJ</v>
      </c>
      <c r="F239" s="66">
        <f t="shared" ref="F239:O239" ca="1" si="52">IF(F232=0,0,MIN(F237,F232))</f>
        <v>0</v>
      </c>
      <c r="G239" s="66">
        <f t="shared" ca="1" si="52"/>
        <v>0</v>
      </c>
      <c r="H239" s="66">
        <f t="shared" ca="1" si="52"/>
        <v>0</v>
      </c>
      <c r="I239" s="66">
        <f t="shared" ca="1" si="52"/>
        <v>3.3261710399999997</v>
      </c>
      <c r="J239" s="66">
        <f t="shared" ca="1" si="52"/>
        <v>70.386071040000004</v>
      </c>
      <c r="K239" s="66">
        <f t="shared" ca="1" si="52"/>
        <v>137.44597104000002</v>
      </c>
      <c r="L239" s="66">
        <f t="shared" ca="1" si="52"/>
        <v>204.50587104000002</v>
      </c>
      <c r="M239" s="66">
        <f t="shared" ca="1" si="52"/>
        <v>271.56577104000002</v>
      </c>
      <c r="N239" s="66">
        <f t="shared" ca="1" si="52"/>
        <v>405.68557104000007</v>
      </c>
      <c r="O239" s="66">
        <f t="shared" ca="1" si="52"/>
        <v>539.80537103999995</v>
      </c>
      <c r="Q239" s="2331"/>
      <c r="R239" s="2331"/>
      <c r="S239" s="2331"/>
      <c r="T239" s="2331"/>
      <c r="U239" s="2331"/>
      <c r="V239" s="2331"/>
      <c r="W239" s="2331"/>
      <c r="X239" s="2331"/>
      <c r="Y239" s="2331"/>
      <c r="Z239" s="2331"/>
      <c r="AA239" s="2331"/>
      <c r="AB239" s="2331"/>
      <c r="AC239" s="2331"/>
      <c r="AD239" s="2331"/>
      <c r="AE239" s="2331"/>
      <c r="AF239" s="2331"/>
      <c r="AG239" s="2331"/>
      <c r="AH239" s="2331"/>
      <c r="AI239" s="2331"/>
      <c r="AJ239" s="2331"/>
      <c r="AK239" s="2331"/>
      <c r="AL239" s="2331"/>
      <c r="AM239" s="2331"/>
      <c r="AN239" s="2331"/>
      <c r="AO239" s="2331"/>
      <c r="AP239" s="2331"/>
      <c r="AQ239" s="2331"/>
      <c r="AR239" s="2331"/>
      <c r="AS239" s="2331"/>
      <c r="AT239" s="2331"/>
      <c r="AU239" s="2331"/>
      <c r="AV239" s="2331"/>
      <c r="AW239" s="2331"/>
      <c r="AX239" s="2331"/>
      <c r="AY239" s="2331"/>
      <c r="AZ239" s="2331"/>
      <c r="BA239" s="2331"/>
      <c r="BB239" s="2331"/>
      <c r="BC239" s="2331"/>
      <c r="BD239" s="2331"/>
      <c r="BE239" s="2331"/>
      <c r="BF239" s="2331"/>
      <c r="BG239" s="2331"/>
      <c r="BH239" s="2331"/>
      <c r="BI239" s="2331"/>
      <c r="BJ239" s="2331"/>
      <c r="BK239" s="2331"/>
      <c r="BL239" s="2331"/>
      <c r="BM239" s="2331"/>
      <c r="BN239" s="2331"/>
      <c r="BO239" s="2331"/>
      <c r="BP239" s="2331"/>
      <c r="BQ239" s="2331"/>
      <c r="BR239" s="2331"/>
      <c r="BS239" s="2331"/>
      <c r="BT239" s="2331"/>
      <c r="BU239" s="2331"/>
      <c r="BV239" s="2331"/>
      <c r="BW239" s="2331"/>
      <c r="BX239" s="2331"/>
      <c r="BY239" s="2331"/>
      <c r="BZ239" s="2331"/>
      <c r="CA239" s="2331"/>
      <c r="CB239" s="2331"/>
      <c r="CC239" s="2331"/>
      <c r="CD239" s="2331"/>
      <c r="CE239" s="2331"/>
      <c r="CF239" s="2331"/>
      <c r="CG239" s="2331"/>
      <c r="CH239" s="2331"/>
      <c r="CI239" s="2331"/>
      <c r="CJ239" s="2331"/>
      <c r="CK239" s="2331"/>
      <c r="CL239" s="2331"/>
      <c r="CM239" s="2331"/>
      <c r="CN239" s="2331"/>
      <c r="CO239" s="2331"/>
      <c r="CP239" s="2331"/>
      <c r="CQ239" s="2331"/>
      <c r="CR239" s="2331"/>
      <c r="CS239" s="2331"/>
      <c r="CT239" s="2331"/>
      <c r="CU239" s="2331"/>
      <c r="CV239" s="2331"/>
      <c r="CW239" s="2331"/>
      <c r="CX239" s="2331"/>
      <c r="CY239" s="2331"/>
      <c r="CZ239" s="2331"/>
      <c r="DA239" s="2331"/>
      <c r="DB239" s="2331"/>
      <c r="DC239" s="2331"/>
      <c r="DD239" s="2331"/>
      <c r="DE239" s="2331"/>
      <c r="DF239" s="2331"/>
      <c r="DG239" s="2331"/>
      <c r="DH239" s="2331"/>
      <c r="DI239" s="2331"/>
      <c r="DJ239" s="2331"/>
      <c r="DK239" s="2331"/>
    </row>
    <row r="240" spans="1:115" s="70" customFormat="1">
      <c r="A240" s="2331"/>
      <c r="B240" s="128"/>
      <c r="C240" s="125"/>
      <c r="F240" s="66"/>
      <c r="G240" s="3003"/>
      <c r="H240" s="66"/>
      <c r="I240" s="66"/>
      <c r="J240" s="66"/>
      <c r="K240" s="66"/>
      <c r="L240" s="66"/>
      <c r="M240" s="66"/>
      <c r="N240" s="66"/>
      <c r="O240" s="66"/>
      <c r="Q240" s="2331"/>
      <c r="R240" s="2331"/>
      <c r="S240" s="2331"/>
      <c r="T240" s="2331"/>
      <c r="U240" s="2331"/>
      <c r="V240" s="2331"/>
      <c r="W240" s="2331"/>
      <c r="X240" s="2331"/>
      <c r="Y240" s="2331"/>
      <c r="Z240" s="2331"/>
      <c r="AA240" s="2331"/>
      <c r="AB240" s="2331"/>
      <c r="AC240" s="2331"/>
      <c r="AD240" s="2331"/>
      <c r="AE240" s="2331"/>
      <c r="AF240" s="2331"/>
      <c r="AG240" s="2331"/>
      <c r="AH240" s="2331"/>
      <c r="AI240" s="2331"/>
      <c r="AJ240" s="2331"/>
      <c r="AK240" s="2331"/>
      <c r="AL240" s="2331"/>
      <c r="AM240" s="2331"/>
      <c r="AN240" s="2331"/>
      <c r="AO240" s="2331"/>
      <c r="AP240" s="2331"/>
      <c r="AQ240" s="2331"/>
      <c r="AR240" s="2331"/>
      <c r="AS240" s="2331"/>
      <c r="AT240" s="2331"/>
      <c r="AU240" s="2331"/>
      <c r="AV240" s="2331"/>
      <c r="AW240" s="2331"/>
      <c r="AX240" s="2331"/>
      <c r="AY240" s="2331"/>
      <c r="AZ240" s="2331"/>
      <c r="BA240" s="2331"/>
      <c r="BB240" s="2331"/>
      <c r="BC240" s="2331"/>
      <c r="BD240" s="2331"/>
      <c r="BE240" s="2331"/>
      <c r="BF240" s="2331"/>
      <c r="BG240" s="2331"/>
      <c r="BH240" s="2331"/>
      <c r="BI240" s="2331"/>
      <c r="BJ240" s="2331"/>
      <c r="BK240" s="2331"/>
      <c r="BL240" s="2331"/>
      <c r="BM240" s="2331"/>
      <c r="BN240" s="2331"/>
      <c r="BO240" s="2331"/>
      <c r="BP240" s="2331"/>
      <c r="BQ240" s="2331"/>
      <c r="BR240" s="2331"/>
      <c r="BS240" s="2331"/>
      <c r="BT240" s="2331"/>
      <c r="BU240" s="2331"/>
      <c r="BV240" s="2331"/>
      <c r="BW240" s="2331"/>
      <c r="BX240" s="2331"/>
      <c r="BY240" s="2331"/>
      <c r="BZ240" s="2331"/>
      <c r="CA240" s="2331"/>
      <c r="CB240" s="2331"/>
      <c r="CC240" s="2331"/>
      <c r="CD240" s="2331"/>
      <c r="CE240" s="2331"/>
      <c r="CF240" s="2331"/>
      <c r="CG240" s="2331"/>
      <c r="CH240" s="2331"/>
      <c r="CI240" s="2331"/>
      <c r="CJ240" s="2331"/>
      <c r="CK240" s="2331"/>
      <c r="CL240" s="2331"/>
      <c r="CM240" s="2331"/>
      <c r="CN240" s="2331"/>
      <c r="CO240" s="2331"/>
      <c r="CP240" s="2331"/>
      <c r="CQ240" s="2331"/>
      <c r="CR240" s="2331"/>
      <c r="CS240" s="2331"/>
      <c r="CT240" s="2331"/>
      <c r="CU240" s="2331"/>
      <c r="CV240" s="2331"/>
      <c r="CW240" s="2331"/>
      <c r="CX240" s="2331"/>
      <c r="CY240" s="2331"/>
      <c r="CZ240" s="2331"/>
      <c r="DA240" s="2331"/>
      <c r="DB240" s="2331"/>
      <c r="DC240" s="2331"/>
      <c r="DD240" s="2331"/>
      <c r="DE240" s="2331"/>
      <c r="DF240" s="2331"/>
      <c r="DG240" s="2331"/>
      <c r="DH240" s="2331"/>
      <c r="DI240" s="2331"/>
      <c r="DJ240" s="2331"/>
      <c r="DK240" s="2331"/>
    </row>
    <row r="241" spans="1:115" s="70" customFormat="1">
      <c r="A241" s="2331"/>
      <c r="B241" s="545" t="s">
        <v>644</v>
      </c>
      <c r="C241" s="70" t="s">
        <v>1315</v>
      </c>
      <c r="F241" s="3002">
        <f t="shared" ref="F241:O241" si="53">F54</f>
        <v>0.37</v>
      </c>
      <c r="G241" s="269">
        <f t="shared" si="53"/>
        <v>0.37</v>
      </c>
      <c r="H241" s="269">
        <f t="shared" si="53"/>
        <v>0.37</v>
      </c>
      <c r="I241" s="269">
        <f t="shared" si="53"/>
        <v>0.37</v>
      </c>
      <c r="J241" s="269">
        <f t="shared" si="53"/>
        <v>0.37</v>
      </c>
      <c r="K241" s="269">
        <f t="shared" si="53"/>
        <v>0.37</v>
      </c>
      <c r="L241" s="269">
        <f t="shared" si="53"/>
        <v>0.37</v>
      </c>
      <c r="M241" s="269">
        <f t="shared" si="53"/>
        <v>0.37</v>
      </c>
      <c r="N241" s="269">
        <f t="shared" si="53"/>
        <v>0.37</v>
      </c>
      <c r="O241" s="269">
        <f t="shared" si="53"/>
        <v>0.37</v>
      </c>
      <c r="Q241" s="2331"/>
      <c r="R241" s="2331"/>
      <c r="S241" s="2331"/>
      <c r="T241" s="2331"/>
      <c r="U241" s="2331"/>
      <c r="V241" s="2331"/>
      <c r="W241" s="2331"/>
      <c r="X241" s="2331"/>
      <c r="Y241" s="2331"/>
      <c r="Z241" s="2331"/>
      <c r="AA241" s="2331"/>
      <c r="AB241" s="2331"/>
      <c r="AC241" s="2331"/>
      <c r="AD241" s="2331"/>
      <c r="AE241" s="2331"/>
      <c r="AF241" s="2331"/>
      <c r="AG241" s="2331"/>
      <c r="AH241" s="2331"/>
      <c r="AI241" s="2331"/>
      <c r="AJ241" s="2331"/>
      <c r="AK241" s="2331"/>
      <c r="AL241" s="2331"/>
      <c r="AM241" s="2331"/>
      <c r="AN241" s="2331"/>
      <c r="AO241" s="2331"/>
      <c r="AP241" s="2331"/>
      <c r="AQ241" s="2331"/>
      <c r="AR241" s="2331"/>
      <c r="AS241" s="2331"/>
      <c r="AT241" s="2331"/>
      <c r="AU241" s="2331"/>
      <c r="AV241" s="2331"/>
      <c r="AW241" s="2331"/>
      <c r="AX241" s="2331"/>
      <c r="AY241" s="2331"/>
      <c r="AZ241" s="2331"/>
      <c r="BA241" s="2331"/>
      <c r="BB241" s="2331"/>
      <c r="BC241" s="2331"/>
      <c r="BD241" s="2331"/>
      <c r="BE241" s="2331"/>
      <c r="BF241" s="2331"/>
      <c r="BG241" s="2331"/>
      <c r="BH241" s="2331"/>
      <c r="BI241" s="2331"/>
      <c r="BJ241" s="2331"/>
      <c r="BK241" s="2331"/>
      <c r="BL241" s="2331"/>
      <c r="BM241" s="2331"/>
      <c r="BN241" s="2331"/>
      <c r="BO241" s="2331"/>
      <c r="BP241" s="2331"/>
      <c r="BQ241" s="2331"/>
      <c r="BR241" s="2331"/>
      <c r="BS241" s="2331"/>
      <c r="BT241" s="2331"/>
      <c r="BU241" s="2331"/>
      <c r="BV241" s="2331"/>
      <c r="BW241" s="2331"/>
      <c r="BX241" s="2331"/>
      <c r="BY241" s="2331"/>
      <c r="BZ241" s="2331"/>
      <c r="CA241" s="2331"/>
      <c r="CB241" s="2331"/>
      <c r="CC241" s="2331"/>
      <c r="CD241" s="2331"/>
      <c r="CE241" s="2331"/>
      <c r="CF241" s="2331"/>
      <c r="CG241" s="2331"/>
      <c r="CH241" s="2331"/>
      <c r="CI241" s="2331"/>
      <c r="CJ241" s="2331"/>
      <c r="CK241" s="2331"/>
      <c r="CL241" s="2331"/>
      <c r="CM241" s="2331"/>
      <c r="CN241" s="2331"/>
      <c r="CO241" s="2331"/>
      <c r="CP241" s="2331"/>
      <c r="CQ241" s="2331"/>
      <c r="CR241" s="2331"/>
      <c r="CS241" s="2331"/>
      <c r="CT241" s="2331"/>
      <c r="CU241" s="2331"/>
      <c r="CV241" s="2331"/>
      <c r="CW241" s="2331"/>
      <c r="CX241" s="2331"/>
      <c r="CY241" s="2331"/>
      <c r="CZ241" s="2331"/>
      <c r="DA241" s="2331"/>
      <c r="DB241" s="2331"/>
      <c r="DC241" s="2331"/>
      <c r="DD241" s="2331"/>
      <c r="DE241" s="2331"/>
      <c r="DF241" s="2331"/>
      <c r="DG241" s="2331"/>
      <c r="DH241" s="2331"/>
      <c r="DI241" s="2331"/>
      <c r="DJ241" s="2331"/>
      <c r="DK241" s="2331"/>
    </row>
    <row r="242" spans="1:115" s="70" customFormat="1">
      <c r="A242" s="2331"/>
      <c r="B242" s="128" t="s">
        <v>296</v>
      </c>
      <c r="C242" s="125" t="s">
        <v>752</v>
      </c>
      <c r="F242" s="269">
        <f t="shared" ref="F242:O242" ca="1" si="54">(F239/F241)*(1+F83)</f>
        <v>0</v>
      </c>
      <c r="G242" s="269">
        <f t="shared" ca="1" si="54"/>
        <v>0</v>
      </c>
      <c r="H242" s="269">
        <f t="shared" ca="1" si="54"/>
        <v>0</v>
      </c>
      <c r="I242" s="269">
        <f t="shared" ca="1" si="54"/>
        <v>11.866339926486487</v>
      </c>
      <c r="J242" s="269">
        <f t="shared" ca="1" si="54"/>
        <v>251.10706425081085</v>
      </c>
      <c r="K242" s="269">
        <f t="shared" ca="1" si="54"/>
        <v>490.34778857513521</v>
      </c>
      <c r="L242" s="269">
        <f t="shared" ca="1" si="54"/>
        <v>729.5885128994596</v>
      </c>
      <c r="M242" s="269">
        <f t="shared" ca="1" si="54"/>
        <v>968.82923722378393</v>
      </c>
      <c r="N242" s="269">
        <f t="shared" ca="1" si="54"/>
        <v>1447.3106858724329</v>
      </c>
      <c r="O242" s="269">
        <f t="shared" ca="1" si="54"/>
        <v>1925.7921345210809</v>
      </c>
      <c r="Q242" s="2331"/>
      <c r="R242" s="2331"/>
      <c r="S242" s="2331"/>
      <c r="T242" s="2331"/>
      <c r="U242" s="2331"/>
      <c r="V242" s="2331"/>
      <c r="W242" s="2331"/>
      <c r="X242" s="2331"/>
      <c r="Y242" s="2331"/>
      <c r="Z242" s="2331"/>
      <c r="AA242" s="2331"/>
      <c r="AB242" s="2331"/>
      <c r="AC242" s="2331"/>
      <c r="AD242" s="2331"/>
      <c r="AE242" s="2331"/>
      <c r="AF242" s="2331"/>
      <c r="AG242" s="2331"/>
      <c r="AH242" s="2331"/>
      <c r="AI242" s="2331"/>
      <c r="AJ242" s="2331"/>
      <c r="AK242" s="2331"/>
      <c r="AL242" s="2331"/>
      <c r="AM242" s="2331"/>
      <c r="AN242" s="2331"/>
      <c r="AO242" s="2331"/>
      <c r="AP242" s="2331"/>
      <c r="AQ242" s="2331"/>
      <c r="AR242" s="2331"/>
      <c r="AS242" s="2331"/>
      <c r="AT242" s="2331"/>
      <c r="AU242" s="2331"/>
      <c r="AV242" s="2331"/>
      <c r="AW242" s="2331"/>
      <c r="AX242" s="2331"/>
      <c r="AY242" s="2331"/>
      <c r="AZ242" s="2331"/>
      <c r="BA242" s="2331"/>
      <c r="BB242" s="2331"/>
      <c r="BC242" s="2331"/>
      <c r="BD242" s="2331"/>
      <c r="BE242" s="2331"/>
      <c r="BF242" s="2331"/>
      <c r="BG242" s="2331"/>
      <c r="BH242" s="2331"/>
      <c r="BI242" s="2331"/>
      <c r="BJ242" s="2331"/>
      <c r="BK242" s="2331"/>
      <c r="BL242" s="2331"/>
      <c r="BM242" s="2331"/>
      <c r="BN242" s="2331"/>
      <c r="BO242" s="2331"/>
      <c r="BP242" s="2331"/>
      <c r="BQ242" s="2331"/>
      <c r="BR242" s="2331"/>
      <c r="BS242" s="2331"/>
      <c r="BT242" s="2331"/>
      <c r="BU242" s="2331"/>
      <c r="BV242" s="2331"/>
      <c r="BW242" s="2331"/>
      <c r="BX242" s="2331"/>
      <c r="BY242" s="2331"/>
      <c r="BZ242" s="2331"/>
      <c r="CA242" s="2331"/>
      <c r="CB242" s="2331"/>
      <c r="CC242" s="2331"/>
      <c r="CD242" s="2331"/>
      <c r="CE242" s="2331"/>
      <c r="CF242" s="2331"/>
      <c r="CG242" s="2331"/>
      <c r="CH242" s="2331"/>
      <c r="CI242" s="2331"/>
      <c r="CJ242" s="2331"/>
      <c r="CK242" s="2331"/>
      <c r="CL242" s="2331"/>
      <c r="CM242" s="2331"/>
      <c r="CN242" s="2331"/>
      <c r="CO242" s="2331"/>
      <c r="CP242" s="2331"/>
      <c r="CQ242" s="2331"/>
      <c r="CR242" s="2331"/>
      <c r="CS242" s="2331"/>
      <c r="CT242" s="2331"/>
      <c r="CU242" s="2331"/>
      <c r="CV242" s="2331"/>
      <c r="CW242" s="2331"/>
      <c r="CX242" s="2331"/>
      <c r="CY242" s="2331"/>
      <c r="CZ242" s="2331"/>
      <c r="DA242" s="2331"/>
      <c r="DB242" s="2331"/>
      <c r="DC242" s="2331"/>
      <c r="DD242" s="2331"/>
      <c r="DE242" s="2331"/>
      <c r="DF242" s="2331"/>
      <c r="DG242" s="2331"/>
      <c r="DH242" s="2331"/>
      <c r="DI242" s="2331"/>
      <c r="DJ242" s="2331"/>
      <c r="DK242" s="2331"/>
    </row>
    <row r="243" spans="1:115" s="70" customFormat="1" ht="13.5" thickBot="1">
      <c r="A243" s="2331"/>
      <c r="B243" s="128"/>
      <c r="C243" s="125"/>
      <c r="F243" s="269"/>
      <c r="G243" s="269"/>
      <c r="H243" s="269"/>
      <c r="I243" s="269"/>
      <c r="J243" s="269"/>
      <c r="K243" s="269"/>
      <c r="L243" s="269"/>
      <c r="M243" s="269"/>
      <c r="N243" s="269"/>
      <c r="O243" s="269"/>
      <c r="Q243" s="2331"/>
      <c r="R243" s="2331"/>
      <c r="S243" s="2331"/>
      <c r="T243" s="2331"/>
      <c r="U243" s="2331"/>
      <c r="V243" s="2331"/>
      <c r="W243" s="2331"/>
      <c r="X243" s="2331"/>
      <c r="Y243" s="2331"/>
      <c r="Z243" s="2331"/>
      <c r="AA243" s="2331"/>
      <c r="AB243" s="2331"/>
      <c r="AC243" s="2331"/>
      <c r="AD243" s="2331"/>
      <c r="AE243" s="2331"/>
      <c r="AF243" s="2331"/>
      <c r="AG243" s="2331"/>
      <c r="AH243" s="2331"/>
      <c r="AI243" s="2331"/>
      <c r="AJ243" s="2331"/>
      <c r="AK243" s="2331"/>
      <c r="AL243" s="2331"/>
      <c r="AM243" s="2331"/>
      <c r="AN243" s="2331"/>
      <c r="AO243" s="2331"/>
      <c r="AP243" s="2331"/>
      <c r="AQ243" s="2331"/>
      <c r="AR243" s="2331"/>
      <c r="AS243" s="2331"/>
      <c r="AT243" s="2331"/>
      <c r="AU243" s="2331"/>
      <c r="AV243" s="2331"/>
      <c r="AW243" s="2331"/>
      <c r="AX243" s="2331"/>
      <c r="AY243" s="2331"/>
      <c r="AZ243" s="2331"/>
      <c r="BA243" s="2331"/>
      <c r="BB243" s="2331"/>
      <c r="BC243" s="2331"/>
      <c r="BD243" s="2331"/>
      <c r="BE243" s="2331"/>
      <c r="BF243" s="2331"/>
      <c r="BG243" s="2331"/>
      <c r="BH243" s="2331"/>
      <c r="BI243" s="2331"/>
      <c r="BJ243" s="2331"/>
      <c r="BK243" s="2331"/>
      <c r="BL243" s="2331"/>
      <c r="BM243" s="2331"/>
      <c r="BN243" s="2331"/>
      <c r="BO243" s="2331"/>
      <c r="BP243" s="2331"/>
      <c r="BQ243" s="2331"/>
      <c r="BR243" s="2331"/>
      <c r="BS243" s="2331"/>
      <c r="BT243" s="2331"/>
      <c r="BU243" s="2331"/>
      <c r="BV243" s="2331"/>
      <c r="BW243" s="2331"/>
      <c r="BX243" s="2331"/>
      <c r="BY243" s="2331"/>
      <c r="BZ243" s="2331"/>
      <c r="CA243" s="2331"/>
      <c r="CB243" s="2331"/>
      <c r="CC243" s="2331"/>
      <c r="CD243" s="2331"/>
      <c r="CE243" s="2331"/>
      <c r="CF243" s="2331"/>
      <c r="CG243" s="2331"/>
      <c r="CH243" s="2331"/>
      <c r="CI243" s="2331"/>
      <c r="CJ243" s="2331"/>
      <c r="CK243" s="2331"/>
      <c r="CL243" s="2331"/>
      <c r="CM243" s="2331"/>
      <c r="CN243" s="2331"/>
      <c r="CO243" s="2331"/>
      <c r="CP243" s="2331"/>
      <c r="CQ243" s="2331"/>
      <c r="CR243" s="2331"/>
      <c r="CS243" s="2331"/>
      <c r="CT243" s="2331"/>
      <c r="CU243" s="2331"/>
      <c r="CV243" s="2331"/>
      <c r="CW243" s="2331"/>
      <c r="CX243" s="2331"/>
      <c r="CY243" s="2331"/>
      <c r="CZ243" s="2331"/>
      <c r="DA243" s="2331"/>
      <c r="DB243" s="2331"/>
      <c r="DC243" s="2331"/>
      <c r="DD243" s="2331"/>
      <c r="DE243" s="2331"/>
      <c r="DF243" s="2331"/>
      <c r="DG243" s="2331"/>
      <c r="DH243" s="2331"/>
      <c r="DI243" s="2331"/>
      <c r="DJ243" s="2331"/>
      <c r="DK243" s="2331"/>
    </row>
    <row r="244" spans="1:115" s="70" customFormat="1" ht="13.5" thickBot="1">
      <c r="A244" s="2331"/>
      <c r="B244" s="128"/>
      <c r="C244" s="162" t="s">
        <v>2103</v>
      </c>
      <c r="E244" s="162" t="str">
        <f>Preferences.EnergyUnits</f>
        <v>PJ</v>
      </c>
      <c r="F244" s="1308">
        <f t="shared" ref="F244:O244" ca="1" si="55">F232-F239</f>
        <v>815.59240340945371</v>
      </c>
      <c r="G244" s="1308">
        <f t="shared" ca="1" si="55"/>
        <v>874.14116239455871</v>
      </c>
      <c r="H244" s="1308">
        <f t="shared" ca="1" si="55"/>
        <v>942.32093206023546</v>
      </c>
      <c r="I244" s="1308">
        <f t="shared" ca="1" si="55"/>
        <v>1094.174123359594</v>
      </c>
      <c r="J244" s="1308">
        <f t="shared" ca="1" si="55"/>
        <v>1223.2008655340442</v>
      </c>
      <c r="K244" s="1308">
        <f t="shared" ca="1" si="55"/>
        <v>1366.3470218430248</v>
      </c>
      <c r="L244" s="1308">
        <f t="shared" ca="1" si="55"/>
        <v>1529.7608551368583</v>
      </c>
      <c r="M244" s="1308">
        <f t="shared" ca="1" si="55"/>
        <v>1724.5356037153467</v>
      </c>
      <c r="N244" s="1308">
        <f t="shared" ca="1" si="55"/>
        <v>1936.4743341646194</v>
      </c>
      <c r="O244" s="1308">
        <f t="shared" ca="1" si="55"/>
        <v>2154.444437495752</v>
      </c>
      <c r="Q244" s="2331"/>
      <c r="R244" s="2331"/>
      <c r="S244" s="2331"/>
      <c r="T244" s="2331"/>
      <c r="U244" s="2331"/>
      <c r="V244" s="2331"/>
      <c r="W244" s="2331"/>
      <c r="X244" s="2331"/>
      <c r="Y244" s="2331"/>
      <c r="Z244" s="2331"/>
      <c r="AA244" s="2331"/>
      <c r="AB244" s="2331"/>
      <c r="AC244" s="2331"/>
      <c r="AD244" s="2331"/>
      <c r="AE244" s="2331"/>
      <c r="AF244" s="2331"/>
      <c r="AG244" s="2331"/>
      <c r="AH244" s="2331"/>
      <c r="AI244" s="2331"/>
      <c r="AJ244" s="2331"/>
      <c r="AK244" s="2331"/>
      <c r="AL244" s="2331"/>
      <c r="AM244" s="2331"/>
      <c r="AN244" s="2331"/>
      <c r="AO244" s="2331"/>
      <c r="AP244" s="2331"/>
      <c r="AQ244" s="2331"/>
      <c r="AR244" s="2331"/>
      <c r="AS244" s="2331"/>
      <c r="AT244" s="2331"/>
      <c r="AU244" s="2331"/>
      <c r="AV244" s="2331"/>
      <c r="AW244" s="2331"/>
      <c r="AX244" s="2331"/>
      <c r="AY244" s="2331"/>
      <c r="AZ244" s="2331"/>
      <c r="BA244" s="2331"/>
      <c r="BB244" s="2331"/>
      <c r="BC244" s="2331"/>
      <c r="BD244" s="2331"/>
      <c r="BE244" s="2331"/>
      <c r="BF244" s="2331"/>
      <c r="BG244" s="2331"/>
      <c r="BH244" s="2331"/>
      <c r="BI244" s="2331"/>
      <c r="BJ244" s="2331"/>
      <c r="BK244" s="2331"/>
      <c r="BL244" s="2331"/>
      <c r="BM244" s="2331"/>
      <c r="BN244" s="2331"/>
      <c r="BO244" s="2331"/>
      <c r="BP244" s="2331"/>
      <c r="BQ244" s="2331"/>
      <c r="BR244" s="2331"/>
      <c r="BS244" s="2331"/>
      <c r="BT244" s="2331"/>
      <c r="BU244" s="2331"/>
      <c r="BV244" s="2331"/>
      <c r="BW244" s="2331"/>
      <c r="BX244" s="2331"/>
      <c r="BY244" s="2331"/>
      <c r="BZ244" s="2331"/>
      <c r="CA244" s="2331"/>
      <c r="CB244" s="2331"/>
      <c r="CC244" s="2331"/>
      <c r="CD244" s="2331"/>
      <c r="CE244" s="2331"/>
      <c r="CF244" s="2331"/>
      <c r="CG244" s="2331"/>
      <c r="CH244" s="2331"/>
      <c r="CI244" s="2331"/>
      <c r="CJ244" s="2331"/>
      <c r="CK244" s="2331"/>
      <c r="CL244" s="2331"/>
      <c r="CM244" s="2331"/>
      <c r="CN244" s="2331"/>
      <c r="CO244" s="2331"/>
      <c r="CP244" s="2331"/>
      <c r="CQ244" s="2331"/>
      <c r="CR244" s="2331"/>
      <c r="CS244" s="2331"/>
      <c r="CT244" s="2331"/>
      <c r="CU244" s="2331"/>
      <c r="CV244" s="2331"/>
      <c r="CW244" s="2331"/>
      <c r="CX244" s="2331"/>
      <c r="CY244" s="2331"/>
      <c r="CZ244" s="2331"/>
      <c r="DA244" s="2331"/>
      <c r="DB244" s="2331"/>
      <c r="DC244" s="2331"/>
      <c r="DD244" s="2331"/>
      <c r="DE244" s="2331"/>
      <c r="DF244" s="2331"/>
      <c r="DG244" s="2331"/>
      <c r="DH244" s="2331"/>
      <c r="DI244" s="2331"/>
      <c r="DJ244" s="2331"/>
      <c r="DK244" s="2331"/>
    </row>
    <row r="245" spans="1:115" s="70" customFormat="1">
      <c r="A245" s="2331"/>
      <c r="B245" s="128"/>
      <c r="C245" s="162"/>
      <c r="E245" s="162"/>
      <c r="F245" s="66"/>
      <c r="G245" s="66"/>
      <c r="H245" s="66"/>
      <c r="I245" s="66"/>
      <c r="J245" s="66"/>
      <c r="K245" s="66"/>
      <c r="L245" s="66"/>
      <c r="M245" s="66"/>
      <c r="N245" s="66"/>
      <c r="O245" s="66"/>
      <c r="Q245" s="2331"/>
      <c r="R245" s="2331"/>
      <c r="S245" s="2331"/>
      <c r="T245" s="2331"/>
      <c r="U245" s="2331"/>
      <c r="V245" s="2331"/>
      <c r="W245" s="2331"/>
      <c r="X245" s="2331"/>
      <c r="Y245" s="2331"/>
      <c r="Z245" s="2331"/>
      <c r="AA245" s="2331"/>
      <c r="AB245" s="2331"/>
      <c r="AC245" s="2331"/>
      <c r="AD245" s="2331"/>
      <c r="AE245" s="2331"/>
      <c r="AF245" s="2331"/>
      <c r="AG245" s="2331"/>
      <c r="AH245" s="2331"/>
      <c r="AI245" s="2331"/>
      <c r="AJ245" s="2331"/>
      <c r="AK245" s="2331"/>
      <c r="AL245" s="2331"/>
      <c r="AM245" s="2331"/>
      <c r="AN245" s="2331"/>
      <c r="AO245" s="2331"/>
      <c r="AP245" s="2331"/>
      <c r="AQ245" s="2331"/>
      <c r="AR245" s="2331"/>
      <c r="AS245" s="2331"/>
      <c r="AT245" s="2331"/>
      <c r="AU245" s="2331"/>
      <c r="AV245" s="2331"/>
      <c r="AW245" s="2331"/>
      <c r="AX245" s="2331"/>
      <c r="AY245" s="2331"/>
      <c r="AZ245" s="2331"/>
      <c r="BA245" s="2331"/>
      <c r="BB245" s="2331"/>
      <c r="BC245" s="2331"/>
      <c r="BD245" s="2331"/>
      <c r="BE245" s="2331"/>
      <c r="BF245" s="2331"/>
      <c r="BG245" s="2331"/>
      <c r="BH245" s="2331"/>
      <c r="BI245" s="2331"/>
      <c r="BJ245" s="2331"/>
      <c r="BK245" s="2331"/>
      <c r="BL245" s="2331"/>
      <c r="BM245" s="2331"/>
      <c r="BN245" s="2331"/>
      <c r="BO245" s="2331"/>
      <c r="BP245" s="2331"/>
      <c r="BQ245" s="2331"/>
      <c r="BR245" s="2331"/>
      <c r="BS245" s="2331"/>
      <c r="BT245" s="2331"/>
      <c r="BU245" s="2331"/>
      <c r="BV245" s="2331"/>
      <c r="BW245" s="2331"/>
      <c r="BX245" s="2331"/>
      <c r="BY245" s="2331"/>
      <c r="BZ245" s="2331"/>
      <c r="CA245" s="2331"/>
      <c r="CB245" s="2331"/>
      <c r="CC245" s="2331"/>
      <c r="CD245" s="2331"/>
      <c r="CE245" s="2331"/>
      <c r="CF245" s="2331"/>
      <c r="CG245" s="2331"/>
      <c r="CH245" s="2331"/>
      <c r="CI245" s="2331"/>
      <c r="CJ245" s="2331"/>
      <c r="CK245" s="2331"/>
      <c r="CL245" s="2331"/>
      <c r="CM245" s="2331"/>
      <c r="CN245" s="2331"/>
      <c r="CO245" s="2331"/>
      <c r="CP245" s="2331"/>
      <c r="CQ245" s="2331"/>
      <c r="CR245" s="2331"/>
      <c r="CS245" s="2331"/>
      <c r="CT245" s="2331"/>
      <c r="CU245" s="2331"/>
      <c r="CV245" s="2331"/>
      <c r="CW245" s="2331"/>
      <c r="CX245" s="2331"/>
      <c r="CY245" s="2331"/>
      <c r="CZ245" s="2331"/>
      <c r="DA245" s="2331"/>
      <c r="DB245" s="2331"/>
      <c r="DC245" s="2331"/>
      <c r="DD245" s="2331"/>
      <c r="DE245" s="2331"/>
      <c r="DF245" s="2331"/>
      <c r="DG245" s="2331"/>
      <c r="DH245" s="2331"/>
      <c r="DI245" s="2331"/>
      <c r="DJ245" s="2331"/>
      <c r="DK245" s="2331"/>
    </row>
    <row r="246" spans="1:115" s="70" customFormat="1">
      <c r="A246" s="1305"/>
      <c r="B246" s="128"/>
      <c r="C246" s="162"/>
      <c r="F246" s="66"/>
      <c r="G246" s="66"/>
      <c r="H246" s="66"/>
      <c r="I246" s="66"/>
      <c r="J246" s="66"/>
      <c r="K246" s="66"/>
      <c r="L246" s="66"/>
      <c r="M246" s="66"/>
      <c r="N246" s="66"/>
      <c r="O246" s="66"/>
      <c r="Q246" s="1305"/>
      <c r="R246" s="1305"/>
      <c r="S246" s="1305"/>
      <c r="T246" s="1305"/>
      <c r="U246" s="1305"/>
      <c r="V246" s="1305"/>
      <c r="W246" s="1305"/>
      <c r="X246" s="1305"/>
      <c r="Y246" s="1305"/>
      <c r="Z246" s="1305"/>
      <c r="AA246" s="1305"/>
      <c r="AB246" s="1305"/>
      <c r="AC246" s="1305"/>
      <c r="AD246" s="1305"/>
      <c r="AE246" s="1305"/>
      <c r="AF246" s="1305"/>
      <c r="AG246" s="1305"/>
      <c r="AH246" s="1305"/>
      <c r="AI246" s="1305"/>
      <c r="AJ246" s="1305"/>
      <c r="AK246" s="1305"/>
      <c r="AL246" s="1305"/>
      <c r="AM246" s="1305"/>
      <c r="AN246" s="1305"/>
      <c r="AO246" s="1305"/>
      <c r="AP246" s="1305"/>
      <c r="AQ246" s="1305"/>
      <c r="AR246" s="1305"/>
      <c r="AS246" s="1305"/>
      <c r="AT246" s="1305"/>
      <c r="AU246" s="1305"/>
      <c r="AV246" s="1305"/>
      <c r="AW246" s="1305"/>
      <c r="AX246" s="1305"/>
      <c r="AY246" s="1305"/>
      <c r="AZ246" s="1305"/>
      <c r="BA246" s="1305"/>
      <c r="BB246" s="1305"/>
      <c r="BC246" s="1305"/>
      <c r="BD246" s="1305"/>
      <c r="BE246" s="1305"/>
      <c r="BF246" s="1305"/>
      <c r="BG246" s="1305"/>
      <c r="BH246" s="1305"/>
      <c r="BI246" s="1305"/>
      <c r="BJ246" s="1305"/>
      <c r="BK246" s="1305"/>
      <c r="BL246" s="1305"/>
      <c r="BM246" s="1305"/>
      <c r="BN246" s="1305"/>
      <c r="BO246" s="1305"/>
      <c r="BP246" s="1305"/>
      <c r="BQ246" s="1305"/>
      <c r="BR246" s="1305"/>
      <c r="BS246" s="1305"/>
      <c r="BT246" s="1305"/>
      <c r="BU246" s="1305"/>
      <c r="BV246" s="1305"/>
      <c r="BW246" s="1305"/>
      <c r="BX246" s="1305"/>
      <c r="BY246" s="1305"/>
      <c r="BZ246" s="1305"/>
      <c r="CA246" s="1305"/>
      <c r="CB246" s="1305"/>
      <c r="CC246" s="1305"/>
      <c r="CD246" s="1305"/>
      <c r="CE246" s="1305"/>
      <c r="CF246" s="1305"/>
      <c r="CG246" s="1305"/>
      <c r="CH246" s="1305"/>
      <c r="CI246" s="1305"/>
      <c r="CJ246" s="1305"/>
      <c r="CK246" s="1305"/>
      <c r="CL246" s="1305"/>
      <c r="CM246" s="1305"/>
      <c r="CN246" s="1305"/>
      <c r="CO246" s="1305"/>
      <c r="CP246" s="1305"/>
      <c r="CQ246" s="1305"/>
      <c r="CR246" s="1305"/>
      <c r="CS246" s="1305"/>
      <c r="CT246" s="1305"/>
      <c r="CU246" s="1305"/>
      <c r="CV246" s="1305"/>
      <c r="CW246" s="1305"/>
      <c r="CX246" s="1305"/>
      <c r="CY246" s="1305"/>
      <c r="CZ246" s="1305"/>
      <c r="DA246" s="1305"/>
      <c r="DB246" s="1305"/>
      <c r="DC246" s="1305"/>
      <c r="DD246" s="1305"/>
      <c r="DE246" s="1305"/>
      <c r="DF246" s="1305"/>
      <c r="DG246" s="1305"/>
      <c r="DH246" s="1305"/>
      <c r="DI246" s="1305"/>
      <c r="DJ246" s="1305"/>
      <c r="DK246" s="1305"/>
    </row>
    <row r="247" spans="1:115" s="70" customFormat="1" ht="15.75">
      <c r="A247" s="1297"/>
      <c r="B247" s="5933" t="s">
        <v>2455</v>
      </c>
      <c r="D247" s="162"/>
      <c r="F247" s="130"/>
      <c r="G247" s="130"/>
      <c r="H247" s="130"/>
      <c r="I247" s="130"/>
      <c r="J247" s="130"/>
      <c r="K247" s="130"/>
      <c r="L247" s="130"/>
      <c r="M247" s="130"/>
      <c r="N247" s="130"/>
      <c r="O247" s="130"/>
      <c r="Q247" s="1297"/>
      <c r="R247" s="1297"/>
      <c r="S247" s="1297"/>
      <c r="T247" s="1297"/>
      <c r="U247" s="1297"/>
      <c r="V247" s="1297"/>
      <c r="W247" s="1297"/>
      <c r="X247" s="1297"/>
      <c r="Y247" s="1297"/>
      <c r="Z247" s="1297"/>
      <c r="AA247" s="1297"/>
      <c r="AB247" s="1297"/>
      <c r="AC247" s="1297"/>
      <c r="AD247" s="1297"/>
      <c r="AE247" s="1297"/>
      <c r="AF247" s="1297"/>
      <c r="AG247" s="1297"/>
      <c r="AH247" s="1297"/>
      <c r="AI247" s="1297"/>
      <c r="AJ247" s="1297"/>
      <c r="AK247" s="1297"/>
      <c r="AL247" s="1297"/>
      <c r="AM247" s="1297"/>
      <c r="AN247" s="1297"/>
      <c r="AO247" s="1297"/>
      <c r="AP247" s="1297"/>
      <c r="AQ247" s="1297"/>
      <c r="AR247" s="1297"/>
      <c r="AS247" s="1297"/>
      <c r="AT247" s="1297"/>
      <c r="AU247" s="1297"/>
      <c r="AV247" s="1297"/>
      <c r="AW247" s="1297"/>
      <c r="AX247" s="1297"/>
      <c r="AY247" s="1297"/>
      <c r="AZ247" s="1297"/>
      <c r="BA247" s="1297"/>
      <c r="BB247" s="1297"/>
      <c r="BC247" s="1297"/>
      <c r="BD247" s="1297"/>
      <c r="BE247" s="1297"/>
      <c r="BF247" s="1297"/>
      <c r="BG247" s="1297"/>
      <c r="BH247" s="1297"/>
      <c r="BI247" s="1297"/>
      <c r="BJ247" s="1297"/>
      <c r="BK247" s="1297"/>
      <c r="BL247" s="1297"/>
      <c r="BM247" s="1297"/>
      <c r="BN247" s="1297"/>
      <c r="BO247" s="1297"/>
      <c r="BP247" s="1297"/>
      <c r="BQ247" s="1297"/>
      <c r="BR247" s="1297"/>
      <c r="BS247" s="1297"/>
      <c r="BT247" s="1297"/>
      <c r="BU247" s="1297"/>
      <c r="BV247" s="1297"/>
      <c r="BW247" s="1297"/>
      <c r="BX247" s="1297"/>
      <c r="BY247" s="1297"/>
      <c r="BZ247" s="1297"/>
      <c r="CA247" s="1297"/>
      <c r="CB247" s="1297"/>
      <c r="CC247" s="1297"/>
      <c r="CD247" s="1297"/>
      <c r="CE247" s="1297"/>
      <c r="CF247" s="1297"/>
      <c r="CG247" s="1297"/>
      <c r="CH247" s="1297"/>
      <c r="CI247" s="1297"/>
      <c r="CJ247" s="1297"/>
      <c r="CK247" s="1297"/>
      <c r="CL247" s="1297"/>
      <c r="CM247" s="1297"/>
      <c r="CN247" s="1297"/>
      <c r="CO247" s="1297"/>
      <c r="CP247" s="1297"/>
      <c r="CQ247" s="1297"/>
      <c r="CR247" s="1297"/>
      <c r="CS247" s="1297"/>
      <c r="CT247" s="1297"/>
      <c r="CU247" s="1297"/>
      <c r="CV247" s="1297"/>
      <c r="CW247" s="1297"/>
      <c r="CX247" s="1297"/>
      <c r="CY247" s="1297"/>
      <c r="CZ247" s="1297"/>
      <c r="DA247" s="1297"/>
      <c r="DB247" s="1297"/>
      <c r="DC247" s="1297"/>
      <c r="DD247" s="1297"/>
      <c r="DE247" s="1297"/>
      <c r="DF247" s="1297"/>
      <c r="DG247" s="1297"/>
      <c r="DH247" s="1297"/>
      <c r="DI247" s="1297"/>
      <c r="DJ247" s="1297"/>
      <c r="DK247" s="1297"/>
    </row>
    <row r="248" spans="1:115" s="70" customFormat="1">
      <c r="A248" s="1297"/>
      <c r="B248" s="128"/>
      <c r="C248" s="125"/>
      <c r="F248" s="130"/>
      <c r="G248" s="130"/>
      <c r="H248" s="130"/>
      <c r="I248" s="130"/>
      <c r="J248" s="130"/>
      <c r="K248" s="130"/>
      <c r="L248" s="130"/>
      <c r="M248" s="130"/>
      <c r="N248" s="130"/>
      <c r="O248" s="130"/>
      <c r="Q248" s="1297"/>
      <c r="R248" s="1297"/>
      <c r="S248" s="1297"/>
      <c r="T248" s="1297"/>
      <c r="U248" s="1297"/>
      <c r="V248" s="1297"/>
      <c r="W248" s="1297"/>
      <c r="X248" s="1297"/>
      <c r="Y248" s="1297"/>
      <c r="Z248" s="1297"/>
      <c r="AA248" s="1297"/>
      <c r="AB248" s="1297"/>
      <c r="AC248" s="1297"/>
      <c r="AD248" s="1297"/>
      <c r="AE248" s="1297"/>
      <c r="AF248" s="1297"/>
      <c r="AG248" s="1297"/>
      <c r="AH248" s="1297"/>
      <c r="AI248" s="1297"/>
      <c r="AJ248" s="1297"/>
      <c r="AK248" s="1297"/>
      <c r="AL248" s="1297"/>
      <c r="AM248" s="1297"/>
      <c r="AN248" s="1297"/>
      <c r="AO248" s="1297"/>
      <c r="AP248" s="1297"/>
      <c r="AQ248" s="1297"/>
      <c r="AR248" s="1297"/>
      <c r="AS248" s="1297"/>
      <c r="AT248" s="1297"/>
      <c r="AU248" s="1297"/>
      <c r="AV248" s="1297"/>
      <c r="AW248" s="1297"/>
      <c r="AX248" s="1297"/>
      <c r="AY248" s="1297"/>
      <c r="AZ248" s="1297"/>
      <c r="BA248" s="1297"/>
      <c r="BB248" s="1297"/>
      <c r="BC248" s="1297"/>
      <c r="BD248" s="1297"/>
      <c r="BE248" s="1297"/>
      <c r="BF248" s="1297"/>
      <c r="BG248" s="1297"/>
      <c r="BH248" s="1297"/>
      <c r="BI248" s="1297"/>
      <c r="BJ248" s="1297"/>
      <c r="BK248" s="1297"/>
      <c r="BL248" s="1297"/>
      <c r="BM248" s="1297"/>
      <c r="BN248" s="1297"/>
      <c r="BO248" s="1297"/>
      <c r="BP248" s="1297"/>
      <c r="BQ248" s="1297"/>
      <c r="BR248" s="1297"/>
      <c r="BS248" s="1297"/>
      <c r="BT248" s="1297"/>
      <c r="BU248" s="1297"/>
      <c r="BV248" s="1297"/>
      <c r="BW248" s="1297"/>
      <c r="BX248" s="1297"/>
      <c r="BY248" s="1297"/>
      <c r="BZ248" s="1297"/>
      <c r="CA248" s="1297"/>
      <c r="CB248" s="1297"/>
      <c r="CC248" s="1297"/>
      <c r="CD248" s="1297"/>
      <c r="CE248" s="1297"/>
      <c r="CF248" s="1297"/>
      <c r="CG248" s="1297"/>
      <c r="CH248" s="1297"/>
      <c r="CI248" s="1297"/>
      <c r="CJ248" s="1297"/>
      <c r="CK248" s="1297"/>
      <c r="CL248" s="1297"/>
      <c r="CM248" s="1297"/>
      <c r="CN248" s="1297"/>
      <c r="CO248" s="1297"/>
      <c r="CP248" s="1297"/>
      <c r="CQ248" s="1297"/>
      <c r="CR248" s="1297"/>
      <c r="CS248" s="1297"/>
      <c r="CT248" s="1297"/>
      <c r="CU248" s="1297"/>
      <c r="CV248" s="1297"/>
      <c r="CW248" s="1297"/>
      <c r="CX248" s="1297"/>
      <c r="CY248" s="1297"/>
      <c r="CZ248" s="1297"/>
      <c r="DA248" s="1297"/>
      <c r="DB248" s="1297"/>
      <c r="DC248" s="1297"/>
      <c r="DD248" s="1297"/>
      <c r="DE248" s="1297"/>
      <c r="DF248" s="1297"/>
      <c r="DG248" s="1297"/>
      <c r="DH248" s="1297"/>
      <c r="DI248" s="1297"/>
      <c r="DJ248" s="1297"/>
      <c r="DK248" s="1297"/>
    </row>
    <row r="249" spans="1:115" s="70" customFormat="1">
      <c r="A249" s="1297"/>
      <c r="B249" s="128"/>
      <c r="C249" s="18" t="s">
        <v>2456</v>
      </c>
      <c r="E249" s="70" t="str">
        <f>Preferences.PowerUnits</f>
        <v>MW</v>
      </c>
      <c r="F249" s="765">
        <v>0</v>
      </c>
      <c r="G249" s="765">
        <f ca="1">F331</f>
        <v>0</v>
      </c>
      <c r="H249" s="765">
        <f t="shared" ref="H249:O249" ca="1" si="56">G331</f>
        <v>0</v>
      </c>
      <c r="I249" s="765">
        <f t="shared" ca="1" si="56"/>
        <v>0</v>
      </c>
      <c r="J249" s="765">
        <f t="shared" ca="1" si="56"/>
        <v>-499.99999999999886</v>
      </c>
      <c r="K249" s="765">
        <f t="shared" ca="1" si="56"/>
        <v>2084.1821795938504</v>
      </c>
      <c r="L249" s="765">
        <f t="shared" ca="1" si="56"/>
        <v>16942.225875082695</v>
      </c>
      <c r="M249" s="765">
        <f t="shared" ca="1" si="56"/>
        <v>28489.676413116467</v>
      </c>
      <c r="N249" s="765">
        <f t="shared" ca="1" si="56"/>
        <v>44795.855347935489</v>
      </c>
      <c r="O249" s="765">
        <f t="shared" ca="1" si="56"/>
        <v>57128.170438674853</v>
      </c>
      <c r="Q249" s="1297"/>
      <c r="R249" s="1297"/>
      <c r="S249" s="1297"/>
      <c r="T249" s="1297"/>
      <c r="U249" s="1297"/>
      <c r="V249" s="1297"/>
      <c r="W249" s="1297"/>
      <c r="X249" s="1297"/>
      <c r="Y249" s="1297"/>
      <c r="Z249" s="1297"/>
      <c r="AA249" s="1297"/>
      <c r="AB249" s="1297"/>
      <c r="AC249" s="1297"/>
      <c r="AD249" s="1297"/>
      <c r="AE249" s="1297"/>
      <c r="AF249" s="1297"/>
      <c r="AG249" s="1297"/>
      <c r="AH249" s="1297"/>
      <c r="AI249" s="1297"/>
      <c r="AJ249" s="1297"/>
      <c r="AK249" s="1297"/>
      <c r="AL249" s="1297"/>
      <c r="AM249" s="1297"/>
      <c r="AN249" s="1297"/>
      <c r="AO249" s="1297"/>
      <c r="AP249" s="1297"/>
      <c r="AQ249" s="1297"/>
      <c r="AR249" s="1297"/>
      <c r="AS249" s="1297"/>
      <c r="AT249" s="1297"/>
      <c r="AU249" s="1297"/>
      <c r="AV249" s="1297"/>
      <c r="AW249" s="1297"/>
      <c r="AX249" s="1297"/>
      <c r="AY249" s="1297"/>
      <c r="AZ249" s="1297"/>
      <c r="BA249" s="1297"/>
      <c r="BB249" s="1297"/>
      <c r="BC249" s="1297"/>
      <c r="BD249" s="1297"/>
      <c r="BE249" s="1297"/>
      <c r="BF249" s="1297"/>
      <c r="BG249" s="1297"/>
      <c r="BH249" s="1297"/>
      <c r="BI249" s="1297"/>
      <c r="BJ249" s="1297"/>
      <c r="BK249" s="1297"/>
      <c r="BL249" s="1297"/>
      <c r="BM249" s="1297"/>
      <c r="BN249" s="1297"/>
      <c r="BO249" s="1297"/>
      <c r="BP249" s="1297"/>
      <c r="BQ249" s="1297"/>
      <c r="BR249" s="1297"/>
      <c r="BS249" s="1297"/>
      <c r="BT249" s="1297"/>
      <c r="BU249" s="1297"/>
      <c r="BV249" s="1297"/>
      <c r="BW249" s="1297"/>
      <c r="BX249" s="1297"/>
      <c r="BY249" s="1297"/>
      <c r="BZ249" s="1297"/>
      <c r="CA249" s="1297"/>
      <c r="CB249" s="1297"/>
      <c r="CC249" s="1297"/>
      <c r="CD249" s="1297"/>
      <c r="CE249" s="1297"/>
      <c r="CF249" s="1297"/>
      <c r="CG249" s="1297"/>
      <c r="CH249" s="1297"/>
      <c r="CI249" s="1297"/>
      <c r="CJ249" s="1297"/>
      <c r="CK249" s="1297"/>
      <c r="CL249" s="1297"/>
      <c r="CM249" s="1297"/>
      <c r="CN249" s="1297"/>
      <c r="CO249" s="1297"/>
      <c r="CP249" s="1297"/>
      <c r="CQ249" s="1297"/>
      <c r="CR249" s="1297"/>
      <c r="CS249" s="1297"/>
      <c r="CT249" s="1297"/>
      <c r="CU249" s="1297"/>
      <c r="CV249" s="1297"/>
      <c r="CW249" s="1297"/>
      <c r="CX249" s="1297"/>
      <c r="CY249" s="1297"/>
      <c r="CZ249" s="1297"/>
      <c r="DA249" s="1297"/>
      <c r="DB249" s="1297"/>
      <c r="DC249" s="1297"/>
      <c r="DD249" s="1297"/>
      <c r="DE249" s="1297"/>
      <c r="DF249" s="1297"/>
      <c r="DG249" s="1297"/>
      <c r="DH249" s="1297"/>
      <c r="DI249" s="1297"/>
      <c r="DJ249" s="1297"/>
      <c r="DK249" s="1297"/>
    </row>
    <row r="250" spans="1:115" s="70" customFormat="1">
      <c r="A250" s="1297"/>
      <c r="B250" s="128"/>
      <c r="C250" s="18" t="s">
        <v>288</v>
      </c>
      <c r="F250" s="765">
        <f t="shared" ref="F250:O250" si="57">F62</f>
        <v>0.85</v>
      </c>
      <c r="G250" s="765">
        <f t="shared" si="57"/>
        <v>0.85</v>
      </c>
      <c r="H250" s="765">
        <f t="shared" si="57"/>
        <v>0.85</v>
      </c>
      <c r="I250" s="765">
        <f t="shared" si="57"/>
        <v>0.85</v>
      </c>
      <c r="J250" s="765">
        <f t="shared" si="57"/>
        <v>0.85</v>
      </c>
      <c r="K250" s="765">
        <f t="shared" si="57"/>
        <v>0.85</v>
      </c>
      <c r="L250" s="765">
        <f t="shared" si="57"/>
        <v>0.85</v>
      </c>
      <c r="M250" s="765">
        <f t="shared" si="57"/>
        <v>0.85</v>
      </c>
      <c r="N250" s="765">
        <f t="shared" si="57"/>
        <v>0.85</v>
      </c>
      <c r="O250" s="765">
        <f t="shared" si="57"/>
        <v>0.85</v>
      </c>
      <c r="Q250" s="1297"/>
      <c r="R250" s="1297"/>
      <c r="S250" s="1297"/>
      <c r="T250" s="1297"/>
      <c r="U250" s="1297"/>
      <c r="V250" s="1297"/>
      <c r="W250" s="1297"/>
      <c r="X250" s="1297"/>
      <c r="Y250" s="1297"/>
      <c r="Z250" s="1297"/>
      <c r="AA250" s="1297"/>
      <c r="AB250" s="1297"/>
      <c r="AC250" s="1297"/>
      <c r="AD250" s="1297"/>
      <c r="AE250" s="1297"/>
      <c r="AF250" s="1297"/>
      <c r="AG250" s="1297"/>
      <c r="AH250" s="1297"/>
      <c r="AI250" s="1297"/>
      <c r="AJ250" s="1297"/>
      <c r="AK250" s="1297"/>
      <c r="AL250" s="1297"/>
      <c r="AM250" s="1297"/>
      <c r="AN250" s="1297"/>
      <c r="AO250" s="1297"/>
      <c r="AP250" s="1297"/>
      <c r="AQ250" s="1297"/>
      <c r="AR250" s="1297"/>
      <c r="AS250" s="1297"/>
      <c r="AT250" s="1297"/>
      <c r="AU250" s="1297"/>
      <c r="AV250" s="1297"/>
      <c r="AW250" s="1297"/>
      <c r="AX250" s="1297"/>
      <c r="AY250" s="1297"/>
      <c r="AZ250" s="1297"/>
      <c r="BA250" s="1297"/>
      <c r="BB250" s="1297"/>
      <c r="BC250" s="1297"/>
      <c r="BD250" s="1297"/>
      <c r="BE250" s="1297"/>
      <c r="BF250" s="1297"/>
      <c r="BG250" s="1297"/>
      <c r="BH250" s="1297"/>
      <c r="BI250" s="1297"/>
      <c r="BJ250" s="1297"/>
      <c r="BK250" s="1297"/>
      <c r="BL250" s="1297"/>
      <c r="BM250" s="1297"/>
      <c r="BN250" s="1297"/>
      <c r="BO250" s="1297"/>
      <c r="BP250" s="1297"/>
      <c r="BQ250" s="1297"/>
      <c r="BR250" s="1297"/>
      <c r="BS250" s="1297"/>
      <c r="BT250" s="1297"/>
      <c r="BU250" s="1297"/>
      <c r="BV250" s="1297"/>
      <c r="BW250" s="1297"/>
      <c r="BX250" s="1297"/>
      <c r="BY250" s="1297"/>
      <c r="BZ250" s="1297"/>
      <c r="CA250" s="1297"/>
      <c r="CB250" s="1297"/>
      <c r="CC250" s="1297"/>
      <c r="CD250" s="1297"/>
      <c r="CE250" s="1297"/>
      <c r="CF250" s="1297"/>
      <c r="CG250" s="1297"/>
      <c r="CH250" s="1297"/>
      <c r="CI250" s="1297"/>
      <c r="CJ250" s="1297"/>
      <c r="CK250" s="1297"/>
      <c r="CL250" s="1297"/>
      <c r="CM250" s="1297"/>
      <c r="CN250" s="1297"/>
      <c r="CO250" s="1297"/>
      <c r="CP250" s="1297"/>
      <c r="CQ250" s="1297"/>
      <c r="CR250" s="1297"/>
      <c r="CS250" s="1297"/>
      <c r="CT250" s="1297"/>
      <c r="CU250" s="1297"/>
      <c r="CV250" s="1297"/>
      <c r="CW250" s="1297"/>
      <c r="CX250" s="1297"/>
      <c r="CY250" s="1297"/>
      <c r="CZ250" s="1297"/>
      <c r="DA250" s="1297"/>
      <c r="DB250" s="1297"/>
      <c r="DC250" s="1297"/>
      <c r="DD250" s="1297"/>
      <c r="DE250" s="1297"/>
      <c r="DF250" s="1297"/>
      <c r="DG250" s="1297"/>
      <c r="DH250" s="1297"/>
      <c r="DI250" s="1297"/>
      <c r="DJ250" s="1297"/>
      <c r="DK250" s="1297"/>
    </row>
    <row r="251" spans="1:115" s="70" customFormat="1">
      <c r="A251" s="1297"/>
      <c r="B251" s="128" t="s">
        <v>296</v>
      </c>
      <c r="C251" s="18" t="s">
        <v>284</v>
      </c>
      <c r="D251" s="70" t="s">
        <v>4715</v>
      </c>
      <c r="E251" s="162" t="str">
        <f>Preferences.EnergyUnits</f>
        <v>PJ</v>
      </c>
      <c r="F251" s="765">
        <f>F249*F250*Preferences.Unit.Power*Unit.year/Preferences.Unit.Energy</f>
        <v>0</v>
      </c>
      <c r="G251" s="765">
        <f t="shared" ref="G251:O251" ca="1" si="58">G249*G250*Preferences.Unit.Power*Unit.year/Preferences.Unit.Energy</f>
        <v>0</v>
      </c>
      <c r="H251" s="765">
        <f t="shared" ca="1" si="58"/>
        <v>0</v>
      </c>
      <c r="I251" s="765">
        <f t="shared" ca="1" si="58"/>
        <v>0</v>
      </c>
      <c r="J251" s="765">
        <f t="shared" ca="1" si="58"/>
        <v>-13.411979999999971</v>
      </c>
      <c r="K251" s="765">
        <f t="shared" ca="1" si="58"/>
        <v>55.906019418138264</v>
      </c>
      <c r="L251" s="765">
        <f t="shared" ca="1" si="58"/>
        <v>454.45758918418329</v>
      </c>
      <c r="M251" s="765">
        <f t="shared" ca="1" si="58"/>
        <v>764.20594051837975</v>
      </c>
      <c r="N251" s="765">
        <f t="shared" ca="1" si="58"/>
        <v>1201.6022320188079</v>
      </c>
      <c r="O251" s="765">
        <f t="shared" ca="1" si="58"/>
        <v>1532.4037587201969</v>
      </c>
      <c r="Q251" s="1297"/>
      <c r="R251" s="1297"/>
      <c r="S251" s="1297"/>
      <c r="T251" s="1297"/>
      <c r="U251" s="1297"/>
      <c r="V251" s="1297"/>
      <c r="W251" s="1297"/>
      <c r="X251" s="1297"/>
      <c r="Y251" s="1297"/>
      <c r="Z251" s="1297"/>
      <c r="AA251" s="1297"/>
      <c r="AB251" s="1297"/>
      <c r="AC251" s="1297"/>
      <c r="AD251" s="1297"/>
      <c r="AE251" s="1297"/>
      <c r="AF251" s="1297"/>
      <c r="AG251" s="1297"/>
      <c r="AH251" s="1297"/>
      <c r="AI251" s="1297"/>
      <c r="AJ251" s="1297"/>
      <c r="AK251" s="1297"/>
      <c r="AL251" s="1297"/>
      <c r="AM251" s="1297"/>
      <c r="AN251" s="1297"/>
      <c r="AO251" s="1297"/>
      <c r="AP251" s="1297"/>
      <c r="AQ251" s="1297"/>
      <c r="AR251" s="1297"/>
      <c r="AS251" s="1297"/>
      <c r="AT251" s="1297"/>
      <c r="AU251" s="1297"/>
      <c r="AV251" s="1297"/>
      <c r="AW251" s="1297"/>
      <c r="AX251" s="1297"/>
      <c r="AY251" s="1297"/>
      <c r="AZ251" s="1297"/>
      <c r="BA251" s="1297"/>
      <c r="BB251" s="1297"/>
      <c r="BC251" s="1297"/>
      <c r="BD251" s="1297"/>
      <c r="BE251" s="1297"/>
      <c r="BF251" s="1297"/>
      <c r="BG251" s="1297"/>
      <c r="BH251" s="1297"/>
      <c r="BI251" s="1297"/>
      <c r="BJ251" s="1297"/>
      <c r="BK251" s="1297"/>
      <c r="BL251" s="1297"/>
      <c r="BM251" s="1297"/>
      <c r="BN251" s="1297"/>
      <c r="BO251" s="1297"/>
      <c r="BP251" s="1297"/>
      <c r="BQ251" s="1297"/>
      <c r="BR251" s="1297"/>
      <c r="BS251" s="1297"/>
      <c r="BT251" s="1297"/>
      <c r="BU251" s="1297"/>
      <c r="BV251" s="1297"/>
      <c r="BW251" s="1297"/>
      <c r="BX251" s="1297"/>
      <c r="BY251" s="1297"/>
      <c r="BZ251" s="1297"/>
      <c r="CA251" s="1297"/>
      <c r="CB251" s="1297"/>
      <c r="CC251" s="1297"/>
      <c r="CD251" s="1297"/>
      <c r="CE251" s="1297"/>
      <c r="CF251" s="1297"/>
      <c r="CG251" s="1297"/>
      <c r="CH251" s="1297"/>
      <c r="CI251" s="1297"/>
      <c r="CJ251" s="1297"/>
      <c r="CK251" s="1297"/>
      <c r="CL251" s="1297"/>
      <c r="CM251" s="1297"/>
      <c r="CN251" s="1297"/>
      <c r="CO251" s="1297"/>
      <c r="CP251" s="1297"/>
      <c r="CQ251" s="1297"/>
      <c r="CR251" s="1297"/>
      <c r="CS251" s="1297"/>
      <c r="CT251" s="1297"/>
      <c r="CU251" s="1297"/>
      <c r="CV251" s="1297"/>
      <c r="CW251" s="1297"/>
      <c r="CX251" s="1297"/>
      <c r="CY251" s="1297"/>
      <c r="CZ251" s="1297"/>
      <c r="DA251" s="1297"/>
      <c r="DB251" s="1297"/>
      <c r="DC251" s="1297"/>
      <c r="DD251" s="1297"/>
      <c r="DE251" s="1297"/>
      <c r="DF251" s="1297"/>
      <c r="DG251" s="1297"/>
      <c r="DH251" s="1297"/>
      <c r="DI251" s="1297"/>
      <c r="DJ251" s="1297"/>
      <c r="DK251" s="1297"/>
    </row>
    <row r="252" spans="1:115" s="70" customFormat="1">
      <c r="A252" s="1297"/>
      <c r="F252" s="130"/>
      <c r="G252" s="130"/>
      <c r="H252" s="130"/>
      <c r="I252" s="130"/>
      <c r="J252" s="130"/>
      <c r="K252" s="130"/>
      <c r="L252" s="130"/>
      <c r="M252" s="130"/>
      <c r="N252" s="130"/>
      <c r="O252" s="130"/>
      <c r="Q252" s="1297"/>
      <c r="R252" s="1297"/>
      <c r="S252" s="1297"/>
      <c r="T252" s="1297"/>
      <c r="U252" s="1297"/>
      <c r="V252" s="1297"/>
      <c r="W252" s="1297"/>
      <c r="X252" s="1297"/>
      <c r="Y252" s="1297"/>
      <c r="Z252" s="1297"/>
      <c r="AA252" s="1297"/>
      <c r="AB252" s="1297"/>
      <c r="AC252" s="1297"/>
      <c r="AD252" s="1297"/>
      <c r="AE252" s="1297"/>
      <c r="AF252" s="1297"/>
      <c r="AG252" s="1297"/>
      <c r="AH252" s="1297"/>
      <c r="AI252" s="1297"/>
      <c r="AJ252" s="1297"/>
      <c r="AK252" s="1297"/>
      <c r="AL252" s="1297"/>
      <c r="AM252" s="1297"/>
      <c r="AN252" s="1297"/>
      <c r="AO252" s="1297"/>
      <c r="AP252" s="1297"/>
      <c r="AQ252" s="1297"/>
      <c r="AR252" s="1297"/>
      <c r="AS252" s="1297"/>
      <c r="AT252" s="1297"/>
      <c r="AU252" s="1297"/>
      <c r="AV252" s="1297"/>
      <c r="AW252" s="1297"/>
      <c r="AX252" s="1297"/>
      <c r="AY252" s="1297"/>
      <c r="AZ252" s="1297"/>
      <c r="BA252" s="1297"/>
      <c r="BB252" s="1297"/>
      <c r="BC252" s="1297"/>
      <c r="BD252" s="1297"/>
      <c r="BE252" s="1297"/>
      <c r="BF252" s="1297"/>
      <c r="BG252" s="1297"/>
      <c r="BH252" s="1297"/>
      <c r="BI252" s="1297"/>
      <c r="BJ252" s="1297"/>
      <c r="BK252" s="1297"/>
      <c r="BL252" s="1297"/>
      <c r="BM252" s="1297"/>
      <c r="BN252" s="1297"/>
      <c r="BO252" s="1297"/>
      <c r="BP252" s="1297"/>
      <c r="BQ252" s="1297"/>
      <c r="BR252" s="1297"/>
      <c r="BS252" s="1297"/>
      <c r="BT252" s="1297"/>
      <c r="BU252" s="1297"/>
      <c r="BV252" s="1297"/>
      <c r="BW252" s="1297"/>
      <c r="BX252" s="1297"/>
      <c r="BY252" s="1297"/>
      <c r="BZ252" s="1297"/>
      <c r="CA252" s="1297"/>
      <c r="CB252" s="1297"/>
      <c r="CC252" s="1297"/>
      <c r="CD252" s="1297"/>
      <c r="CE252" s="1297"/>
      <c r="CF252" s="1297"/>
      <c r="CG252" s="1297"/>
      <c r="CH252" s="1297"/>
      <c r="CI252" s="1297"/>
      <c r="CJ252" s="1297"/>
      <c r="CK252" s="1297"/>
      <c r="CL252" s="1297"/>
      <c r="CM252" s="1297"/>
      <c r="CN252" s="1297"/>
      <c r="CO252" s="1297"/>
      <c r="CP252" s="1297"/>
      <c r="CQ252" s="1297"/>
      <c r="CR252" s="1297"/>
      <c r="CS252" s="1297"/>
      <c r="CT252" s="1297"/>
      <c r="CU252" s="1297"/>
      <c r="CV252" s="1297"/>
      <c r="CW252" s="1297"/>
      <c r="CX252" s="1297"/>
      <c r="CY252" s="1297"/>
      <c r="CZ252" s="1297"/>
      <c r="DA252" s="1297"/>
      <c r="DB252" s="1297"/>
      <c r="DC252" s="1297"/>
      <c r="DD252" s="1297"/>
      <c r="DE252" s="1297"/>
      <c r="DF252" s="1297"/>
      <c r="DG252" s="1297"/>
      <c r="DH252" s="1297"/>
      <c r="DI252" s="1297"/>
      <c r="DJ252" s="1297"/>
      <c r="DK252" s="1297"/>
    </row>
    <row r="253" spans="1:115" s="70" customFormat="1">
      <c r="A253" s="1297"/>
      <c r="B253" s="128"/>
      <c r="C253" s="125"/>
      <c r="F253" s="130"/>
      <c r="G253" s="130"/>
      <c r="H253" s="130"/>
      <c r="I253" s="130"/>
      <c r="J253" s="130"/>
      <c r="K253" s="130"/>
      <c r="L253" s="130"/>
      <c r="M253" s="130"/>
      <c r="N253" s="130"/>
      <c r="O253" s="130"/>
      <c r="Q253" s="1297"/>
      <c r="R253" s="1297"/>
      <c r="S253" s="1297"/>
      <c r="T253" s="1297"/>
      <c r="U253" s="1297"/>
      <c r="V253" s="1297"/>
      <c r="W253" s="1297"/>
      <c r="X253" s="1297"/>
      <c r="Y253" s="1297"/>
      <c r="Z253" s="1297"/>
      <c r="AA253" s="1297"/>
      <c r="AB253" s="1297"/>
      <c r="AC253" s="1297"/>
      <c r="AD253" s="1297"/>
      <c r="AE253" s="1297"/>
      <c r="AF253" s="1297"/>
      <c r="AG253" s="1297"/>
      <c r="AH253" s="1297"/>
      <c r="AI253" s="1297"/>
      <c r="AJ253" s="1297"/>
      <c r="AK253" s="1297"/>
      <c r="AL253" s="1297"/>
      <c r="AM253" s="1297"/>
      <c r="AN253" s="1297"/>
      <c r="AO253" s="1297"/>
      <c r="AP253" s="1297"/>
      <c r="AQ253" s="1297"/>
      <c r="AR253" s="1297"/>
      <c r="AS253" s="1297"/>
      <c r="AT253" s="1297"/>
      <c r="AU253" s="1297"/>
      <c r="AV253" s="1297"/>
      <c r="AW253" s="1297"/>
      <c r="AX253" s="1297"/>
      <c r="AY253" s="1297"/>
      <c r="AZ253" s="1297"/>
      <c r="BA253" s="1297"/>
      <c r="BB253" s="1297"/>
      <c r="BC253" s="1297"/>
      <c r="BD253" s="1297"/>
      <c r="BE253" s="1297"/>
      <c r="BF253" s="1297"/>
      <c r="BG253" s="1297"/>
      <c r="BH253" s="1297"/>
      <c r="BI253" s="1297"/>
      <c r="BJ253" s="1297"/>
      <c r="BK253" s="1297"/>
      <c r="BL253" s="1297"/>
      <c r="BM253" s="1297"/>
      <c r="BN253" s="1297"/>
      <c r="BO253" s="1297"/>
      <c r="BP253" s="1297"/>
      <c r="BQ253" s="1297"/>
      <c r="BR253" s="1297"/>
      <c r="BS253" s="1297"/>
      <c r="BT253" s="1297"/>
      <c r="BU253" s="1297"/>
      <c r="BV253" s="1297"/>
      <c r="BW253" s="1297"/>
      <c r="BX253" s="1297"/>
      <c r="BY253" s="1297"/>
      <c r="BZ253" s="1297"/>
      <c r="CA253" s="1297"/>
      <c r="CB253" s="1297"/>
      <c r="CC253" s="1297"/>
      <c r="CD253" s="1297"/>
      <c r="CE253" s="1297"/>
      <c r="CF253" s="1297"/>
      <c r="CG253" s="1297"/>
      <c r="CH253" s="1297"/>
      <c r="CI253" s="1297"/>
      <c r="CJ253" s="1297"/>
      <c r="CK253" s="1297"/>
      <c r="CL253" s="1297"/>
      <c r="CM253" s="1297"/>
      <c r="CN253" s="1297"/>
      <c r="CO253" s="1297"/>
      <c r="CP253" s="1297"/>
      <c r="CQ253" s="1297"/>
      <c r="CR253" s="1297"/>
      <c r="CS253" s="1297"/>
      <c r="CT253" s="1297"/>
      <c r="CU253" s="1297"/>
      <c r="CV253" s="1297"/>
      <c r="CW253" s="1297"/>
      <c r="CX253" s="1297"/>
      <c r="CY253" s="1297"/>
      <c r="CZ253" s="1297"/>
      <c r="DA253" s="1297"/>
      <c r="DB253" s="1297"/>
      <c r="DC253" s="1297"/>
      <c r="DD253" s="1297"/>
      <c r="DE253" s="1297"/>
      <c r="DF253" s="1297"/>
      <c r="DG253" s="1297"/>
      <c r="DH253" s="1297"/>
      <c r="DI253" s="1297"/>
      <c r="DJ253" s="1297"/>
      <c r="DK253" s="1297"/>
    </row>
    <row r="254" spans="1:115" s="70" customFormat="1">
      <c r="A254" s="1296"/>
      <c r="B254" s="128"/>
      <c r="C254" s="125" t="s">
        <v>283</v>
      </c>
      <c r="E254" s="162" t="str">
        <f>Preferences.EnergyUnits</f>
        <v>PJ</v>
      </c>
      <c r="F254" s="130">
        <f ca="1">IF(F244=0,0,MIN(F244,F251))</f>
        <v>0</v>
      </c>
      <c r="G254" s="130">
        <f t="shared" ref="G254:O254" ca="1" si="59">IF(G244=0,0,MIN(G244,G251))</f>
        <v>0</v>
      </c>
      <c r="H254" s="130">
        <f t="shared" ca="1" si="59"/>
        <v>0</v>
      </c>
      <c r="I254" s="130">
        <f t="shared" ca="1" si="59"/>
        <v>0</v>
      </c>
      <c r="J254" s="130">
        <f t="shared" ca="1" si="59"/>
        <v>-13.411979999999971</v>
      </c>
      <c r="K254" s="130">
        <f t="shared" ca="1" si="59"/>
        <v>55.906019418138264</v>
      </c>
      <c r="L254" s="130">
        <f t="shared" ca="1" si="59"/>
        <v>454.45758918418329</v>
      </c>
      <c r="M254" s="130">
        <f t="shared" ca="1" si="59"/>
        <v>764.20594051837975</v>
      </c>
      <c r="N254" s="130">
        <f t="shared" ca="1" si="59"/>
        <v>1201.6022320188079</v>
      </c>
      <c r="O254" s="130">
        <f t="shared" ca="1" si="59"/>
        <v>1532.4037587201969</v>
      </c>
      <c r="Q254" s="1296"/>
      <c r="R254" s="1296"/>
      <c r="S254" s="1296"/>
      <c r="T254" s="1296"/>
      <c r="U254" s="1296"/>
      <c r="V254" s="1296"/>
      <c r="W254" s="1296"/>
      <c r="X254" s="1296"/>
      <c r="Y254" s="1296"/>
      <c r="Z254" s="1296"/>
      <c r="AA254" s="1296"/>
      <c r="AB254" s="1296"/>
      <c r="AC254" s="1296"/>
      <c r="AD254" s="1296"/>
      <c r="AE254" s="1296"/>
      <c r="AF254" s="1296"/>
      <c r="AG254" s="1296"/>
      <c r="AH254" s="1296"/>
      <c r="AI254" s="1296"/>
      <c r="AJ254" s="1296"/>
      <c r="AK254" s="1296"/>
      <c r="AL254" s="1296"/>
      <c r="AM254" s="1296"/>
      <c r="AN254" s="1296"/>
      <c r="AO254" s="1296"/>
      <c r="AP254" s="1296"/>
      <c r="AQ254" s="1296"/>
      <c r="AR254" s="1296"/>
      <c r="AS254" s="1296"/>
      <c r="AT254" s="1296"/>
      <c r="AU254" s="1296"/>
      <c r="AV254" s="1296"/>
      <c r="AW254" s="1296"/>
      <c r="AX254" s="1296"/>
      <c r="AY254" s="1296"/>
      <c r="AZ254" s="1296"/>
      <c r="BA254" s="1296"/>
      <c r="BB254" s="1296"/>
      <c r="BC254" s="1296"/>
      <c r="BD254" s="1296"/>
      <c r="BE254" s="1296"/>
      <c r="BF254" s="1296"/>
      <c r="BG254" s="1296"/>
      <c r="BH254" s="1296"/>
      <c r="BI254" s="1296"/>
      <c r="BJ254" s="1296"/>
      <c r="BK254" s="1296"/>
      <c r="BL254" s="1296"/>
      <c r="BM254" s="1296"/>
      <c r="BN254" s="1296"/>
      <c r="BO254" s="1296"/>
      <c r="BP254" s="1296"/>
      <c r="BQ254" s="1296"/>
      <c r="BR254" s="1296"/>
      <c r="BS254" s="1296"/>
      <c r="BT254" s="1296"/>
      <c r="BU254" s="1296"/>
      <c r="BV254" s="1296"/>
      <c r="BW254" s="1296"/>
      <c r="BX254" s="1296"/>
      <c r="BY254" s="1296"/>
      <c r="BZ254" s="1296"/>
      <c r="CA254" s="1296"/>
      <c r="CB254" s="1296"/>
      <c r="CC254" s="1296"/>
      <c r="CD254" s="1296"/>
      <c r="CE254" s="1296"/>
      <c r="CF254" s="1296"/>
      <c r="CG254" s="1296"/>
      <c r="CH254" s="1296"/>
      <c r="CI254" s="1296"/>
      <c r="CJ254" s="1296"/>
      <c r="CK254" s="1296"/>
      <c r="CL254" s="1296"/>
      <c r="CM254" s="1296"/>
      <c r="CN254" s="1296"/>
      <c r="CO254" s="1296"/>
      <c r="CP254" s="1296"/>
      <c r="CQ254" s="1296"/>
      <c r="CR254" s="1296"/>
      <c r="CS254" s="1296"/>
      <c r="CT254" s="1296"/>
      <c r="CU254" s="1296"/>
      <c r="CV254" s="1296"/>
      <c r="CW254" s="1296"/>
      <c r="CX254" s="1296"/>
      <c r="CY254" s="1296"/>
      <c r="CZ254" s="1296"/>
      <c r="DA254" s="1296"/>
      <c r="DB254" s="1296"/>
      <c r="DC254" s="1296"/>
      <c r="DD254" s="1296"/>
      <c r="DE254" s="1296"/>
      <c r="DF254" s="1296"/>
      <c r="DG254" s="1296"/>
      <c r="DH254" s="1296"/>
      <c r="DI254" s="1296"/>
      <c r="DJ254" s="1296"/>
      <c r="DK254" s="1296"/>
    </row>
    <row r="255" spans="1:115" s="70" customFormat="1">
      <c r="A255" s="1296"/>
      <c r="B255" s="128"/>
      <c r="C255" s="125"/>
      <c r="Q255" s="1296"/>
      <c r="R255" s="1296"/>
      <c r="S255" s="1296"/>
      <c r="T255" s="1296"/>
      <c r="U255" s="1296"/>
      <c r="V255" s="1296"/>
      <c r="W255" s="1296"/>
      <c r="X255" s="1296"/>
      <c r="Y255" s="1296"/>
      <c r="Z255" s="1296"/>
      <c r="AA255" s="1296"/>
      <c r="AB255" s="1296"/>
      <c r="AC255" s="1296"/>
      <c r="AD255" s="1296"/>
      <c r="AE255" s="1296"/>
      <c r="AF255" s="1296"/>
      <c r="AG255" s="1296"/>
      <c r="AH255" s="1296"/>
      <c r="AI255" s="1296"/>
      <c r="AJ255" s="1296"/>
      <c r="AK255" s="1296"/>
      <c r="AL255" s="1296"/>
      <c r="AM255" s="1296"/>
      <c r="AN255" s="1296"/>
      <c r="AO255" s="1296"/>
      <c r="AP255" s="1296"/>
      <c r="AQ255" s="1296"/>
      <c r="AR255" s="1296"/>
      <c r="AS255" s="1296"/>
      <c r="AT255" s="1296"/>
      <c r="AU255" s="1296"/>
      <c r="AV255" s="1296"/>
      <c r="AW255" s="1296"/>
      <c r="AX255" s="1296"/>
      <c r="AY255" s="1296"/>
      <c r="AZ255" s="1296"/>
      <c r="BA255" s="1296"/>
      <c r="BB255" s="1296"/>
      <c r="BC255" s="1296"/>
      <c r="BD255" s="1296"/>
      <c r="BE255" s="1296"/>
      <c r="BF255" s="1296"/>
      <c r="BG255" s="1296"/>
      <c r="BH255" s="1296"/>
      <c r="BI255" s="1296"/>
      <c r="BJ255" s="1296"/>
      <c r="BK255" s="1296"/>
      <c r="BL255" s="1296"/>
      <c r="BM255" s="1296"/>
      <c r="BN255" s="1296"/>
      <c r="BO255" s="1296"/>
      <c r="BP255" s="1296"/>
      <c r="BQ255" s="1296"/>
      <c r="BR255" s="1296"/>
      <c r="BS255" s="1296"/>
      <c r="BT255" s="1296"/>
      <c r="BU255" s="1296"/>
      <c r="BV255" s="1296"/>
      <c r="BW255" s="1296"/>
      <c r="BX255" s="1296"/>
      <c r="BY255" s="1296"/>
      <c r="BZ255" s="1296"/>
      <c r="CA255" s="1296"/>
      <c r="CB255" s="1296"/>
      <c r="CC255" s="1296"/>
      <c r="CD255" s="1296"/>
      <c r="CE255" s="1296"/>
      <c r="CF255" s="1296"/>
      <c r="CG255" s="1296"/>
      <c r="CH255" s="1296"/>
      <c r="CI255" s="1296"/>
      <c r="CJ255" s="1296"/>
      <c r="CK255" s="1296"/>
      <c r="CL255" s="1296"/>
      <c r="CM255" s="1296"/>
      <c r="CN255" s="1296"/>
      <c r="CO255" s="1296"/>
      <c r="CP255" s="1296"/>
      <c r="CQ255" s="1296"/>
      <c r="CR255" s="1296"/>
      <c r="CS255" s="1296"/>
      <c r="CT255" s="1296"/>
      <c r="CU255" s="1296"/>
      <c r="CV255" s="1296"/>
      <c r="CW255" s="1296"/>
      <c r="CX255" s="1296"/>
      <c r="CY255" s="1296"/>
      <c r="CZ255" s="1296"/>
      <c r="DA255" s="1296"/>
      <c r="DB255" s="1296"/>
      <c r="DC255" s="1296"/>
      <c r="DD255" s="1296"/>
      <c r="DE255" s="1296"/>
      <c r="DF255" s="1296"/>
      <c r="DG255" s="1296"/>
      <c r="DH255" s="1296"/>
      <c r="DI255" s="1296"/>
      <c r="DJ255" s="1296"/>
      <c r="DK255" s="1296"/>
    </row>
    <row r="256" spans="1:115" s="70" customFormat="1">
      <c r="A256" s="919"/>
      <c r="B256" s="545" t="s">
        <v>644</v>
      </c>
      <c r="C256" s="70" t="s">
        <v>753</v>
      </c>
      <c r="F256" s="133">
        <f t="shared" ref="F256:O256" si="60">F54</f>
        <v>0.37</v>
      </c>
      <c r="G256" s="133">
        <f t="shared" si="60"/>
        <v>0.37</v>
      </c>
      <c r="H256" s="133">
        <f t="shared" si="60"/>
        <v>0.37</v>
      </c>
      <c r="I256" s="133">
        <f t="shared" si="60"/>
        <v>0.37</v>
      </c>
      <c r="J256" s="133">
        <f t="shared" si="60"/>
        <v>0.37</v>
      </c>
      <c r="K256" s="133">
        <f t="shared" si="60"/>
        <v>0.37</v>
      </c>
      <c r="L256" s="133">
        <f t="shared" si="60"/>
        <v>0.37</v>
      </c>
      <c r="M256" s="133">
        <f t="shared" si="60"/>
        <v>0.37</v>
      </c>
      <c r="N256" s="133">
        <f t="shared" si="60"/>
        <v>0.37</v>
      </c>
      <c r="O256" s="133">
        <f t="shared" si="60"/>
        <v>0.37</v>
      </c>
      <c r="Q256" s="919"/>
      <c r="R256" s="919"/>
      <c r="S256" s="919"/>
      <c r="T256" s="919"/>
      <c r="U256" s="919"/>
      <c r="V256" s="919"/>
      <c r="W256" s="919"/>
      <c r="X256" s="1117"/>
      <c r="Y256" s="919"/>
      <c r="Z256" s="919"/>
      <c r="AA256" s="919"/>
      <c r="AB256" s="919"/>
      <c r="AC256" s="919"/>
      <c r="AD256" s="919"/>
      <c r="AE256" s="919"/>
      <c r="AF256" s="919"/>
      <c r="AG256" s="919"/>
      <c r="AH256" s="919"/>
      <c r="AI256" s="919"/>
      <c r="AJ256" s="919"/>
      <c r="AK256" s="919"/>
      <c r="AL256" s="919"/>
      <c r="AM256" s="919"/>
      <c r="AN256" s="919"/>
      <c r="AO256" s="919"/>
      <c r="AP256" s="919"/>
      <c r="AQ256" s="919"/>
      <c r="AR256" s="919"/>
      <c r="AS256" s="919"/>
      <c r="AT256" s="919"/>
      <c r="AU256" s="919"/>
      <c r="AV256" s="919"/>
      <c r="AW256" s="919"/>
      <c r="AX256" s="919"/>
      <c r="AY256" s="919"/>
      <c r="AZ256" s="919"/>
      <c r="BA256" s="919"/>
      <c r="BB256" s="919"/>
      <c r="BC256" s="919"/>
      <c r="BD256" s="919"/>
      <c r="BE256" s="919"/>
      <c r="BF256" s="919"/>
      <c r="BG256" s="919"/>
      <c r="BH256" s="919"/>
      <c r="BI256" s="919"/>
      <c r="BJ256" s="919"/>
      <c r="BK256" s="919"/>
      <c r="BL256" s="919"/>
      <c r="BM256" s="919"/>
      <c r="BN256" s="919"/>
      <c r="BO256" s="919"/>
      <c r="BP256" s="919"/>
      <c r="BQ256" s="919"/>
      <c r="BR256" s="919"/>
      <c r="BS256" s="919"/>
      <c r="BT256" s="919"/>
      <c r="BU256" s="919"/>
      <c r="BV256" s="919"/>
      <c r="BW256" s="919"/>
      <c r="BX256" s="919"/>
      <c r="BY256" s="919"/>
      <c r="BZ256" s="919"/>
      <c r="CA256" s="919"/>
      <c r="CB256" s="919"/>
      <c r="CC256" s="919"/>
      <c r="CD256" s="919"/>
      <c r="CE256" s="919"/>
      <c r="CF256" s="919"/>
      <c r="CG256" s="919"/>
      <c r="CH256" s="919"/>
      <c r="CI256" s="919"/>
      <c r="CJ256" s="919"/>
      <c r="CK256" s="919"/>
      <c r="CL256" s="919"/>
      <c r="CM256" s="919"/>
      <c r="CN256" s="919"/>
      <c r="CO256" s="919"/>
      <c r="CP256" s="919"/>
      <c r="CQ256" s="919"/>
      <c r="CR256" s="919"/>
      <c r="CS256" s="919"/>
      <c r="CT256" s="919"/>
      <c r="CU256" s="919"/>
      <c r="CV256" s="919"/>
      <c r="CW256" s="919"/>
      <c r="CX256" s="919"/>
      <c r="CY256" s="919"/>
      <c r="CZ256" s="919"/>
      <c r="DA256" s="919"/>
      <c r="DB256" s="919"/>
      <c r="DC256" s="919"/>
      <c r="DD256" s="919"/>
      <c r="DE256" s="919"/>
      <c r="DF256" s="919"/>
      <c r="DG256" s="919"/>
      <c r="DH256" s="919"/>
      <c r="DI256" s="919"/>
      <c r="DJ256" s="919"/>
      <c r="DK256" s="919"/>
    </row>
    <row r="257" spans="1:115" s="70" customFormat="1">
      <c r="A257" s="919"/>
      <c r="B257" s="128" t="s">
        <v>296</v>
      </c>
      <c r="C257" s="125" t="s">
        <v>1325</v>
      </c>
      <c r="F257" s="269">
        <f ca="1">(F254)/F256</f>
        <v>0</v>
      </c>
      <c r="G257" s="269">
        <f t="shared" ref="G257:O257" ca="1" si="61">(G254)/G256</f>
        <v>0</v>
      </c>
      <c r="H257" s="269">
        <f t="shared" ca="1" si="61"/>
        <v>0</v>
      </c>
      <c r="I257" s="269">
        <f t="shared" ca="1" si="61"/>
        <v>0</v>
      </c>
      <c r="J257" s="269">
        <f t="shared" ca="1" si="61"/>
        <v>-36.248594594594515</v>
      </c>
      <c r="K257" s="269">
        <f t="shared" ca="1" si="61"/>
        <v>151.09734977875206</v>
      </c>
      <c r="L257" s="269">
        <f t="shared" ca="1" si="61"/>
        <v>1228.2637545518467</v>
      </c>
      <c r="M257" s="269">
        <f t="shared" ca="1" si="61"/>
        <v>2065.4214608604857</v>
      </c>
      <c r="N257" s="269">
        <f t="shared" ca="1" si="61"/>
        <v>3247.5736000508323</v>
      </c>
      <c r="O257" s="269">
        <f t="shared" ca="1" si="61"/>
        <v>4141.6317803248567</v>
      </c>
      <c r="Q257" s="919"/>
      <c r="R257" s="919"/>
      <c r="S257" s="919"/>
      <c r="T257" s="919"/>
      <c r="U257" s="919"/>
      <c r="V257" s="919"/>
      <c r="W257" s="919"/>
      <c r="X257" s="1117"/>
      <c r="Y257" s="919"/>
      <c r="Z257" s="919"/>
      <c r="AA257" s="919"/>
      <c r="AB257" s="919"/>
      <c r="AC257" s="919"/>
      <c r="AD257" s="919"/>
      <c r="AE257" s="919"/>
      <c r="AF257" s="919"/>
      <c r="AG257" s="919"/>
      <c r="AH257" s="919"/>
      <c r="AI257" s="919"/>
      <c r="AJ257" s="919"/>
      <c r="AK257" s="919"/>
      <c r="AL257" s="919"/>
      <c r="AM257" s="919"/>
      <c r="AN257" s="919"/>
      <c r="AO257" s="919"/>
      <c r="AP257" s="919"/>
      <c r="AQ257" s="919"/>
      <c r="AR257" s="919"/>
      <c r="AS257" s="919"/>
      <c r="AT257" s="919"/>
      <c r="AU257" s="919"/>
      <c r="AV257" s="919"/>
      <c r="AW257" s="919"/>
      <c r="AX257" s="919"/>
      <c r="AY257" s="919"/>
      <c r="AZ257" s="919"/>
      <c r="BA257" s="919"/>
      <c r="BB257" s="919"/>
      <c r="BC257" s="919"/>
      <c r="BD257" s="919"/>
      <c r="BE257" s="919"/>
      <c r="BF257" s="919"/>
      <c r="BG257" s="919"/>
      <c r="BH257" s="919"/>
      <c r="BI257" s="919"/>
      <c r="BJ257" s="919"/>
      <c r="BK257" s="919"/>
      <c r="BL257" s="919"/>
      <c r="BM257" s="919"/>
      <c r="BN257" s="919"/>
      <c r="BO257" s="919"/>
      <c r="BP257" s="919"/>
      <c r="BQ257" s="919"/>
      <c r="BR257" s="919"/>
      <c r="BS257" s="919"/>
      <c r="BT257" s="919"/>
      <c r="BU257" s="919"/>
      <c r="BV257" s="919"/>
      <c r="BW257" s="919"/>
      <c r="BX257" s="919"/>
      <c r="BY257" s="919"/>
      <c r="BZ257" s="919"/>
      <c r="CA257" s="919"/>
      <c r="CB257" s="919"/>
      <c r="CC257" s="919"/>
      <c r="CD257" s="919"/>
      <c r="CE257" s="919"/>
      <c r="CF257" s="919"/>
      <c r="CG257" s="919"/>
      <c r="CH257" s="919"/>
      <c r="CI257" s="919"/>
      <c r="CJ257" s="919"/>
      <c r="CK257" s="919"/>
      <c r="CL257" s="919"/>
      <c r="CM257" s="919"/>
      <c r="CN257" s="919"/>
      <c r="CO257" s="919"/>
      <c r="CP257" s="919"/>
      <c r="CQ257" s="919"/>
      <c r="CR257" s="919"/>
      <c r="CS257" s="919"/>
      <c r="CT257" s="919"/>
      <c r="CU257" s="919"/>
      <c r="CV257" s="919"/>
      <c r="CW257" s="919"/>
      <c r="CX257" s="919"/>
      <c r="CY257" s="919"/>
      <c r="CZ257" s="919"/>
      <c r="DA257" s="919"/>
      <c r="DB257" s="919"/>
      <c r="DC257" s="919"/>
      <c r="DD257" s="919"/>
      <c r="DE257" s="919"/>
      <c r="DF257" s="919"/>
      <c r="DG257" s="919"/>
      <c r="DH257" s="919"/>
      <c r="DI257" s="919"/>
      <c r="DJ257" s="919"/>
      <c r="DK257" s="919"/>
    </row>
    <row r="258" spans="1:115" s="70" customFormat="1">
      <c r="A258" s="1296"/>
      <c r="B258" s="128"/>
      <c r="C258" s="125"/>
      <c r="F258" s="66"/>
      <c r="G258" s="66"/>
      <c r="H258" s="66"/>
      <c r="I258" s="66"/>
      <c r="J258" s="66"/>
      <c r="K258" s="66"/>
      <c r="L258" s="66"/>
      <c r="M258" s="66"/>
      <c r="N258" s="66"/>
      <c r="O258" s="66"/>
      <c r="Q258" s="1296"/>
      <c r="R258" s="1296"/>
      <c r="S258" s="1296"/>
      <c r="T258" s="1296"/>
      <c r="U258" s="1296"/>
      <c r="V258" s="1296"/>
      <c r="W258" s="1296"/>
      <c r="X258" s="1296"/>
      <c r="Y258" s="1296"/>
      <c r="Z258" s="1296"/>
      <c r="AA258" s="1296"/>
      <c r="AB258" s="1296"/>
      <c r="AC258" s="1296"/>
      <c r="AD258" s="1296"/>
      <c r="AE258" s="1296"/>
      <c r="AF258" s="1296"/>
      <c r="AG258" s="1296"/>
      <c r="AH258" s="1296"/>
      <c r="AI258" s="1296"/>
      <c r="AJ258" s="1296"/>
      <c r="AK258" s="1296"/>
      <c r="AL258" s="1296"/>
      <c r="AM258" s="1296"/>
      <c r="AN258" s="1296"/>
      <c r="AO258" s="1296"/>
      <c r="AP258" s="1296"/>
      <c r="AQ258" s="1296"/>
      <c r="AR258" s="1296"/>
      <c r="AS258" s="1296"/>
      <c r="AT258" s="1296"/>
      <c r="AU258" s="1296"/>
      <c r="AV258" s="1296"/>
      <c r="AW258" s="1296"/>
      <c r="AX258" s="1296"/>
      <c r="AY258" s="1296"/>
      <c r="AZ258" s="1296"/>
      <c r="BA258" s="1296"/>
      <c r="BB258" s="1296"/>
      <c r="BC258" s="1296"/>
      <c r="BD258" s="1296"/>
      <c r="BE258" s="1296"/>
      <c r="BF258" s="1296"/>
      <c r="BG258" s="1296"/>
      <c r="BH258" s="1296"/>
      <c r="BI258" s="1296"/>
      <c r="BJ258" s="1296"/>
      <c r="BK258" s="1296"/>
      <c r="BL258" s="1296"/>
      <c r="BM258" s="1296"/>
      <c r="BN258" s="1296"/>
      <c r="BO258" s="1296"/>
      <c r="BP258" s="1296"/>
      <c r="BQ258" s="1296"/>
      <c r="BR258" s="1296"/>
      <c r="BS258" s="1296"/>
      <c r="BT258" s="1296"/>
      <c r="BU258" s="1296"/>
      <c r="BV258" s="1296"/>
      <c r="BW258" s="1296"/>
      <c r="BX258" s="1296"/>
      <c r="BY258" s="1296"/>
      <c r="BZ258" s="1296"/>
      <c r="CA258" s="1296"/>
      <c r="CB258" s="1296"/>
      <c r="CC258" s="1296"/>
      <c r="CD258" s="1296"/>
      <c r="CE258" s="1296"/>
      <c r="CF258" s="1296"/>
      <c r="CG258" s="1296"/>
      <c r="CH258" s="1296"/>
      <c r="CI258" s="1296"/>
      <c r="CJ258" s="1296"/>
      <c r="CK258" s="1296"/>
      <c r="CL258" s="1296"/>
      <c r="CM258" s="1296"/>
      <c r="CN258" s="1296"/>
      <c r="CO258" s="1296"/>
      <c r="CP258" s="1296"/>
      <c r="CQ258" s="1296"/>
      <c r="CR258" s="1296"/>
      <c r="CS258" s="1296"/>
      <c r="CT258" s="1296"/>
      <c r="CU258" s="1296"/>
      <c r="CV258" s="1296"/>
      <c r="CW258" s="1296"/>
      <c r="CX258" s="1296"/>
      <c r="CY258" s="1296"/>
      <c r="CZ258" s="1296"/>
      <c r="DA258" s="1296"/>
      <c r="DB258" s="1296"/>
      <c r="DC258" s="1296"/>
      <c r="DD258" s="1296"/>
      <c r="DE258" s="1296"/>
      <c r="DF258" s="1296"/>
      <c r="DG258" s="1296"/>
      <c r="DH258" s="1296"/>
      <c r="DI258" s="1296"/>
      <c r="DJ258" s="1296"/>
      <c r="DK258" s="1296"/>
    </row>
    <row r="259" spans="1:115" s="70" customFormat="1" ht="13.5" thickBot="1">
      <c r="A259" s="1296"/>
      <c r="B259" s="128"/>
      <c r="C259" s="125"/>
      <c r="F259" s="66"/>
      <c r="G259" s="66"/>
      <c r="H259" s="66"/>
      <c r="I259" s="66"/>
      <c r="J259" s="66"/>
      <c r="K259" s="66"/>
      <c r="L259" s="66"/>
      <c r="M259" s="66"/>
      <c r="N259" s="66"/>
      <c r="O259" s="66"/>
      <c r="Q259" s="1296"/>
      <c r="R259" s="1296"/>
      <c r="S259" s="1296"/>
      <c r="T259" s="1296"/>
      <c r="U259" s="1296"/>
      <c r="V259" s="1296"/>
      <c r="W259" s="1296"/>
      <c r="X259" s="1296"/>
      <c r="Y259" s="1296"/>
      <c r="Z259" s="1296"/>
      <c r="AA259" s="1296"/>
      <c r="AB259" s="1296"/>
      <c r="AC259" s="1296"/>
      <c r="AD259" s="1296"/>
      <c r="AE259" s="1296"/>
      <c r="AF259" s="1296"/>
      <c r="AG259" s="1296"/>
      <c r="AH259" s="1296"/>
      <c r="AI259" s="1296"/>
      <c r="AJ259" s="1296"/>
      <c r="AK259" s="1296"/>
      <c r="AL259" s="1296"/>
      <c r="AM259" s="1296"/>
      <c r="AN259" s="1296"/>
      <c r="AO259" s="1296"/>
      <c r="AP259" s="1296"/>
      <c r="AQ259" s="1296"/>
      <c r="AR259" s="1296"/>
      <c r="AS259" s="1296"/>
      <c r="AT259" s="1296"/>
      <c r="AU259" s="1296"/>
      <c r="AV259" s="1296"/>
      <c r="AW259" s="1296"/>
      <c r="AX259" s="1296"/>
      <c r="AY259" s="1296"/>
      <c r="AZ259" s="1296"/>
      <c r="BA259" s="1296"/>
      <c r="BB259" s="1296"/>
      <c r="BC259" s="1296"/>
      <c r="BD259" s="1296"/>
      <c r="BE259" s="1296"/>
      <c r="BF259" s="1296"/>
      <c r="BG259" s="1296"/>
      <c r="BH259" s="1296"/>
      <c r="BI259" s="1296"/>
      <c r="BJ259" s="1296"/>
      <c r="BK259" s="1296"/>
      <c r="BL259" s="1296"/>
      <c r="BM259" s="1296"/>
      <c r="BN259" s="1296"/>
      <c r="BO259" s="1296"/>
      <c r="BP259" s="1296"/>
      <c r="BQ259" s="1296"/>
      <c r="BR259" s="1296"/>
      <c r="BS259" s="1296"/>
      <c r="BT259" s="1296"/>
      <c r="BU259" s="1296"/>
      <c r="BV259" s="1296"/>
      <c r="BW259" s="1296"/>
      <c r="BX259" s="1296"/>
      <c r="BY259" s="1296"/>
      <c r="BZ259" s="1296"/>
      <c r="CA259" s="1296"/>
      <c r="CB259" s="1296"/>
      <c r="CC259" s="1296"/>
      <c r="CD259" s="1296"/>
      <c r="CE259" s="1296"/>
      <c r="CF259" s="1296"/>
      <c r="CG259" s="1296"/>
      <c r="CH259" s="1296"/>
      <c r="CI259" s="1296"/>
      <c r="CJ259" s="1296"/>
      <c r="CK259" s="1296"/>
      <c r="CL259" s="1296"/>
      <c r="CM259" s="1296"/>
      <c r="CN259" s="1296"/>
      <c r="CO259" s="1296"/>
      <c r="CP259" s="1296"/>
      <c r="CQ259" s="1296"/>
      <c r="CR259" s="1296"/>
      <c r="CS259" s="1296"/>
      <c r="CT259" s="1296"/>
      <c r="CU259" s="1296"/>
      <c r="CV259" s="1296"/>
      <c r="CW259" s="1296"/>
      <c r="CX259" s="1296"/>
      <c r="CY259" s="1296"/>
      <c r="CZ259" s="1296"/>
      <c r="DA259" s="1296"/>
      <c r="DB259" s="1296"/>
      <c r="DC259" s="1296"/>
      <c r="DD259" s="1296"/>
      <c r="DE259" s="1296"/>
      <c r="DF259" s="1296"/>
      <c r="DG259" s="1296"/>
      <c r="DH259" s="1296"/>
      <c r="DI259" s="1296"/>
      <c r="DJ259" s="1296"/>
      <c r="DK259" s="1296"/>
    </row>
    <row r="260" spans="1:115" s="70" customFormat="1" ht="13.5" thickBot="1">
      <c r="A260" s="1296"/>
      <c r="B260" s="128"/>
      <c r="C260" s="162" t="s">
        <v>2103</v>
      </c>
      <c r="E260" s="162" t="str">
        <f>Preferences.EnergyUnits</f>
        <v>PJ</v>
      </c>
      <c r="F260" s="2365">
        <f ca="1">F244-F254</f>
        <v>815.59240340945371</v>
      </c>
      <c r="G260" s="2365">
        <f t="shared" ref="G260:O260" ca="1" si="62">G244-G254</f>
        <v>874.14116239455871</v>
      </c>
      <c r="H260" s="2365">
        <f t="shared" ca="1" si="62"/>
        <v>942.32093206023546</v>
      </c>
      <c r="I260" s="2365">
        <f t="shared" ca="1" si="62"/>
        <v>1094.174123359594</v>
      </c>
      <c r="J260" s="2365">
        <f t="shared" ca="1" si="62"/>
        <v>1236.612845534044</v>
      </c>
      <c r="K260" s="2365">
        <f t="shared" ca="1" si="62"/>
        <v>1310.4410024248866</v>
      </c>
      <c r="L260" s="2365">
        <f t="shared" ca="1" si="62"/>
        <v>1075.303265952675</v>
      </c>
      <c r="M260" s="2365">
        <f t="shared" ca="1" si="62"/>
        <v>960.32966319696698</v>
      </c>
      <c r="N260" s="2365">
        <f t="shared" ca="1" si="62"/>
        <v>734.8721021458116</v>
      </c>
      <c r="O260" s="2365">
        <f t="shared" ca="1" si="62"/>
        <v>622.04067877555508</v>
      </c>
      <c r="Q260" s="1296"/>
      <c r="R260" s="1296"/>
      <c r="S260" s="1296"/>
      <c r="T260" s="1296"/>
      <c r="U260" s="1296"/>
      <c r="V260" s="1296"/>
      <c r="W260" s="1296"/>
      <c r="X260" s="1296"/>
      <c r="Y260" s="1296"/>
      <c r="Z260" s="1296"/>
      <c r="AA260" s="1296"/>
      <c r="AB260" s="1296"/>
      <c r="AC260" s="1296"/>
      <c r="AD260" s="1296"/>
      <c r="AE260" s="1296"/>
      <c r="AF260" s="1296"/>
      <c r="AG260" s="1296"/>
      <c r="AH260" s="1296"/>
      <c r="AI260" s="1296"/>
      <c r="AJ260" s="1296"/>
      <c r="AK260" s="1296"/>
      <c r="AL260" s="1296"/>
      <c r="AM260" s="1296"/>
      <c r="AN260" s="1296"/>
      <c r="AO260" s="1296"/>
      <c r="AP260" s="1296"/>
      <c r="AQ260" s="1296"/>
      <c r="AR260" s="1296"/>
      <c r="AS260" s="1296"/>
      <c r="AT260" s="1296"/>
      <c r="AU260" s="1296"/>
      <c r="AV260" s="1296"/>
      <c r="AW260" s="1296"/>
      <c r="AX260" s="1296"/>
      <c r="AY260" s="1296"/>
      <c r="AZ260" s="1296"/>
      <c r="BA260" s="1296"/>
      <c r="BB260" s="1296"/>
      <c r="BC260" s="1296"/>
      <c r="BD260" s="1296"/>
      <c r="BE260" s="1296"/>
      <c r="BF260" s="1296"/>
      <c r="BG260" s="1296"/>
      <c r="BH260" s="1296"/>
      <c r="BI260" s="1296"/>
      <c r="BJ260" s="1296"/>
      <c r="BK260" s="1296"/>
      <c r="BL260" s="1296"/>
      <c r="BM260" s="1296"/>
      <c r="BN260" s="1296"/>
      <c r="BO260" s="1296"/>
      <c r="BP260" s="1296"/>
      <c r="BQ260" s="1296"/>
      <c r="BR260" s="1296"/>
      <c r="BS260" s="1296"/>
      <c r="BT260" s="1296"/>
      <c r="BU260" s="1296"/>
      <c r="BV260" s="1296"/>
      <c r="BW260" s="1296"/>
      <c r="BX260" s="1296"/>
      <c r="BY260" s="1296"/>
      <c r="BZ260" s="1296"/>
      <c r="CA260" s="1296"/>
      <c r="CB260" s="1296"/>
      <c r="CC260" s="1296"/>
      <c r="CD260" s="1296"/>
      <c r="CE260" s="1296"/>
      <c r="CF260" s="1296"/>
      <c r="CG260" s="1296"/>
      <c r="CH260" s="1296"/>
      <c r="CI260" s="1296"/>
      <c r="CJ260" s="1296"/>
      <c r="CK260" s="1296"/>
      <c r="CL260" s="1296"/>
      <c r="CM260" s="1296"/>
      <c r="CN260" s="1296"/>
      <c r="CO260" s="1296"/>
      <c r="CP260" s="1296"/>
      <c r="CQ260" s="1296"/>
      <c r="CR260" s="1296"/>
      <c r="CS260" s="1296"/>
      <c r="CT260" s="1296"/>
      <c r="CU260" s="1296"/>
      <c r="CV260" s="1296"/>
      <c r="CW260" s="1296"/>
      <c r="CX260" s="1296"/>
      <c r="CY260" s="1296"/>
      <c r="CZ260" s="1296"/>
      <c r="DA260" s="1296"/>
      <c r="DB260" s="1296"/>
      <c r="DC260" s="1296"/>
      <c r="DD260" s="1296"/>
      <c r="DE260" s="1296"/>
      <c r="DF260" s="1296"/>
      <c r="DG260" s="1296"/>
      <c r="DH260" s="1296"/>
      <c r="DI260" s="1296"/>
      <c r="DJ260" s="1296"/>
      <c r="DK260" s="1296"/>
    </row>
    <row r="261" spans="1:115" s="70" customFormat="1">
      <c r="A261" s="1303"/>
      <c r="B261" s="128"/>
      <c r="C261" s="125"/>
      <c r="F261" s="66"/>
      <c r="G261" s="66"/>
      <c r="H261" s="66"/>
      <c r="I261" s="66"/>
      <c r="J261" s="2338"/>
      <c r="K261" s="66"/>
      <c r="L261" s="66"/>
      <c r="M261" s="66"/>
      <c r="N261" s="66"/>
      <c r="O261" s="66"/>
      <c r="Q261" s="1303"/>
      <c r="R261" s="1303"/>
      <c r="S261" s="1303"/>
      <c r="T261" s="1303"/>
      <c r="U261" s="1303"/>
      <c r="V261" s="1303"/>
      <c r="W261" s="1303"/>
      <c r="X261" s="1303"/>
      <c r="Y261" s="1303"/>
      <c r="Z261" s="1303"/>
      <c r="AA261" s="1303"/>
      <c r="AB261" s="1303"/>
      <c r="AC261" s="1303"/>
      <c r="AD261" s="1303"/>
      <c r="AE261" s="1303"/>
      <c r="AF261" s="1303"/>
      <c r="AG261" s="1303"/>
      <c r="AH261" s="1303"/>
      <c r="AI261" s="1303"/>
      <c r="AJ261" s="1303"/>
      <c r="AK261" s="1303"/>
      <c r="AL261" s="1303"/>
      <c r="AM261" s="1303"/>
      <c r="AN261" s="1303"/>
      <c r="AO261" s="1303"/>
      <c r="AP261" s="1303"/>
      <c r="AQ261" s="1303"/>
      <c r="AR261" s="1303"/>
      <c r="AS261" s="1303"/>
      <c r="AT261" s="1303"/>
      <c r="AU261" s="1303"/>
      <c r="AV261" s="1303"/>
      <c r="AW261" s="1303"/>
      <c r="AX261" s="1303"/>
      <c r="AY261" s="1303"/>
      <c r="AZ261" s="1303"/>
      <c r="BA261" s="1303"/>
      <c r="BB261" s="1303"/>
      <c r="BC261" s="1303"/>
      <c r="BD261" s="1303"/>
      <c r="BE261" s="1303"/>
      <c r="BF261" s="1303"/>
      <c r="BG261" s="1303"/>
      <c r="BH261" s="1303"/>
      <c r="BI261" s="1303"/>
      <c r="BJ261" s="1303"/>
      <c r="BK261" s="1303"/>
      <c r="BL261" s="1303"/>
      <c r="BM261" s="1303"/>
      <c r="BN261" s="1303"/>
      <c r="BO261" s="1303"/>
      <c r="BP261" s="1303"/>
      <c r="BQ261" s="1303"/>
      <c r="BR261" s="1303"/>
      <c r="BS261" s="1303"/>
      <c r="BT261" s="1303"/>
      <c r="BU261" s="1303"/>
      <c r="BV261" s="1303"/>
      <c r="BW261" s="1303"/>
      <c r="BX261" s="1303"/>
      <c r="BY261" s="1303"/>
      <c r="BZ261" s="1303"/>
      <c r="CA261" s="1303"/>
      <c r="CB261" s="1303"/>
      <c r="CC261" s="1303"/>
      <c r="CD261" s="1303"/>
      <c r="CE261" s="1303"/>
      <c r="CF261" s="1303"/>
      <c r="CG261" s="1303"/>
      <c r="CH261" s="1303"/>
      <c r="CI261" s="1303"/>
      <c r="CJ261" s="1303"/>
      <c r="CK261" s="1303"/>
      <c r="CL261" s="1303"/>
      <c r="CM261" s="1303"/>
      <c r="CN261" s="1303"/>
      <c r="CO261" s="1303"/>
      <c r="CP261" s="1303"/>
      <c r="CQ261" s="1303"/>
      <c r="CR261" s="1303"/>
      <c r="CS261" s="1303"/>
      <c r="CT261" s="1303"/>
      <c r="CU261" s="1303"/>
      <c r="CV261" s="1303"/>
      <c r="CW261" s="1303"/>
      <c r="CX261" s="1303"/>
      <c r="CY261" s="1303"/>
      <c r="CZ261" s="1303"/>
      <c r="DA261" s="1303"/>
      <c r="DB261" s="1303"/>
      <c r="DC261" s="1303"/>
      <c r="DD261" s="1303"/>
      <c r="DE261" s="1303"/>
      <c r="DF261" s="1303"/>
      <c r="DG261" s="1303"/>
      <c r="DH261" s="1303"/>
      <c r="DI261" s="1303"/>
      <c r="DJ261" s="1303"/>
      <c r="DK261" s="1303"/>
    </row>
    <row r="262" spans="1:115" s="70" customFormat="1">
      <c r="A262" s="2236"/>
      <c r="B262" s="128"/>
      <c r="C262" s="125"/>
      <c r="F262" s="66"/>
      <c r="G262" s="66"/>
      <c r="H262" s="66"/>
      <c r="I262" s="66"/>
      <c r="J262" s="66"/>
      <c r="K262" s="66"/>
      <c r="L262" s="66"/>
      <c r="M262" s="66"/>
      <c r="N262" s="66"/>
      <c r="O262" s="66"/>
      <c r="Q262" s="1303"/>
      <c r="R262" s="1303"/>
      <c r="S262" s="1303"/>
      <c r="T262" s="1303"/>
      <c r="U262" s="1303"/>
      <c r="V262" s="1303"/>
      <c r="W262" s="1303"/>
      <c r="X262" s="1303"/>
      <c r="Y262" s="1303"/>
      <c r="Z262" s="1303"/>
      <c r="AA262" s="1303"/>
      <c r="AB262" s="1303"/>
      <c r="AC262" s="1303"/>
      <c r="AD262" s="1303"/>
      <c r="AE262" s="1303"/>
      <c r="AF262" s="1303"/>
      <c r="AG262" s="1303"/>
      <c r="AH262" s="1303"/>
      <c r="AI262" s="1303"/>
      <c r="AJ262" s="1303"/>
      <c r="AK262" s="1303"/>
      <c r="AL262" s="1303"/>
      <c r="AM262" s="1303"/>
      <c r="AN262" s="1303"/>
      <c r="AO262" s="1303"/>
      <c r="AP262" s="1303"/>
      <c r="AQ262" s="1303"/>
      <c r="AR262" s="1303"/>
      <c r="AS262" s="1303"/>
      <c r="AT262" s="1303"/>
      <c r="AU262" s="1303"/>
      <c r="AV262" s="1303"/>
      <c r="AW262" s="1303"/>
      <c r="AX262" s="1303"/>
      <c r="AY262" s="1303"/>
      <c r="AZ262" s="1303"/>
      <c r="BA262" s="1303"/>
      <c r="BB262" s="1303"/>
      <c r="BC262" s="1303"/>
      <c r="BD262" s="1303"/>
      <c r="BE262" s="1303"/>
      <c r="BF262" s="1303"/>
      <c r="BG262" s="1303"/>
      <c r="BH262" s="1303"/>
      <c r="BI262" s="1303"/>
      <c r="BJ262" s="1303"/>
      <c r="BK262" s="1303"/>
      <c r="BL262" s="1303"/>
      <c r="BM262" s="1303"/>
      <c r="BN262" s="1303"/>
      <c r="BO262" s="1303"/>
      <c r="BP262" s="1303"/>
      <c r="BQ262" s="1303"/>
      <c r="BR262" s="1303"/>
      <c r="BS262" s="1303"/>
      <c r="BT262" s="1303"/>
      <c r="BU262" s="1303"/>
      <c r="BV262" s="1303"/>
      <c r="BW262" s="1303"/>
      <c r="BX262" s="1303"/>
      <c r="BY262" s="1303"/>
      <c r="BZ262" s="1303"/>
      <c r="CA262" s="1303"/>
      <c r="CB262" s="1303"/>
      <c r="CC262" s="1303"/>
      <c r="CD262" s="1303"/>
      <c r="CE262" s="1303"/>
      <c r="CF262" s="1303"/>
      <c r="CG262" s="1303"/>
      <c r="CH262" s="1303"/>
      <c r="CI262" s="1303"/>
      <c r="CJ262" s="1303"/>
      <c r="CK262" s="1303"/>
      <c r="CL262" s="1303"/>
      <c r="CM262" s="1303"/>
      <c r="CN262" s="1303"/>
      <c r="CO262" s="1303"/>
      <c r="CP262" s="1303"/>
      <c r="CQ262" s="1303"/>
      <c r="CR262" s="1303"/>
      <c r="CS262" s="1303"/>
      <c r="CT262" s="1303"/>
      <c r="CU262" s="1303"/>
      <c r="CV262" s="1303"/>
      <c r="CW262" s="1303"/>
      <c r="CX262" s="1303"/>
      <c r="CY262" s="1303"/>
      <c r="CZ262" s="1303"/>
      <c r="DA262" s="1303"/>
      <c r="DB262" s="1303"/>
      <c r="DC262" s="1303"/>
      <c r="DD262" s="1303"/>
      <c r="DE262" s="1303"/>
      <c r="DF262" s="1303"/>
      <c r="DG262" s="1303"/>
      <c r="DH262" s="1303"/>
      <c r="DI262" s="1303"/>
      <c r="DJ262" s="1303"/>
      <c r="DK262" s="1303"/>
    </row>
    <row r="263" spans="1:115" s="70" customFormat="1" ht="15.75">
      <c r="A263" s="2236"/>
      <c r="B263" s="5932" t="s">
        <v>4514</v>
      </c>
      <c r="C263" s="162"/>
      <c r="F263" s="66"/>
      <c r="G263" s="66"/>
      <c r="H263" s="66"/>
      <c r="I263" s="66"/>
      <c r="J263" s="66"/>
      <c r="K263" s="66"/>
      <c r="L263" s="66"/>
      <c r="M263" s="66"/>
      <c r="N263" s="66"/>
      <c r="O263" s="66"/>
      <c r="Q263" s="2236"/>
      <c r="R263" s="2236"/>
      <c r="S263" s="2236"/>
      <c r="T263" s="2236"/>
      <c r="U263" s="2236"/>
      <c r="V263" s="2236"/>
      <c r="W263" s="2236"/>
      <c r="X263" s="2236"/>
      <c r="Y263" s="2236"/>
      <c r="Z263" s="2236"/>
      <c r="AA263" s="2236"/>
      <c r="AB263" s="2236"/>
      <c r="AC263" s="2236"/>
      <c r="AD263" s="2236"/>
      <c r="AE263" s="2236"/>
      <c r="AF263" s="2236"/>
      <c r="AG263" s="2236"/>
      <c r="AH263" s="2236"/>
      <c r="AI263" s="2236"/>
      <c r="AJ263" s="2236"/>
      <c r="AK263" s="2236"/>
      <c r="AL263" s="2236"/>
      <c r="AM263" s="2236"/>
      <c r="AN263" s="2236"/>
      <c r="AO263" s="2236"/>
      <c r="AP263" s="2236"/>
      <c r="AQ263" s="2236"/>
      <c r="AR263" s="2236"/>
      <c r="AS263" s="2236"/>
      <c r="AT263" s="2236"/>
      <c r="AU263" s="2236"/>
      <c r="AV263" s="2236"/>
      <c r="AW263" s="2236"/>
      <c r="AX263" s="2236"/>
      <c r="AY263" s="2236"/>
      <c r="AZ263" s="2236"/>
      <c r="BA263" s="2236"/>
      <c r="BB263" s="2236"/>
      <c r="BC263" s="2236"/>
      <c r="BD263" s="2236"/>
      <c r="BE263" s="2236"/>
      <c r="BF263" s="2236"/>
      <c r="BG263" s="2236"/>
      <c r="BH263" s="2236"/>
      <c r="BI263" s="2236"/>
      <c r="BJ263" s="2236"/>
      <c r="BK263" s="2236"/>
      <c r="BL263" s="2236"/>
      <c r="BM263" s="2236"/>
      <c r="BN263" s="2236"/>
      <c r="BO263" s="2236"/>
      <c r="BP263" s="2236"/>
      <c r="BQ263" s="2236"/>
      <c r="BR263" s="2236"/>
      <c r="BS263" s="2236"/>
      <c r="BT263" s="2236"/>
      <c r="BU263" s="2236"/>
      <c r="BV263" s="2236"/>
      <c r="BW263" s="2236"/>
      <c r="BX263" s="2236"/>
      <c r="BY263" s="2236"/>
      <c r="BZ263" s="2236"/>
      <c r="CA263" s="2236"/>
      <c r="CB263" s="2236"/>
      <c r="CC263" s="2236"/>
      <c r="CD263" s="2236"/>
      <c r="CE263" s="2236"/>
      <c r="CF263" s="2236"/>
      <c r="CG263" s="2236"/>
      <c r="CH263" s="2236"/>
      <c r="CI263" s="2236"/>
      <c r="CJ263" s="2236"/>
      <c r="CK263" s="2236"/>
      <c r="CL263" s="2236"/>
      <c r="CM263" s="2236"/>
      <c r="CN263" s="2236"/>
      <c r="CO263" s="2236"/>
      <c r="CP263" s="2236"/>
      <c r="CQ263" s="2236"/>
      <c r="CR263" s="2236"/>
      <c r="CS263" s="2236"/>
      <c r="CT263" s="2236"/>
      <c r="CU263" s="2236"/>
      <c r="CV263" s="2236"/>
      <c r="CW263" s="2236"/>
      <c r="CX263" s="2236"/>
      <c r="CY263" s="2236"/>
      <c r="CZ263" s="2236"/>
      <c r="DA263" s="2236"/>
      <c r="DB263" s="2236"/>
      <c r="DC263" s="2236"/>
      <c r="DD263" s="2236"/>
      <c r="DE263" s="2236"/>
      <c r="DF263" s="2236"/>
      <c r="DG263" s="2236"/>
      <c r="DH263" s="2236"/>
      <c r="DI263" s="2236"/>
      <c r="DJ263" s="2236"/>
      <c r="DK263" s="2236"/>
    </row>
    <row r="264" spans="1:115" s="70" customFormat="1">
      <c r="A264" s="2236"/>
      <c r="B264" s="128"/>
      <c r="C264" s="162"/>
      <c r="F264" s="66"/>
      <c r="G264" s="66"/>
      <c r="H264" s="66"/>
      <c r="I264" s="66"/>
      <c r="J264" s="66"/>
      <c r="K264" s="66"/>
      <c r="L264" s="66"/>
      <c r="M264" s="66"/>
      <c r="N264" s="66"/>
      <c r="O264" s="66"/>
      <c r="Q264" s="2236"/>
      <c r="R264" s="2236"/>
      <c r="S264" s="2236"/>
      <c r="T264" s="2236"/>
      <c r="U264" s="2236"/>
      <c r="V264" s="2236"/>
      <c r="W264" s="2236"/>
      <c r="X264" s="2236"/>
      <c r="Y264" s="2236"/>
      <c r="Z264" s="2236"/>
      <c r="AA264" s="2236"/>
      <c r="AB264" s="2236"/>
      <c r="AC264" s="2236"/>
      <c r="AD264" s="2236"/>
      <c r="AE264" s="2236"/>
      <c r="AF264" s="2236"/>
      <c r="AG264" s="2236"/>
      <c r="AH264" s="2236"/>
      <c r="AI264" s="2236"/>
      <c r="AJ264" s="2236"/>
      <c r="AK264" s="2236"/>
      <c r="AL264" s="2236"/>
      <c r="AM264" s="2236"/>
      <c r="AN264" s="2236"/>
      <c r="AO264" s="2236"/>
      <c r="AP264" s="2236"/>
      <c r="AQ264" s="2236"/>
      <c r="AR264" s="2236"/>
      <c r="AS264" s="2236"/>
      <c r="AT264" s="2236"/>
      <c r="AU264" s="2236"/>
      <c r="AV264" s="2236"/>
      <c r="AW264" s="2236"/>
      <c r="AX264" s="2236"/>
      <c r="AY264" s="2236"/>
      <c r="AZ264" s="2236"/>
      <c r="BA264" s="2236"/>
      <c r="BB264" s="2236"/>
      <c r="BC264" s="2236"/>
      <c r="BD264" s="2236"/>
      <c r="BE264" s="2236"/>
      <c r="BF264" s="2236"/>
      <c r="BG264" s="2236"/>
      <c r="BH264" s="2236"/>
      <c r="BI264" s="2236"/>
      <c r="BJ264" s="2236"/>
      <c r="BK264" s="2236"/>
      <c r="BL264" s="2236"/>
      <c r="BM264" s="2236"/>
      <c r="BN264" s="2236"/>
      <c r="BO264" s="2236"/>
      <c r="BP264" s="2236"/>
      <c r="BQ264" s="2236"/>
      <c r="BR264" s="2236"/>
      <c r="BS264" s="2236"/>
      <c r="BT264" s="2236"/>
      <c r="BU264" s="2236"/>
      <c r="BV264" s="2236"/>
      <c r="BW264" s="2236"/>
      <c r="BX264" s="2236"/>
      <c r="BY264" s="2236"/>
      <c r="BZ264" s="2236"/>
      <c r="CA264" s="2236"/>
      <c r="CB264" s="2236"/>
      <c r="CC264" s="2236"/>
      <c r="CD264" s="2236"/>
      <c r="CE264" s="2236"/>
      <c r="CF264" s="2236"/>
      <c r="CG264" s="2236"/>
      <c r="CH264" s="2236"/>
      <c r="CI264" s="2236"/>
      <c r="CJ264" s="2236"/>
      <c r="CK264" s="2236"/>
      <c r="CL264" s="2236"/>
      <c r="CM264" s="2236"/>
      <c r="CN264" s="2236"/>
      <c r="CO264" s="2236"/>
      <c r="CP264" s="2236"/>
      <c r="CQ264" s="2236"/>
      <c r="CR264" s="2236"/>
      <c r="CS264" s="2236"/>
      <c r="CT264" s="2236"/>
      <c r="CU264" s="2236"/>
      <c r="CV264" s="2236"/>
      <c r="CW264" s="2236"/>
      <c r="CX264" s="2236"/>
      <c r="CY264" s="2236"/>
      <c r="CZ264" s="2236"/>
      <c r="DA264" s="2236"/>
      <c r="DB264" s="2236"/>
      <c r="DC264" s="2236"/>
      <c r="DD264" s="2236"/>
      <c r="DE264" s="2236"/>
      <c r="DF264" s="2236"/>
      <c r="DG264" s="2236"/>
      <c r="DH264" s="2236"/>
      <c r="DI264" s="2236"/>
      <c r="DJ264" s="2236"/>
      <c r="DK264" s="2236"/>
    </row>
    <row r="265" spans="1:115" s="70" customFormat="1">
      <c r="A265" s="2236"/>
      <c r="B265" s="128"/>
      <c r="C265" s="18" t="s">
        <v>1318</v>
      </c>
      <c r="E265" s="70" t="str">
        <f>Preferences.PowerUnits</f>
        <v>MW</v>
      </c>
      <c r="F265" s="66">
        <f t="shared" ref="F265:O265" si="63">F178</f>
        <v>0</v>
      </c>
      <c r="G265" s="66">
        <f t="shared" si="63"/>
        <v>0</v>
      </c>
      <c r="H265" s="66">
        <f t="shared" si="63"/>
        <v>2890</v>
      </c>
      <c r="I265" s="66">
        <f t="shared" si="63"/>
        <v>8670</v>
      </c>
      <c r="J265" s="66">
        <f t="shared" si="63"/>
        <v>8670</v>
      </c>
      <c r="K265" s="66">
        <f t="shared" si="63"/>
        <v>8670</v>
      </c>
      <c r="L265" s="66">
        <f t="shared" si="63"/>
        <v>8670</v>
      </c>
      <c r="M265" s="66">
        <f t="shared" si="63"/>
        <v>8670</v>
      </c>
      <c r="N265" s="66">
        <f t="shared" si="63"/>
        <v>8670</v>
      </c>
      <c r="O265" s="66">
        <f t="shared" si="63"/>
        <v>8670</v>
      </c>
      <c r="Q265" s="2236"/>
      <c r="R265" s="2236"/>
      <c r="S265" s="2236"/>
      <c r="T265" s="2236"/>
      <c r="U265" s="2236"/>
      <c r="V265" s="2236"/>
      <c r="W265" s="2236"/>
      <c r="X265" s="2236"/>
      <c r="Y265" s="2236"/>
      <c r="Z265" s="2236"/>
      <c r="AA265" s="2236"/>
      <c r="AB265" s="2236"/>
      <c r="AC265" s="2236"/>
      <c r="AD265" s="2236"/>
      <c r="AE265" s="2236"/>
      <c r="AF265" s="2236"/>
      <c r="AG265" s="2236"/>
      <c r="AH265" s="2236"/>
      <c r="AI265" s="2236"/>
      <c r="AJ265" s="2236"/>
      <c r="AK265" s="2236"/>
      <c r="AL265" s="2236"/>
      <c r="AM265" s="2236"/>
      <c r="AN265" s="2236"/>
      <c r="AO265" s="2236"/>
      <c r="AP265" s="2236"/>
      <c r="AQ265" s="2236"/>
      <c r="AR265" s="2236"/>
      <c r="AS265" s="2236"/>
      <c r="AT265" s="2236"/>
      <c r="AU265" s="2236"/>
      <c r="AV265" s="2236"/>
      <c r="AW265" s="2236"/>
      <c r="AX265" s="2236"/>
      <c r="AY265" s="2236"/>
      <c r="AZ265" s="2236"/>
      <c r="BA265" s="2236"/>
      <c r="BB265" s="2236"/>
      <c r="BC265" s="2236"/>
      <c r="BD265" s="2236"/>
      <c r="BE265" s="2236"/>
      <c r="BF265" s="2236"/>
      <c r="BG265" s="2236"/>
      <c r="BH265" s="2236"/>
      <c r="BI265" s="2236"/>
      <c r="BJ265" s="2236"/>
      <c r="BK265" s="2236"/>
      <c r="BL265" s="2236"/>
      <c r="BM265" s="2236"/>
      <c r="BN265" s="2236"/>
      <c r="BO265" s="2236"/>
      <c r="BP265" s="2236"/>
      <c r="BQ265" s="2236"/>
      <c r="BR265" s="2236"/>
      <c r="BS265" s="2236"/>
      <c r="BT265" s="2236"/>
      <c r="BU265" s="2236"/>
      <c r="BV265" s="2236"/>
      <c r="BW265" s="2236"/>
      <c r="BX265" s="2236"/>
      <c r="BY265" s="2236"/>
      <c r="BZ265" s="2236"/>
      <c r="CA265" s="2236"/>
      <c r="CB265" s="2236"/>
      <c r="CC265" s="2236"/>
      <c r="CD265" s="2236"/>
      <c r="CE265" s="2236"/>
      <c r="CF265" s="2236"/>
      <c r="CG265" s="2236"/>
      <c r="CH265" s="2236"/>
      <c r="CI265" s="2236"/>
      <c r="CJ265" s="2236"/>
      <c r="CK265" s="2236"/>
      <c r="CL265" s="2236"/>
      <c r="CM265" s="2236"/>
      <c r="CN265" s="2236"/>
      <c r="CO265" s="2236"/>
      <c r="CP265" s="2236"/>
      <c r="CQ265" s="2236"/>
      <c r="CR265" s="2236"/>
      <c r="CS265" s="2236"/>
      <c r="CT265" s="2236"/>
      <c r="CU265" s="2236"/>
      <c r="CV265" s="2236"/>
      <c r="CW265" s="2236"/>
      <c r="CX265" s="2236"/>
      <c r="CY265" s="2236"/>
      <c r="CZ265" s="2236"/>
      <c r="DA265" s="2236"/>
      <c r="DB265" s="2236"/>
      <c r="DC265" s="2236"/>
      <c r="DD265" s="2236"/>
      <c r="DE265" s="2236"/>
      <c r="DF265" s="2236"/>
      <c r="DG265" s="2236"/>
      <c r="DH265" s="2236"/>
      <c r="DI265" s="2236"/>
      <c r="DJ265" s="2236"/>
      <c r="DK265" s="2236"/>
    </row>
    <row r="266" spans="1:115" s="70" customFormat="1">
      <c r="A266" s="2236"/>
      <c r="B266" s="128"/>
      <c r="C266" s="18" t="s">
        <v>288</v>
      </c>
      <c r="F266" s="66">
        <f t="shared" ref="F266:O266" si="64">F62</f>
        <v>0.85</v>
      </c>
      <c r="G266" s="66">
        <f t="shared" si="64"/>
        <v>0.85</v>
      </c>
      <c r="H266" s="66">
        <f t="shared" si="64"/>
        <v>0.85</v>
      </c>
      <c r="I266" s="66">
        <f t="shared" si="64"/>
        <v>0.85</v>
      </c>
      <c r="J266" s="66">
        <f t="shared" si="64"/>
        <v>0.85</v>
      </c>
      <c r="K266" s="66">
        <f t="shared" si="64"/>
        <v>0.85</v>
      </c>
      <c r="L266" s="66">
        <f t="shared" si="64"/>
        <v>0.85</v>
      </c>
      <c r="M266" s="66">
        <f t="shared" si="64"/>
        <v>0.85</v>
      </c>
      <c r="N266" s="66">
        <f t="shared" si="64"/>
        <v>0.85</v>
      </c>
      <c r="O266" s="66">
        <f t="shared" si="64"/>
        <v>0.85</v>
      </c>
      <c r="Q266" s="2236"/>
      <c r="R266" s="2236"/>
      <c r="S266" s="2236"/>
      <c r="T266" s="2236"/>
      <c r="U266" s="2236"/>
      <c r="V266" s="2236"/>
      <c r="W266" s="2236"/>
      <c r="X266" s="2236"/>
      <c r="Y266" s="2236"/>
      <c r="Z266" s="2236"/>
      <c r="AA266" s="2236"/>
      <c r="AB266" s="2236"/>
      <c r="AC266" s="2236"/>
      <c r="AD266" s="2236"/>
      <c r="AE266" s="2236"/>
      <c r="AF266" s="2236"/>
      <c r="AG266" s="2236"/>
      <c r="AH266" s="2236"/>
      <c r="AI266" s="2236"/>
      <c r="AJ266" s="2236"/>
      <c r="AK266" s="2236"/>
      <c r="AL266" s="2236"/>
      <c r="AM266" s="2236"/>
      <c r="AN266" s="2236"/>
      <c r="AO266" s="2236"/>
      <c r="AP266" s="2236"/>
      <c r="AQ266" s="2236"/>
      <c r="AR266" s="2236"/>
      <c r="AS266" s="2236"/>
      <c r="AT266" s="2236"/>
      <c r="AU266" s="2236"/>
      <c r="AV266" s="2236"/>
      <c r="AW266" s="2236"/>
      <c r="AX266" s="2236"/>
      <c r="AY266" s="2236"/>
      <c r="AZ266" s="2236"/>
      <c r="BA266" s="2236"/>
      <c r="BB266" s="2236"/>
      <c r="BC266" s="2236"/>
      <c r="BD266" s="2236"/>
      <c r="BE266" s="2236"/>
      <c r="BF266" s="2236"/>
      <c r="BG266" s="2236"/>
      <c r="BH266" s="2236"/>
      <c r="BI266" s="2236"/>
      <c r="BJ266" s="2236"/>
      <c r="BK266" s="2236"/>
      <c r="BL266" s="2236"/>
      <c r="BM266" s="2236"/>
      <c r="BN266" s="2236"/>
      <c r="BO266" s="2236"/>
      <c r="BP266" s="2236"/>
      <c r="BQ266" s="2236"/>
      <c r="BR266" s="2236"/>
      <c r="BS266" s="2236"/>
      <c r="BT266" s="2236"/>
      <c r="BU266" s="2236"/>
      <c r="BV266" s="2236"/>
      <c r="BW266" s="2236"/>
      <c r="BX266" s="2236"/>
      <c r="BY266" s="2236"/>
      <c r="BZ266" s="2236"/>
      <c r="CA266" s="2236"/>
      <c r="CB266" s="2236"/>
      <c r="CC266" s="2236"/>
      <c r="CD266" s="2236"/>
      <c r="CE266" s="2236"/>
      <c r="CF266" s="2236"/>
      <c r="CG266" s="2236"/>
      <c r="CH266" s="2236"/>
      <c r="CI266" s="2236"/>
      <c r="CJ266" s="2236"/>
      <c r="CK266" s="2236"/>
      <c r="CL266" s="2236"/>
      <c r="CM266" s="2236"/>
      <c r="CN266" s="2236"/>
      <c r="CO266" s="2236"/>
      <c r="CP266" s="2236"/>
      <c r="CQ266" s="2236"/>
      <c r="CR266" s="2236"/>
      <c r="CS266" s="2236"/>
      <c r="CT266" s="2236"/>
      <c r="CU266" s="2236"/>
      <c r="CV266" s="2236"/>
      <c r="CW266" s="2236"/>
      <c r="CX266" s="2236"/>
      <c r="CY266" s="2236"/>
      <c r="CZ266" s="2236"/>
      <c r="DA266" s="2236"/>
      <c r="DB266" s="2236"/>
      <c r="DC266" s="2236"/>
      <c r="DD266" s="2236"/>
      <c r="DE266" s="2236"/>
      <c r="DF266" s="2236"/>
      <c r="DG266" s="2236"/>
      <c r="DH266" s="2236"/>
      <c r="DI266" s="2236"/>
      <c r="DJ266" s="2236"/>
      <c r="DK266" s="2236"/>
    </row>
    <row r="267" spans="1:115" s="70" customFormat="1">
      <c r="A267" s="2236"/>
      <c r="B267" s="128" t="s">
        <v>296</v>
      </c>
      <c r="C267" s="18" t="s">
        <v>284</v>
      </c>
      <c r="D267" s="70" t="s">
        <v>4715</v>
      </c>
      <c r="E267" s="162" t="str">
        <f>Preferences.EnergyUnits</f>
        <v>PJ</v>
      </c>
      <c r="F267" s="269">
        <f t="shared" ref="F267:O267" si="65">F265*F266*Preferences.Unit.Power*Unit.year/Preferences.Unit.Energy</f>
        <v>0</v>
      </c>
      <c r="G267" s="269">
        <f t="shared" si="65"/>
        <v>0</v>
      </c>
      <c r="H267" s="269">
        <f t="shared" si="65"/>
        <v>77.521244400000015</v>
      </c>
      <c r="I267" s="269">
        <f t="shared" si="65"/>
        <v>232.56373320000003</v>
      </c>
      <c r="J267" s="269">
        <f t="shared" si="65"/>
        <v>232.56373320000003</v>
      </c>
      <c r="K267" s="269">
        <f t="shared" si="65"/>
        <v>232.56373320000003</v>
      </c>
      <c r="L267" s="269">
        <f t="shared" si="65"/>
        <v>232.56373320000003</v>
      </c>
      <c r="M267" s="269">
        <f t="shared" si="65"/>
        <v>232.56373320000003</v>
      </c>
      <c r="N267" s="269">
        <f t="shared" si="65"/>
        <v>232.56373320000003</v>
      </c>
      <c r="O267" s="269">
        <f t="shared" si="65"/>
        <v>232.56373320000003</v>
      </c>
      <c r="Q267" s="2236"/>
      <c r="R267" s="2236"/>
      <c r="S267" s="2236"/>
      <c r="T267" s="2236"/>
      <c r="U267" s="2236"/>
      <c r="V267" s="2236"/>
      <c r="W267" s="2236"/>
      <c r="X267" s="2236"/>
      <c r="Y267" s="2236"/>
      <c r="Z267" s="2236"/>
      <c r="AA267" s="2236"/>
      <c r="AB267" s="2236"/>
      <c r="AC267" s="2236"/>
      <c r="AD267" s="2236"/>
      <c r="AE267" s="2236"/>
      <c r="AF267" s="2236"/>
      <c r="AG267" s="2236"/>
      <c r="AH267" s="2236"/>
      <c r="AI267" s="2236"/>
      <c r="AJ267" s="2236"/>
      <c r="AK267" s="2236"/>
      <c r="AL267" s="2236"/>
      <c r="AM267" s="2236"/>
      <c r="AN267" s="2236"/>
      <c r="AO267" s="2236"/>
      <c r="AP267" s="2236"/>
      <c r="AQ267" s="2236"/>
      <c r="AR267" s="2236"/>
      <c r="AS267" s="2236"/>
      <c r="AT267" s="2236"/>
      <c r="AU267" s="2236"/>
      <c r="AV267" s="2236"/>
      <c r="AW267" s="2236"/>
      <c r="AX267" s="2236"/>
      <c r="AY267" s="2236"/>
      <c r="AZ267" s="2236"/>
      <c r="BA267" s="2236"/>
      <c r="BB267" s="2236"/>
      <c r="BC267" s="2236"/>
      <c r="BD267" s="2236"/>
      <c r="BE267" s="2236"/>
      <c r="BF267" s="2236"/>
      <c r="BG267" s="2236"/>
      <c r="BH267" s="2236"/>
      <c r="BI267" s="2236"/>
      <c r="BJ267" s="2236"/>
      <c r="BK267" s="2236"/>
      <c r="BL267" s="2236"/>
      <c r="BM267" s="2236"/>
      <c r="BN267" s="2236"/>
      <c r="BO267" s="2236"/>
      <c r="BP267" s="2236"/>
      <c r="BQ267" s="2236"/>
      <c r="BR267" s="2236"/>
      <c r="BS267" s="2236"/>
      <c r="BT267" s="2236"/>
      <c r="BU267" s="2236"/>
      <c r="BV267" s="2236"/>
      <c r="BW267" s="2236"/>
      <c r="BX267" s="2236"/>
      <c r="BY267" s="2236"/>
      <c r="BZ267" s="2236"/>
      <c r="CA267" s="2236"/>
      <c r="CB267" s="2236"/>
      <c r="CC267" s="2236"/>
      <c r="CD267" s="2236"/>
      <c r="CE267" s="2236"/>
      <c r="CF267" s="2236"/>
      <c r="CG267" s="2236"/>
      <c r="CH267" s="2236"/>
      <c r="CI267" s="2236"/>
      <c r="CJ267" s="2236"/>
      <c r="CK267" s="2236"/>
      <c r="CL267" s="2236"/>
      <c r="CM267" s="2236"/>
      <c r="CN267" s="2236"/>
      <c r="CO267" s="2236"/>
      <c r="CP267" s="2236"/>
      <c r="CQ267" s="2236"/>
      <c r="CR267" s="2236"/>
      <c r="CS267" s="2236"/>
      <c r="CT267" s="2236"/>
      <c r="CU267" s="2236"/>
      <c r="CV267" s="2236"/>
      <c r="CW267" s="2236"/>
      <c r="CX267" s="2236"/>
      <c r="CY267" s="2236"/>
      <c r="CZ267" s="2236"/>
      <c r="DA267" s="2236"/>
      <c r="DB267" s="2236"/>
      <c r="DC267" s="2236"/>
      <c r="DD267" s="2236"/>
      <c r="DE267" s="2236"/>
      <c r="DF267" s="2236"/>
      <c r="DG267" s="2236"/>
      <c r="DH267" s="2236"/>
      <c r="DI267" s="2236"/>
      <c r="DJ267" s="2236"/>
      <c r="DK267" s="2236"/>
    </row>
    <row r="268" spans="1:115" s="70" customFormat="1">
      <c r="A268" s="2236"/>
      <c r="F268" s="269"/>
      <c r="G268" s="269"/>
      <c r="H268" s="269"/>
      <c r="I268" s="269"/>
      <c r="J268" s="269"/>
      <c r="K268" s="269"/>
      <c r="L268" s="269"/>
      <c r="M268" s="269"/>
      <c r="N268" s="269"/>
      <c r="O268" s="269"/>
      <c r="Q268" s="2236"/>
      <c r="R268" s="2236"/>
      <c r="S268" s="2236"/>
      <c r="T268" s="2236"/>
      <c r="U268" s="2236"/>
      <c r="V268" s="2236"/>
      <c r="W268" s="2236"/>
      <c r="X268" s="2236"/>
      <c r="Y268" s="2236"/>
      <c r="Z268" s="2236"/>
      <c r="AA268" s="2236"/>
      <c r="AB268" s="2236"/>
      <c r="AC268" s="2236"/>
      <c r="AD268" s="2236"/>
      <c r="AE268" s="2236"/>
      <c r="AF268" s="2236"/>
      <c r="AG268" s="2236"/>
      <c r="AH268" s="2236"/>
      <c r="AI268" s="2236"/>
      <c r="AJ268" s="2236"/>
      <c r="AK268" s="2236"/>
      <c r="AL268" s="2236"/>
      <c r="AM268" s="2236"/>
      <c r="AN268" s="2236"/>
      <c r="AO268" s="2236"/>
      <c r="AP268" s="2236"/>
      <c r="AQ268" s="2236"/>
      <c r="AR268" s="2236"/>
      <c r="AS268" s="2236"/>
      <c r="AT268" s="2236"/>
      <c r="AU268" s="2236"/>
      <c r="AV268" s="2236"/>
      <c r="AW268" s="2236"/>
      <c r="AX268" s="2236"/>
      <c r="AY268" s="2236"/>
      <c r="AZ268" s="2236"/>
      <c r="BA268" s="2236"/>
      <c r="BB268" s="2236"/>
      <c r="BC268" s="2236"/>
      <c r="BD268" s="2236"/>
      <c r="BE268" s="2236"/>
      <c r="BF268" s="2236"/>
      <c r="BG268" s="2236"/>
      <c r="BH268" s="2236"/>
      <c r="BI268" s="2236"/>
      <c r="BJ268" s="2236"/>
      <c r="BK268" s="2236"/>
      <c r="BL268" s="2236"/>
      <c r="BM268" s="2236"/>
      <c r="BN268" s="2236"/>
      <c r="BO268" s="2236"/>
      <c r="BP268" s="2236"/>
      <c r="BQ268" s="2236"/>
      <c r="BR268" s="2236"/>
      <c r="BS268" s="2236"/>
      <c r="BT268" s="2236"/>
      <c r="BU268" s="2236"/>
      <c r="BV268" s="2236"/>
      <c r="BW268" s="2236"/>
      <c r="BX268" s="2236"/>
      <c r="BY268" s="2236"/>
      <c r="BZ268" s="2236"/>
      <c r="CA268" s="2236"/>
      <c r="CB268" s="2236"/>
      <c r="CC268" s="2236"/>
      <c r="CD268" s="2236"/>
      <c r="CE268" s="2236"/>
      <c r="CF268" s="2236"/>
      <c r="CG268" s="2236"/>
      <c r="CH268" s="2236"/>
      <c r="CI268" s="2236"/>
      <c r="CJ268" s="2236"/>
      <c r="CK268" s="2236"/>
      <c r="CL268" s="2236"/>
      <c r="CM268" s="2236"/>
      <c r="CN268" s="2236"/>
      <c r="CO268" s="2236"/>
      <c r="CP268" s="2236"/>
      <c r="CQ268" s="2236"/>
      <c r="CR268" s="2236"/>
      <c r="CS268" s="2236"/>
      <c r="CT268" s="2236"/>
      <c r="CU268" s="2236"/>
      <c r="CV268" s="2236"/>
      <c r="CW268" s="2236"/>
      <c r="CX268" s="2236"/>
      <c r="CY268" s="2236"/>
      <c r="CZ268" s="2236"/>
      <c r="DA268" s="2236"/>
      <c r="DB268" s="2236"/>
      <c r="DC268" s="2236"/>
      <c r="DD268" s="2236"/>
      <c r="DE268" s="2236"/>
      <c r="DF268" s="2236"/>
      <c r="DG268" s="2236"/>
      <c r="DH268" s="2236"/>
      <c r="DI268" s="2236"/>
      <c r="DJ268" s="2236"/>
      <c r="DK268" s="2236"/>
    </row>
    <row r="269" spans="1:115" s="70" customFormat="1">
      <c r="A269" s="2236"/>
      <c r="B269" s="128"/>
      <c r="C269" s="125" t="s">
        <v>283</v>
      </c>
      <c r="E269" s="162" t="str">
        <f>Preferences.EnergyUnits</f>
        <v>PJ</v>
      </c>
      <c r="F269" s="66">
        <f t="shared" ref="F269:O269" ca="1" si="66">IF(F260=0,0,MIN(F267,F260))</f>
        <v>0</v>
      </c>
      <c r="G269" s="66">
        <f t="shared" ca="1" si="66"/>
        <v>0</v>
      </c>
      <c r="H269" s="66">
        <f t="shared" ca="1" si="66"/>
        <v>77.521244400000015</v>
      </c>
      <c r="I269" s="66">
        <f t="shared" ca="1" si="66"/>
        <v>232.56373320000003</v>
      </c>
      <c r="J269" s="66">
        <f t="shared" ca="1" si="66"/>
        <v>232.56373320000003</v>
      </c>
      <c r="K269" s="66">
        <f t="shared" ca="1" si="66"/>
        <v>232.56373320000003</v>
      </c>
      <c r="L269" s="66">
        <f t="shared" ca="1" si="66"/>
        <v>232.56373320000003</v>
      </c>
      <c r="M269" s="66">
        <f t="shared" ca="1" si="66"/>
        <v>232.56373320000003</v>
      </c>
      <c r="N269" s="66">
        <f t="shared" ca="1" si="66"/>
        <v>232.56373320000003</v>
      </c>
      <c r="O269" s="66">
        <f t="shared" ca="1" si="66"/>
        <v>232.56373320000003</v>
      </c>
      <c r="Q269" s="2236"/>
      <c r="R269" s="2236"/>
      <c r="S269" s="2236"/>
      <c r="T269" s="2236"/>
      <c r="U269" s="2236"/>
      <c r="V269" s="2236"/>
      <c r="W269" s="2236"/>
      <c r="X269" s="2236"/>
      <c r="Y269" s="2236"/>
      <c r="Z269" s="2236"/>
      <c r="AA269" s="2236"/>
      <c r="AB269" s="2236"/>
      <c r="AC269" s="2236"/>
      <c r="AD269" s="2236"/>
      <c r="AE269" s="2236"/>
      <c r="AF269" s="2236"/>
      <c r="AG269" s="2236"/>
      <c r="AH269" s="2236"/>
      <c r="AI269" s="2236"/>
      <c r="AJ269" s="2236"/>
      <c r="AK269" s="2236"/>
      <c r="AL269" s="2236"/>
      <c r="AM269" s="2236"/>
      <c r="AN269" s="2236"/>
      <c r="AO269" s="2236"/>
      <c r="AP269" s="2236"/>
      <c r="AQ269" s="2236"/>
      <c r="AR269" s="2236"/>
      <c r="AS269" s="2236"/>
      <c r="AT269" s="2236"/>
      <c r="AU269" s="2236"/>
      <c r="AV269" s="2236"/>
      <c r="AW269" s="2236"/>
      <c r="AX269" s="2236"/>
      <c r="AY269" s="2236"/>
      <c r="AZ269" s="2236"/>
      <c r="BA269" s="2236"/>
      <c r="BB269" s="2236"/>
      <c r="BC269" s="2236"/>
      <c r="BD269" s="2236"/>
      <c r="BE269" s="2236"/>
      <c r="BF269" s="2236"/>
      <c r="BG269" s="2236"/>
      <c r="BH269" s="2236"/>
      <c r="BI269" s="2236"/>
      <c r="BJ269" s="2236"/>
      <c r="BK269" s="2236"/>
      <c r="BL269" s="2236"/>
      <c r="BM269" s="2236"/>
      <c r="BN269" s="2236"/>
      <c r="BO269" s="2236"/>
      <c r="BP269" s="2236"/>
      <c r="BQ269" s="2236"/>
      <c r="BR269" s="2236"/>
      <c r="BS269" s="2236"/>
      <c r="BT269" s="2236"/>
      <c r="BU269" s="2236"/>
      <c r="BV269" s="2236"/>
      <c r="BW269" s="2236"/>
      <c r="BX269" s="2236"/>
      <c r="BY269" s="2236"/>
      <c r="BZ269" s="2236"/>
      <c r="CA269" s="2236"/>
      <c r="CB269" s="2236"/>
      <c r="CC269" s="2236"/>
      <c r="CD269" s="2236"/>
      <c r="CE269" s="2236"/>
      <c r="CF269" s="2236"/>
      <c r="CG269" s="2236"/>
      <c r="CH269" s="2236"/>
      <c r="CI269" s="2236"/>
      <c r="CJ269" s="2236"/>
      <c r="CK269" s="2236"/>
      <c r="CL269" s="2236"/>
      <c r="CM269" s="2236"/>
      <c r="CN269" s="2236"/>
      <c r="CO269" s="2236"/>
      <c r="CP269" s="2236"/>
      <c r="CQ269" s="2236"/>
      <c r="CR269" s="2236"/>
      <c r="CS269" s="2236"/>
      <c r="CT269" s="2236"/>
      <c r="CU269" s="2236"/>
      <c r="CV269" s="2236"/>
      <c r="CW269" s="2236"/>
      <c r="CX269" s="2236"/>
      <c r="CY269" s="2236"/>
      <c r="CZ269" s="2236"/>
      <c r="DA269" s="2236"/>
      <c r="DB269" s="2236"/>
      <c r="DC269" s="2236"/>
      <c r="DD269" s="2236"/>
      <c r="DE269" s="2236"/>
      <c r="DF269" s="2236"/>
      <c r="DG269" s="2236"/>
      <c r="DH269" s="2236"/>
      <c r="DI269" s="2236"/>
      <c r="DJ269" s="2236"/>
      <c r="DK269" s="2236"/>
    </row>
    <row r="270" spans="1:115" s="70" customFormat="1">
      <c r="A270" s="2236"/>
      <c r="B270" s="128"/>
      <c r="C270" s="125"/>
      <c r="F270" s="66"/>
      <c r="G270" s="66"/>
      <c r="H270" s="66"/>
      <c r="I270" s="66"/>
      <c r="J270" s="66"/>
      <c r="K270" s="66"/>
      <c r="L270" s="66"/>
      <c r="M270" s="66"/>
      <c r="N270" s="66"/>
      <c r="O270" s="66"/>
      <c r="Q270" s="2236"/>
      <c r="R270" s="2236"/>
      <c r="S270" s="2236"/>
      <c r="T270" s="2236"/>
      <c r="U270" s="2236"/>
      <c r="V270" s="2236"/>
      <c r="W270" s="2236"/>
      <c r="X270" s="2236"/>
      <c r="Y270" s="2236"/>
      <c r="Z270" s="2236"/>
      <c r="AA270" s="2236"/>
      <c r="AB270" s="2236"/>
      <c r="AC270" s="2236"/>
      <c r="AD270" s="2236"/>
      <c r="AE270" s="2236"/>
      <c r="AF270" s="2236"/>
      <c r="AG270" s="2236"/>
      <c r="AH270" s="2236"/>
      <c r="AI270" s="2236"/>
      <c r="AJ270" s="2236"/>
      <c r="AK270" s="2236"/>
      <c r="AL270" s="2236"/>
      <c r="AM270" s="2236"/>
      <c r="AN270" s="2236"/>
      <c r="AO270" s="2236"/>
      <c r="AP270" s="2236"/>
      <c r="AQ270" s="2236"/>
      <c r="AR270" s="2236"/>
      <c r="AS270" s="2236"/>
      <c r="AT270" s="2236"/>
      <c r="AU270" s="2236"/>
      <c r="AV270" s="2236"/>
      <c r="AW270" s="2236"/>
      <c r="AX270" s="2236"/>
      <c r="AY270" s="2236"/>
      <c r="AZ270" s="2236"/>
      <c r="BA270" s="2236"/>
      <c r="BB270" s="2236"/>
      <c r="BC270" s="2236"/>
      <c r="BD270" s="2236"/>
      <c r="BE270" s="2236"/>
      <c r="BF270" s="2236"/>
      <c r="BG270" s="2236"/>
      <c r="BH270" s="2236"/>
      <c r="BI270" s="2236"/>
      <c r="BJ270" s="2236"/>
      <c r="BK270" s="2236"/>
      <c r="BL270" s="2236"/>
      <c r="BM270" s="2236"/>
      <c r="BN270" s="2236"/>
      <c r="BO270" s="2236"/>
      <c r="BP270" s="2236"/>
      <c r="BQ270" s="2236"/>
      <c r="BR270" s="2236"/>
      <c r="BS270" s="2236"/>
      <c r="BT270" s="2236"/>
      <c r="BU270" s="2236"/>
      <c r="BV270" s="2236"/>
      <c r="BW270" s="2236"/>
      <c r="BX270" s="2236"/>
      <c r="BY270" s="2236"/>
      <c r="BZ270" s="2236"/>
      <c r="CA270" s="2236"/>
      <c r="CB270" s="2236"/>
      <c r="CC270" s="2236"/>
      <c r="CD270" s="2236"/>
      <c r="CE270" s="2236"/>
      <c r="CF270" s="2236"/>
      <c r="CG270" s="2236"/>
      <c r="CH270" s="2236"/>
      <c r="CI270" s="2236"/>
      <c r="CJ270" s="2236"/>
      <c r="CK270" s="2236"/>
      <c r="CL270" s="2236"/>
      <c r="CM270" s="2236"/>
      <c r="CN270" s="2236"/>
      <c r="CO270" s="2236"/>
      <c r="CP270" s="2236"/>
      <c r="CQ270" s="2236"/>
      <c r="CR270" s="2236"/>
      <c r="CS270" s="2236"/>
      <c r="CT270" s="2236"/>
      <c r="CU270" s="2236"/>
      <c r="CV270" s="2236"/>
      <c r="CW270" s="2236"/>
      <c r="CX270" s="2236"/>
      <c r="CY270" s="2236"/>
      <c r="CZ270" s="2236"/>
      <c r="DA270" s="2236"/>
      <c r="DB270" s="2236"/>
      <c r="DC270" s="2236"/>
      <c r="DD270" s="2236"/>
      <c r="DE270" s="2236"/>
      <c r="DF270" s="2236"/>
      <c r="DG270" s="2236"/>
      <c r="DH270" s="2236"/>
      <c r="DI270" s="2236"/>
      <c r="DJ270" s="2236"/>
      <c r="DK270" s="2236"/>
    </row>
    <row r="271" spans="1:115" s="70" customFormat="1">
      <c r="A271" s="2236"/>
      <c r="B271" s="545" t="s">
        <v>644</v>
      </c>
      <c r="C271" s="70" t="s">
        <v>1315</v>
      </c>
      <c r="F271" s="269">
        <f t="shared" ref="F271:O271" si="67">F54</f>
        <v>0.37</v>
      </c>
      <c r="G271" s="269">
        <f t="shared" si="67"/>
        <v>0.37</v>
      </c>
      <c r="H271" s="269">
        <f t="shared" si="67"/>
        <v>0.37</v>
      </c>
      <c r="I271" s="269">
        <f t="shared" si="67"/>
        <v>0.37</v>
      </c>
      <c r="J271" s="269">
        <f t="shared" si="67"/>
        <v>0.37</v>
      </c>
      <c r="K271" s="269">
        <f t="shared" si="67"/>
        <v>0.37</v>
      </c>
      <c r="L271" s="269">
        <f t="shared" si="67"/>
        <v>0.37</v>
      </c>
      <c r="M271" s="269">
        <f t="shared" si="67"/>
        <v>0.37</v>
      </c>
      <c r="N271" s="269">
        <f t="shared" si="67"/>
        <v>0.37</v>
      </c>
      <c r="O271" s="269">
        <f t="shared" si="67"/>
        <v>0.37</v>
      </c>
      <c r="Q271" s="2236"/>
      <c r="R271" s="2236"/>
      <c r="S271" s="2236"/>
      <c r="T271" s="2236"/>
      <c r="U271" s="2236"/>
      <c r="V271" s="2236"/>
      <c r="W271" s="2236"/>
      <c r="X271" s="2236"/>
      <c r="Y271" s="2236"/>
      <c r="Z271" s="2236"/>
      <c r="AA271" s="2236"/>
      <c r="AB271" s="2236"/>
      <c r="AC271" s="2236"/>
      <c r="AD271" s="2236"/>
      <c r="AE271" s="2236"/>
      <c r="AF271" s="2236"/>
      <c r="AG271" s="2236"/>
      <c r="AH271" s="2236"/>
      <c r="AI271" s="2236"/>
      <c r="AJ271" s="2236"/>
      <c r="AK271" s="2236"/>
      <c r="AL271" s="2236"/>
      <c r="AM271" s="2236"/>
      <c r="AN271" s="2236"/>
      <c r="AO271" s="2236"/>
      <c r="AP271" s="2236"/>
      <c r="AQ271" s="2236"/>
      <c r="AR271" s="2236"/>
      <c r="AS271" s="2236"/>
      <c r="AT271" s="2236"/>
      <c r="AU271" s="2236"/>
      <c r="AV271" s="2236"/>
      <c r="AW271" s="2236"/>
      <c r="AX271" s="2236"/>
      <c r="AY271" s="2236"/>
      <c r="AZ271" s="2236"/>
      <c r="BA271" s="2236"/>
      <c r="BB271" s="2236"/>
      <c r="BC271" s="2236"/>
      <c r="BD271" s="2236"/>
      <c r="BE271" s="2236"/>
      <c r="BF271" s="2236"/>
      <c r="BG271" s="2236"/>
      <c r="BH271" s="2236"/>
      <c r="BI271" s="2236"/>
      <c r="BJ271" s="2236"/>
      <c r="BK271" s="2236"/>
      <c r="BL271" s="2236"/>
      <c r="BM271" s="2236"/>
      <c r="BN271" s="2236"/>
      <c r="BO271" s="2236"/>
      <c r="BP271" s="2236"/>
      <c r="BQ271" s="2236"/>
      <c r="BR271" s="2236"/>
      <c r="BS271" s="2236"/>
      <c r="BT271" s="2236"/>
      <c r="BU271" s="2236"/>
      <c r="BV271" s="2236"/>
      <c r="BW271" s="2236"/>
      <c r="BX271" s="2236"/>
      <c r="BY271" s="2236"/>
      <c r="BZ271" s="2236"/>
      <c r="CA271" s="2236"/>
      <c r="CB271" s="2236"/>
      <c r="CC271" s="2236"/>
      <c r="CD271" s="2236"/>
      <c r="CE271" s="2236"/>
      <c r="CF271" s="2236"/>
      <c r="CG271" s="2236"/>
      <c r="CH271" s="2236"/>
      <c r="CI271" s="2236"/>
      <c r="CJ271" s="2236"/>
      <c r="CK271" s="2236"/>
      <c r="CL271" s="2236"/>
      <c r="CM271" s="2236"/>
      <c r="CN271" s="2236"/>
      <c r="CO271" s="2236"/>
      <c r="CP271" s="2236"/>
      <c r="CQ271" s="2236"/>
      <c r="CR271" s="2236"/>
      <c r="CS271" s="2236"/>
      <c r="CT271" s="2236"/>
      <c r="CU271" s="2236"/>
      <c r="CV271" s="2236"/>
      <c r="CW271" s="2236"/>
      <c r="CX271" s="2236"/>
      <c r="CY271" s="2236"/>
      <c r="CZ271" s="2236"/>
      <c r="DA271" s="2236"/>
      <c r="DB271" s="2236"/>
      <c r="DC271" s="2236"/>
      <c r="DD271" s="2236"/>
      <c r="DE271" s="2236"/>
      <c r="DF271" s="2236"/>
      <c r="DG271" s="2236"/>
      <c r="DH271" s="2236"/>
      <c r="DI271" s="2236"/>
      <c r="DJ271" s="2236"/>
      <c r="DK271" s="2236"/>
    </row>
    <row r="272" spans="1:115" s="70" customFormat="1">
      <c r="A272" s="2236"/>
      <c r="B272" s="128" t="s">
        <v>296</v>
      </c>
      <c r="C272" s="125" t="s">
        <v>752</v>
      </c>
      <c r="F272" s="269">
        <f t="shared" ref="F272:O272" ca="1" si="68">F269/F271</f>
        <v>0</v>
      </c>
      <c r="G272" s="269">
        <f t="shared" ca="1" si="68"/>
        <v>0</v>
      </c>
      <c r="H272" s="269">
        <f t="shared" ca="1" si="68"/>
        <v>209.5168767567568</v>
      </c>
      <c r="I272" s="269">
        <f t="shared" ca="1" si="68"/>
        <v>628.5506302702704</v>
      </c>
      <c r="J272" s="269">
        <f t="shared" ca="1" si="68"/>
        <v>628.5506302702704</v>
      </c>
      <c r="K272" s="269">
        <f t="shared" ca="1" si="68"/>
        <v>628.5506302702704</v>
      </c>
      <c r="L272" s="269">
        <f t="shared" ca="1" si="68"/>
        <v>628.5506302702704</v>
      </c>
      <c r="M272" s="269">
        <f t="shared" ca="1" si="68"/>
        <v>628.5506302702704</v>
      </c>
      <c r="N272" s="269">
        <f t="shared" ca="1" si="68"/>
        <v>628.5506302702704</v>
      </c>
      <c r="O272" s="269">
        <f t="shared" ca="1" si="68"/>
        <v>628.5506302702704</v>
      </c>
      <c r="Q272" s="2236"/>
      <c r="R272" s="2236"/>
      <c r="S272" s="2236"/>
      <c r="T272" s="2236"/>
      <c r="U272" s="2236"/>
      <c r="V272" s="2236"/>
      <c r="W272" s="2236"/>
      <c r="X272" s="2236"/>
      <c r="Y272" s="2236"/>
      <c r="Z272" s="2236"/>
      <c r="AA272" s="2236"/>
      <c r="AB272" s="2236"/>
      <c r="AC272" s="2236"/>
      <c r="AD272" s="2236"/>
      <c r="AE272" s="2236"/>
      <c r="AF272" s="2236"/>
      <c r="AG272" s="2236"/>
      <c r="AH272" s="2236"/>
      <c r="AI272" s="2236"/>
      <c r="AJ272" s="2236"/>
      <c r="AK272" s="2236"/>
      <c r="AL272" s="2236"/>
      <c r="AM272" s="2236"/>
      <c r="AN272" s="2236"/>
      <c r="AO272" s="2236"/>
      <c r="AP272" s="2236"/>
      <c r="AQ272" s="2236"/>
      <c r="AR272" s="2236"/>
      <c r="AS272" s="2236"/>
      <c r="AT272" s="2236"/>
      <c r="AU272" s="2236"/>
      <c r="AV272" s="2236"/>
      <c r="AW272" s="2236"/>
      <c r="AX272" s="2236"/>
      <c r="AY272" s="2236"/>
      <c r="AZ272" s="2236"/>
      <c r="BA272" s="2236"/>
      <c r="BB272" s="2236"/>
      <c r="BC272" s="2236"/>
      <c r="BD272" s="2236"/>
      <c r="BE272" s="2236"/>
      <c r="BF272" s="2236"/>
      <c r="BG272" s="2236"/>
      <c r="BH272" s="2236"/>
      <c r="BI272" s="2236"/>
      <c r="BJ272" s="2236"/>
      <c r="BK272" s="2236"/>
      <c r="BL272" s="2236"/>
      <c r="BM272" s="2236"/>
      <c r="BN272" s="2236"/>
      <c r="BO272" s="2236"/>
      <c r="BP272" s="2236"/>
      <c r="BQ272" s="2236"/>
      <c r="BR272" s="2236"/>
      <c r="BS272" s="2236"/>
      <c r="BT272" s="2236"/>
      <c r="BU272" s="2236"/>
      <c r="BV272" s="2236"/>
      <c r="BW272" s="2236"/>
      <c r="BX272" s="2236"/>
      <c r="BY272" s="2236"/>
      <c r="BZ272" s="2236"/>
      <c r="CA272" s="2236"/>
      <c r="CB272" s="2236"/>
      <c r="CC272" s="2236"/>
      <c r="CD272" s="2236"/>
      <c r="CE272" s="2236"/>
      <c r="CF272" s="2236"/>
      <c r="CG272" s="2236"/>
      <c r="CH272" s="2236"/>
      <c r="CI272" s="2236"/>
      <c r="CJ272" s="2236"/>
      <c r="CK272" s="2236"/>
      <c r="CL272" s="2236"/>
      <c r="CM272" s="2236"/>
      <c r="CN272" s="2236"/>
      <c r="CO272" s="2236"/>
      <c r="CP272" s="2236"/>
      <c r="CQ272" s="2236"/>
      <c r="CR272" s="2236"/>
      <c r="CS272" s="2236"/>
      <c r="CT272" s="2236"/>
      <c r="CU272" s="2236"/>
      <c r="CV272" s="2236"/>
      <c r="CW272" s="2236"/>
      <c r="CX272" s="2236"/>
      <c r="CY272" s="2236"/>
      <c r="CZ272" s="2236"/>
      <c r="DA272" s="2236"/>
      <c r="DB272" s="2236"/>
      <c r="DC272" s="2236"/>
      <c r="DD272" s="2236"/>
      <c r="DE272" s="2236"/>
      <c r="DF272" s="2236"/>
      <c r="DG272" s="2236"/>
      <c r="DH272" s="2236"/>
      <c r="DI272" s="2236"/>
      <c r="DJ272" s="2236"/>
      <c r="DK272" s="2236"/>
    </row>
    <row r="273" spans="1:115" s="70" customFormat="1" ht="13.5" thickBot="1">
      <c r="A273" s="2236"/>
      <c r="B273" s="128"/>
      <c r="C273" s="125"/>
      <c r="F273" s="66"/>
      <c r="G273" s="66"/>
      <c r="H273" s="66"/>
      <c r="I273" s="66"/>
      <c r="J273" s="66"/>
      <c r="K273" s="66"/>
      <c r="L273" s="66"/>
      <c r="M273" s="66"/>
      <c r="N273" s="66"/>
      <c r="O273" s="66"/>
      <c r="Q273" s="2236"/>
      <c r="R273" s="2236"/>
      <c r="S273" s="2236"/>
      <c r="T273" s="2236"/>
      <c r="U273" s="2236"/>
      <c r="V273" s="2236"/>
      <c r="W273" s="2236"/>
      <c r="X273" s="2236"/>
      <c r="Y273" s="2236"/>
      <c r="Z273" s="2236"/>
      <c r="AA273" s="2236"/>
      <c r="AB273" s="2236"/>
      <c r="AC273" s="2236"/>
      <c r="AD273" s="2236"/>
      <c r="AE273" s="2236"/>
      <c r="AF273" s="2236"/>
      <c r="AG273" s="2236"/>
      <c r="AH273" s="2236"/>
      <c r="AI273" s="2236"/>
      <c r="AJ273" s="2236"/>
      <c r="AK273" s="2236"/>
      <c r="AL273" s="2236"/>
      <c r="AM273" s="2236"/>
      <c r="AN273" s="2236"/>
      <c r="AO273" s="2236"/>
      <c r="AP273" s="2236"/>
      <c r="AQ273" s="2236"/>
      <c r="AR273" s="2236"/>
      <c r="AS273" s="2236"/>
      <c r="AT273" s="2236"/>
      <c r="AU273" s="2236"/>
      <c r="AV273" s="2236"/>
      <c r="AW273" s="2236"/>
      <c r="AX273" s="2236"/>
      <c r="AY273" s="2236"/>
      <c r="AZ273" s="2236"/>
      <c r="BA273" s="2236"/>
      <c r="BB273" s="2236"/>
      <c r="BC273" s="2236"/>
      <c r="BD273" s="2236"/>
      <c r="BE273" s="2236"/>
      <c r="BF273" s="2236"/>
      <c r="BG273" s="2236"/>
      <c r="BH273" s="2236"/>
      <c r="BI273" s="2236"/>
      <c r="BJ273" s="2236"/>
      <c r="BK273" s="2236"/>
      <c r="BL273" s="2236"/>
      <c r="BM273" s="2236"/>
      <c r="BN273" s="2236"/>
      <c r="BO273" s="2236"/>
      <c r="BP273" s="2236"/>
      <c r="BQ273" s="2236"/>
      <c r="BR273" s="2236"/>
      <c r="BS273" s="2236"/>
      <c r="BT273" s="2236"/>
      <c r="BU273" s="2236"/>
      <c r="BV273" s="2236"/>
      <c r="BW273" s="2236"/>
      <c r="BX273" s="2236"/>
      <c r="BY273" s="2236"/>
      <c r="BZ273" s="2236"/>
      <c r="CA273" s="2236"/>
      <c r="CB273" s="2236"/>
      <c r="CC273" s="2236"/>
      <c r="CD273" s="2236"/>
      <c r="CE273" s="2236"/>
      <c r="CF273" s="2236"/>
      <c r="CG273" s="2236"/>
      <c r="CH273" s="2236"/>
      <c r="CI273" s="2236"/>
      <c r="CJ273" s="2236"/>
      <c r="CK273" s="2236"/>
      <c r="CL273" s="2236"/>
      <c r="CM273" s="2236"/>
      <c r="CN273" s="2236"/>
      <c r="CO273" s="2236"/>
      <c r="CP273" s="2236"/>
      <c r="CQ273" s="2236"/>
      <c r="CR273" s="2236"/>
      <c r="CS273" s="2236"/>
      <c r="CT273" s="2236"/>
      <c r="CU273" s="2236"/>
      <c r="CV273" s="2236"/>
      <c r="CW273" s="2236"/>
      <c r="CX273" s="2236"/>
      <c r="CY273" s="2236"/>
      <c r="CZ273" s="2236"/>
      <c r="DA273" s="2236"/>
      <c r="DB273" s="2236"/>
      <c r="DC273" s="2236"/>
      <c r="DD273" s="2236"/>
      <c r="DE273" s="2236"/>
      <c r="DF273" s="2236"/>
      <c r="DG273" s="2236"/>
      <c r="DH273" s="2236"/>
      <c r="DI273" s="2236"/>
      <c r="DJ273" s="2236"/>
      <c r="DK273" s="2236"/>
    </row>
    <row r="274" spans="1:115" s="70" customFormat="1" ht="13.5" thickBot="1">
      <c r="A274" s="2236"/>
      <c r="B274" s="128"/>
      <c r="C274" s="162" t="s">
        <v>2103</v>
      </c>
      <c r="E274" s="162" t="str">
        <f>Preferences.EnergyUnits</f>
        <v>PJ</v>
      </c>
      <c r="F274" s="1308">
        <f ca="1">F260-F269</f>
        <v>815.59240340945371</v>
      </c>
      <c r="G274" s="1308">
        <f t="shared" ref="G274:O274" ca="1" si="69">G260-G269</f>
        <v>874.14116239455871</v>
      </c>
      <c r="H274" s="1308">
        <f t="shared" ca="1" si="69"/>
        <v>864.79968766023546</v>
      </c>
      <c r="I274" s="1308">
        <f t="shared" ca="1" si="69"/>
        <v>861.61039015959398</v>
      </c>
      <c r="J274" s="1308">
        <f t="shared" ca="1" si="69"/>
        <v>1004.049112334044</v>
      </c>
      <c r="K274" s="1308">
        <f t="shared" ca="1" si="69"/>
        <v>1077.8772692248865</v>
      </c>
      <c r="L274" s="1308">
        <f t="shared" ca="1" si="69"/>
        <v>842.73953275267502</v>
      </c>
      <c r="M274" s="1308">
        <f t="shared" ca="1" si="69"/>
        <v>727.76592999696697</v>
      </c>
      <c r="N274" s="1308">
        <f t="shared" ca="1" si="69"/>
        <v>502.30836894581159</v>
      </c>
      <c r="O274" s="1308">
        <f t="shared" ca="1" si="69"/>
        <v>389.47694557555508</v>
      </c>
      <c r="Q274" s="2236"/>
      <c r="R274" s="2236"/>
      <c r="S274" s="2236"/>
      <c r="T274" s="2236"/>
      <c r="U274" s="2236"/>
      <c r="V274" s="2236"/>
      <c r="W274" s="2236"/>
      <c r="X274" s="2236"/>
      <c r="Y274" s="2236"/>
      <c r="Z274" s="2236"/>
      <c r="AA274" s="2236"/>
      <c r="AB274" s="2236"/>
      <c r="AC274" s="2236"/>
      <c r="AD274" s="2236"/>
      <c r="AE274" s="2236"/>
      <c r="AF274" s="2236"/>
      <c r="AG274" s="2236"/>
      <c r="AH274" s="2236"/>
      <c r="AI274" s="2236"/>
      <c r="AJ274" s="2236"/>
      <c r="AK274" s="2236"/>
      <c r="AL274" s="2236"/>
      <c r="AM274" s="2236"/>
      <c r="AN274" s="2236"/>
      <c r="AO274" s="2236"/>
      <c r="AP274" s="2236"/>
      <c r="AQ274" s="2236"/>
      <c r="AR274" s="2236"/>
      <c r="AS274" s="2236"/>
      <c r="AT274" s="2236"/>
      <c r="AU274" s="2236"/>
      <c r="AV274" s="2236"/>
      <c r="AW274" s="2236"/>
      <c r="AX274" s="2236"/>
      <c r="AY274" s="2236"/>
      <c r="AZ274" s="2236"/>
      <c r="BA274" s="2236"/>
      <c r="BB274" s="2236"/>
      <c r="BC274" s="2236"/>
      <c r="BD274" s="2236"/>
      <c r="BE274" s="2236"/>
      <c r="BF274" s="2236"/>
      <c r="BG274" s="2236"/>
      <c r="BH274" s="2236"/>
      <c r="BI274" s="2236"/>
      <c r="BJ274" s="2236"/>
      <c r="BK274" s="2236"/>
      <c r="BL274" s="2236"/>
      <c r="BM274" s="2236"/>
      <c r="BN274" s="2236"/>
      <c r="BO274" s="2236"/>
      <c r="BP274" s="2236"/>
      <c r="BQ274" s="2236"/>
      <c r="BR274" s="2236"/>
      <c r="BS274" s="2236"/>
      <c r="BT274" s="2236"/>
      <c r="BU274" s="2236"/>
      <c r="BV274" s="2236"/>
      <c r="BW274" s="2236"/>
      <c r="BX274" s="2236"/>
      <c r="BY274" s="2236"/>
      <c r="BZ274" s="2236"/>
      <c r="CA274" s="2236"/>
      <c r="CB274" s="2236"/>
      <c r="CC274" s="2236"/>
      <c r="CD274" s="2236"/>
      <c r="CE274" s="2236"/>
      <c r="CF274" s="2236"/>
      <c r="CG274" s="2236"/>
      <c r="CH274" s="2236"/>
      <c r="CI274" s="2236"/>
      <c r="CJ274" s="2236"/>
      <c r="CK274" s="2236"/>
      <c r="CL274" s="2236"/>
      <c r="CM274" s="2236"/>
      <c r="CN274" s="2236"/>
      <c r="CO274" s="2236"/>
      <c r="CP274" s="2236"/>
      <c r="CQ274" s="2236"/>
      <c r="CR274" s="2236"/>
      <c r="CS274" s="2236"/>
      <c r="CT274" s="2236"/>
      <c r="CU274" s="2236"/>
      <c r="CV274" s="2236"/>
      <c r="CW274" s="2236"/>
      <c r="CX274" s="2236"/>
      <c r="CY274" s="2236"/>
      <c r="CZ274" s="2236"/>
      <c r="DA274" s="2236"/>
      <c r="DB274" s="2236"/>
      <c r="DC274" s="2236"/>
      <c r="DD274" s="2236"/>
      <c r="DE274" s="2236"/>
      <c r="DF274" s="2236"/>
      <c r="DG274" s="2236"/>
      <c r="DH274" s="2236"/>
      <c r="DI274" s="2236"/>
      <c r="DJ274" s="2236"/>
      <c r="DK274" s="2236"/>
    </row>
    <row r="275" spans="1:115" s="70" customFormat="1">
      <c r="A275" s="2236"/>
      <c r="B275" s="128"/>
      <c r="C275" s="162"/>
      <c r="F275" s="66"/>
      <c r="G275" s="66"/>
      <c r="H275" s="66"/>
      <c r="I275" s="66"/>
      <c r="J275" s="66"/>
      <c r="K275" s="66"/>
      <c r="L275" s="66"/>
      <c r="M275" s="66"/>
      <c r="N275" s="66"/>
      <c r="O275" s="66"/>
      <c r="Q275" s="2236"/>
      <c r="R275" s="2236"/>
      <c r="S275" s="2236"/>
      <c r="T275" s="2236"/>
      <c r="U275" s="2236"/>
      <c r="V275" s="2236"/>
      <c r="W275" s="2236"/>
      <c r="X275" s="2236"/>
      <c r="Y275" s="2236"/>
      <c r="Z275" s="2236"/>
      <c r="AA275" s="2236"/>
      <c r="AB275" s="2236"/>
      <c r="AC275" s="2236"/>
      <c r="AD275" s="2236"/>
      <c r="AE275" s="2236"/>
      <c r="AF275" s="2236"/>
      <c r="AG275" s="2236"/>
      <c r="AH275" s="2236"/>
      <c r="AI275" s="2236"/>
      <c r="AJ275" s="2236"/>
      <c r="AK275" s="2236"/>
      <c r="AL275" s="2236"/>
      <c r="AM275" s="2236"/>
      <c r="AN275" s="2236"/>
      <c r="AO275" s="2236"/>
      <c r="AP275" s="2236"/>
      <c r="AQ275" s="2236"/>
      <c r="AR275" s="2236"/>
      <c r="AS275" s="2236"/>
      <c r="AT275" s="2236"/>
      <c r="AU275" s="2236"/>
      <c r="AV275" s="2236"/>
      <c r="AW275" s="2236"/>
      <c r="AX275" s="2236"/>
      <c r="AY275" s="2236"/>
      <c r="AZ275" s="2236"/>
      <c r="BA275" s="2236"/>
      <c r="BB275" s="2236"/>
      <c r="BC275" s="2236"/>
      <c r="BD275" s="2236"/>
      <c r="BE275" s="2236"/>
      <c r="BF275" s="2236"/>
      <c r="BG275" s="2236"/>
      <c r="BH275" s="2236"/>
      <c r="BI275" s="2236"/>
      <c r="BJ275" s="2236"/>
      <c r="BK275" s="2236"/>
      <c r="BL275" s="2236"/>
      <c r="BM275" s="2236"/>
      <c r="BN275" s="2236"/>
      <c r="BO275" s="2236"/>
      <c r="BP275" s="2236"/>
      <c r="BQ275" s="2236"/>
      <c r="BR275" s="2236"/>
      <c r="BS275" s="2236"/>
      <c r="BT275" s="2236"/>
      <c r="BU275" s="2236"/>
      <c r="BV275" s="2236"/>
      <c r="BW275" s="2236"/>
      <c r="BX275" s="2236"/>
      <c r="BY275" s="2236"/>
      <c r="BZ275" s="2236"/>
      <c r="CA275" s="2236"/>
      <c r="CB275" s="2236"/>
      <c r="CC275" s="2236"/>
      <c r="CD275" s="2236"/>
      <c r="CE275" s="2236"/>
      <c r="CF275" s="2236"/>
      <c r="CG275" s="2236"/>
      <c r="CH275" s="2236"/>
      <c r="CI275" s="2236"/>
      <c r="CJ275" s="2236"/>
      <c r="CK275" s="2236"/>
      <c r="CL275" s="2236"/>
      <c r="CM275" s="2236"/>
      <c r="CN275" s="2236"/>
      <c r="CO275" s="2236"/>
      <c r="CP275" s="2236"/>
      <c r="CQ275" s="2236"/>
      <c r="CR275" s="2236"/>
      <c r="CS275" s="2236"/>
      <c r="CT275" s="2236"/>
      <c r="CU275" s="2236"/>
      <c r="CV275" s="2236"/>
      <c r="CW275" s="2236"/>
      <c r="CX275" s="2236"/>
      <c r="CY275" s="2236"/>
      <c r="CZ275" s="2236"/>
      <c r="DA275" s="2236"/>
      <c r="DB275" s="2236"/>
      <c r="DC275" s="2236"/>
      <c r="DD275" s="2236"/>
      <c r="DE275" s="2236"/>
      <c r="DF275" s="2236"/>
      <c r="DG275" s="2236"/>
      <c r="DH275" s="2236"/>
      <c r="DI275" s="2236"/>
      <c r="DJ275" s="2236"/>
      <c r="DK275" s="2236"/>
    </row>
    <row r="276" spans="1:115" s="70" customFormat="1">
      <c r="A276" s="2331"/>
      <c r="B276" s="128"/>
      <c r="C276" s="162"/>
      <c r="F276" s="66"/>
      <c r="G276" s="66"/>
      <c r="H276" s="66"/>
      <c r="I276" s="66"/>
      <c r="J276" s="66"/>
      <c r="K276" s="66"/>
      <c r="L276" s="66"/>
      <c r="M276" s="66"/>
      <c r="N276" s="66"/>
      <c r="O276" s="66"/>
      <c r="Q276" s="2331"/>
      <c r="R276" s="2331"/>
      <c r="S276" s="2331"/>
      <c r="T276" s="2331"/>
      <c r="U276" s="2331"/>
      <c r="V276" s="2331"/>
      <c r="W276" s="2331"/>
      <c r="X276" s="2331"/>
      <c r="Y276" s="2331"/>
      <c r="Z276" s="2331"/>
      <c r="AA276" s="2331"/>
      <c r="AB276" s="2331"/>
      <c r="AC276" s="2331"/>
      <c r="AD276" s="2331"/>
      <c r="AE276" s="2331"/>
      <c r="AF276" s="2331"/>
      <c r="AG276" s="2331"/>
      <c r="AH276" s="2331"/>
      <c r="AI276" s="2331"/>
      <c r="AJ276" s="2331"/>
      <c r="AK276" s="2331"/>
      <c r="AL276" s="2331"/>
      <c r="AM276" s="2331"/>
      <c r="AN276" s="2331"/>
      <c r="AO276" s="2331"/>
      <c r="AP276" s="2331"/>
      <c r="AQ276" s="2331"/>
      <c r="AR276" s="2331"/>
      <c r="AS276" s="2331"/>
      <c r="AT276" s="2331"/>
      <c r="AU276" s="2331"/>
      <c r="AV276" s="2331"/>
      <c r="AW276" s="2331"/>
      <c r="AX276" s="2331"/>
      <c r="AY276" s="2331"/>
      <c r="AZ276" s="2331"/>
      <c r="BA276" s="2331"/>
      <c r="BB276" s="2331"/>
      <c r="BC276" s="2331"/>
      <c r="BD276" s="2331"/>
      <c r="BE276" s="2331"/>
      <c r="BF276" s="2331"/>
      <c r="BG276" s="2331"/>
      <c r="BH276" s="2331"/>
      <c r="BI276" s="2331"/>
      <c r="BJ276" s="2331"/>
      <c r="BK276" s="2331"/>
      <c r="BL276" s="2331"/>
      <c r="BM276" s="2331"/>
      <c r="BN276" s="2331"/>
      <c r="BO276" s="2331"/>
      <c r="BP276" s="2331"/>
      <c r="BQ276" s="2331"/>
      <c r="BR276" s="2331"/>
      <c r="BS276" s="2331"/>
      <c r="BT276" s="2331"/>
      <c r="BU276" s="2331"/>
      <c r="BV276" s="2331"/>
      <c r="BW276" s="2331"/>
      <c r="BX276" s="2331"/>
      <c r="BY276" s="2331"/>
      <c r="BZ276" s="2331"/>
      <c r="CA276" s="2331"/>
      <c r="CB276" s="2331"/>
      <c r="CC276" s="2331"/>
      <c r="CD276" s="2331"/>
      <c r="CE276" s="2331"/>
      <c r="CF276" s="2331"/>
      <c r="CG276" s="2331"/>
      <c r="CH276" s="2331"/>
      <c r="CI276" s="2331"/>
      <c r="CJ276" s="2331"/>
      <c r="CK276" s="2331"/>
      <c r="CL276" s="2331"/>
      <c r="CM276" s="2331"/>
      <c r="CN276" s="2331"/>
      <c r="CO276" s="2331"/>
      <c r="CP276" s="2331"/>
      <c r="CQ276" s="2331"/>
      <c r="CR276" s="2331"/>
      <c r="CS276" s="2331"/>
      <c r="CT276" s="2331"/>
      <c r="CU276" s="2331"/>
      <c r="CV276" s="2331"/>
      <c r="CW276" s="2331"/>
      <c r="CX276" s="2331"/>
      <c r="CY276" s="2331"/>
      <c r="CZ276" s="2331"/>
      <c r="DA276" s="2331"/>
      <c r="DB276" s="2331"/>
      <c r="DC276" s="2331"/>
      <c r="DD276" s="2331"/>
      <c r="DE276" s="2331"/>
      <c r="DF276" s="2331"/>
      <c r="DG276" s="2331"/>
      <c r="DH276" s="2331"/>
      <c r="DI276" s="2331"/>
      <c r="DJ276" s="2331"/>
      <c r="DK276" s="2331"/>
    </row>
    <row r="277" spans="1:115" s="70" customFormat="1" ht="15.75">
      <c r="A277" s="2331"/>
      <c r="B277" s="5932" t="s">
        <v>2654</v>
      </c>
      <c r="C277" s="162"/>
      <c r="F277" s="66"/>
      <c r="G277" s="66"/>
      <c r="H277" s="66"/>
      <c r="I277" s="66"/>
      <c r="J277" s="66"/>
      <c r="K277" s="66"/>
      <c r="L277" s="66"/>
      <c r="M277" s="66"/>
      <c r="N277" s="66"/>
      <c r="O277" s="66"/>
      <c r="Q277" s="2331"/>
      <c r="R277" s="2331"/>
      <c r="S277" s="2331"/>
      <c r="T277" s="2331"/>
      <c r="U277" s="2331"/>
      <c r="V277" s="2331"/>
      <c r="W277" s="2331"/>
      <c r="X277" s="2331"/>
      <c r="Y277" s="2331"/>
      <c r="Z277" s="2331"/>
      <c r="AA277" s="2331"/>
      <c r="AB277" s="2331"/>
      <c r="AC277" s="2331"/>
      <c r="AD277" s="2331"/>
      <c r="AE277" s="2331"/>
      <c r="AF277" s="2331"/>
      <c r="AG277" s="2331"/>
      <c r="AH277" s="2331"/>
      <c r="AI277" s="2331"/>
      <c r="AJ277" s="2331"/>
      <c r="AK277" s="2331"/>
      <c r="AL277" s="2331"/>
      <c r="AM277" s="2331"/>
      <c r="AN277" s="2331"/>
      <c r="AO277" s="2331"/>
      <c r="AP277" s="2331"/>
      <c r="AQ277" s="2331"/>
      <c r="AR277" s="2331"/>
      <c r="AS277" s="2331"/>
      <c r="AT277" s="2331"/>
      <c r="AU277" s="2331"/>
      <c r="AV277" s="2331"/>
      <c r="AW277" s="2331"/>
      <c r="AX277" s="2331"/>
      <c r="AY277" s="2331"/>
      <c r="AZ277" s="2331"/>
      <c r="BA277" s="2331"/>
      <c r="BB277" s="2331"/>
      <c r="BC277" s="2331"/>
      <c r="BD277" s="2331"/>
      <c r="BE277" s="2331"/>
      <c r="BF277" s="2331"/>
      <c r="BG277" s="2331"/>
      <c r="BH277" s="2331"/>
      <c r="BI277" s="2331"/>
      <c r="BJ277" s="2331"/>
      <c r="BK277" s="2331"/>
      <c r="BL277" s="2331"/>
      <c r="BM277" s="2331"/>
      <c r="BN277" s="2331"/>
      <c r="BO277" s="2331"/>
      <c r="BP277" s="2331"/>
      <c r="BQ277" s="2331"/>
      <c r="BR277" s="2331"/>
      <c r="BS277" s="2331"/>
      <c r="BT277" s="2331"/>
      <c r="BU277" s="2331"/>
      <c r="BV277" s="2331"/>
      <c r="BW277" s="2331"/>
      <c r="BX277" s="2331"/>
      <c r="BY277" s="2331"/>
      <c r="BZ277" s="2331"/>
      <c r="CA277" s="2331"/>
      <c r="CB277" s="2331"/>
      <c r="CC277" s="2331"/>
      <c r="CD277" s="2331"/>
      <c r="CE277" s="2331"/>
      <c r="CF277" s="2331"/>
      <c r="CG277" s="2331"/>
      <c r="CH277" s="2331"/>
      <c r="CI277" s="2331"/>
      <c r="CJ277" s="2331"/>
      <c r="CK277" s="2331"/>
      <c r="CL277" s="2331"/>
      <c r="CM277" s="2331"/>
      <c r="CN277" s="2331"/>
      <c r="CO277" s="2331"/>
      <c r="CP277" s="2331"/>
      <c r="CQ277" s="2331"/>
      <c r="CR277" s="2331"/>
      <c r="CS277" s="2331"/>
      <c r="CT277" s="2331"/>
      <c r="CU277" s="2331"/>
      <c r="CV277" s="2331"/>
      <c r="CW277" s="2331"/>
      <c r="CX277" s="2331"/>
      <c r="CY277" s="2331"/>
      <c r="CZ277" s="2331"/>
      <c r="DA277" s="2331"/>
      <c r="DB277" s="2331"/>
      <c r="DC277" s="2331"/>
      <c r="DD277" s="2331"/>
      <c r="DE277" s="2331"/>
      <c r="DF277" s="2331"/>
      <c r="DG277" s="2331"/>
      <c r="DH277" s="2331"/>
      <c r="DI277" s="2331"/>
      <c r="DJ277" s="2331"/>
      <c r="DK277" s="2331"/>
    </row>
    <row r="278" spans="1:115" s="70" customFormat="1">
      <c r="A278" s="2331"/>
      <c r="B278" s="128"/>
      <c r="C278" s="18" t="s">
        <v>1318</v>
      </c>
      <c r="E278" s="70" t="str">
        <f>Preferences.PowerUnits</f>
        <v>MW</v>
      </c>
      <c r="F278" s="66">
        <f t="shared" ref="F278:O278" si="70">F166</f>
        <v>0</v>
      </c>
      <c r="G278" s="66">
        <f t="shared" si="70"/>
        <v>0</v>
      </c>
      <c r="H278" s="66">
        <f t="shared" si="70"/>
        <v>0</v>
      </c>
      <c r="I278" s="66">
        <f t="shared" si="70"/>
        <v>0</v>
      </c>
      <c r="J278" s="66">
        <f t="shared" si="70"/>
        <v>1500</v>
      </c>
      <c r="K278" s="66">
        <f t="shared" si="70"/>
        <v>1500</v>
      </c>
      <c r="L278" s="66">
        <f t="shared" si="70"/>
        <v>1500</v>
      </c>
      <c r="M278" s="66">
        <f t="shared" si="70"/>
        <v>1500</v>
      </c>
      <c r="N278" s="66">
        <f t="shared" si="70"/>
        <v>1500</v>
      </c>
      <c r="O278" s="66">
        <f t="shared" si="70"/>
        <v>1500</v>
      </c>
      <c r="Q278" s="2331"/>
      <c r="R278" s="2331"/>
      <c r="S278" s="2331"/>
      <c r="T278" s="2331"/>
      <c r="U278" s="2331"/>
      <c r="V278" s="2331"/>
      <c r="W278" s="2331"/>
      <c r="X278" s="2331"/>
      <c r="Y278" s="2331"/>
      <c r="Z278" s="2331"/>
      <c r="AA278" s="2331"/>
      <c r="AB278" s="2331"/>
      <c r="AC278" s="2331"/>
      <c r="AD278" s="2331"/>
      <c r="AE278" s="2331"/>
      <c r="AF278" s="2331"/>
      <c r="AG278" s="2331"/>
      <c r="AH278" s="2331"/>
      <c r="AI278" s="2331"/>
      <c r="AJ278" s="2331"/>
      <c r="AK278" s="2331"/>
      <c r="AL278" s="2331"/>
      <c r="AM278" s="2331"/>
      <c r="AN278" s="2331"/>
      <c r="AO278" s="2331"/>
      <c r="AP278" s="2331"/>
      <c r="AQ278" s="2331"/>
      <c r="AR278" s="2331"/>
      <c r="AS278" s="2331"/>
      <c r="AT278" s="2331"/>
      <c r="AU278" s="2331"/>
      <c r="AV278" s="2331"/>
      <c r="AW278" s="2331"/>
      <c r="AX278" s="2331"/>
      <c r="AY278" s="2331"/>
      <c r="AZ278" s="2331"/>
      <c r="BA278" s="2331"/>
      <c r="BB278" s="2331"/>
      <c r="BC278" s="2331"/>
      <c r="BD278" s="2331"/>
      <c r="BE278" s="2331"/>
      <c r="BF278" s="2331"/>
      <c r="BG278" s="2331"/>
      <c r="BH278" s="2331"/>
      <c r="BI278" s="2331"/>
      <c r="BJ278" s="2331"/>
      <c r="BK278" s="2331"/>
      <c r="BL278" s="2331"/>
      <c r="BM278" s="2331"/>
      <c r="BN278" s="2331"/>
      <c r="BO278" s="2331"/>
      <c r="BP278" s="2331"/>
      <c r="BQ278" s="2331"/>
      <c r="BR278" s="2331"/>
      <c r="BS278" s="2331"/>
      <c r="BT278" s="2331"/>
      <c r="BU278" s="2331"/>
      <c r="BV278" s="2331"/>
      <c r="BW278" s="2331"/>
      <c r="BX278" s="2331"/>
      <c r="BY278" s="2331"/>
      <c r="BZ278" s="2331"/>
      <c r="CA278" s="2331"/>
      <c r="CB278" s="2331"/>
      <c r="CC278" s="2331"/>
      <c r="CD278" s="2331"/>
      <c r="CE278" s="2331"/>
      <c r="CF278" s="2331"/>
      <c r="CG278" s="2331"/>
      <c r="CH278" s="2331"/>
      <c r="CI278" s="2331"/>
      <c r="CJ278" s="2331"/>
      <c r="CK278" s="2331"/>
      <c r="CL278" s="2331"/>
      <c r="CM278" s="2331"/>
      <c r="CN278" s="2331"/>
      <c r="CO278" s="2331"/>
      <c r="CP278" s="2331"/>
      <c r="CQ278" s="2331"/>
      <c r="CR278" s="2331"/>
      <c r="CS278" s="2331"/>
      <c r="CT278" s="2331"/>
      <c r="CU278" s="2331"/>
      <c r="CV278" s="2331"/>
      <c r="CW278" s="2331"/>
      <c r="CX278" s="2331"/>
      <c r="CY278" s="2331"/>
      <c r="CZ278" s="2331"/>
      <c r="DA278" s="2331"/>
      <c r="DB278" s="2331"/>
      <c r="DC278" s="2331"/>
      <c r="DD278" s="2331"/>
      <c r="DE278" s="2331"/>
      <c r="DF278" s="2331"/>
      <c r="DG278" s="2331"/>
      <c r="DH278" s="2331"/>
      <c r="DI278" s="2331"/>
      <c r="DJ278" s="2331"/>
      <c r="DK278" s="2331"/>
    </row>
    <row r="279" spans="1:115" s="70" customFormat="1">
      <c r="A279" s="2331"/>
      <c r="B279" s="128"/>
      <c r="C279" s="18" t="s">
        <v>288</v>
      </c>
      <c r="F279" s="66">
        <f t="shared" ref="F279:O279" si="71">F65</f>
        <v>0.85</v>
      </c>
      <c r="G279" s="66">
        <f t="shared" si="71"/>
        <v>0.85</v>
      </c>
      <c r="H279" s="66">
        <f t="shared" si="71"/>
        <v>0.85</v>
      </c>
      <c r="I279" s="66">
        <f t="shared" si="71"/>
        <v>0.85</v>
      </c>
      <c r="J279" s="66">
        <f t="shared" si="71"/>
        <v>0.85</v>
      </c>
      <c r="K279" s="66">
        <f t="shared" si="71"/>
        <v>0.85</v>
      </c>
      <c r="L279" s="66">
        <f t="shared" si="71"/>
        <v>0.85</v>
      </c>
      <c r="M279" s="66">
        <f t="shared" si="71"/>
        <v>0.85</v>
      </c>
      <c r="N279" s="66">
        <f t="shared" si="71"/>
        <v>0.85</v>
      </c>
      <c r="O279" s="66">
        <f t="shared" si="71"/>
        <v>0.85</v>
      </c>
      <c r="Q279" s="2331"/>
      <c r="R279" s="2331"/>
      <c r="S279" s="2331"/>
      <c r="T279" s="2331"/>
      <c r="U279" s="2331"/>
      <c r="V279" s="2331"/>
      <c r="W279" s="2331"/>
      <c r="X279" s="2331"/>
      <c r="Y279" s="2331"/>
      <c r="Z279" s="2331"/>
      <c r="AA279" s="2331"/>
      <c r="AB279" s="2331"/>
      <c r="AC279" s="2331"/>
      <c r="AD279" s="2331"/>
      <c r="AE279" s="2331"/>
      <c r="AF279" s="2331"/>
      <c r="AG279" s="2331"/>
      <c r="AH279" s="2331"/>
      <c r="AI279" s="2331"/>
      <c r="AJ279" s="2331"/>
      <c r="AK279" s="2331"/>
      <c r="AL279" s="2331"/>
      <c r="AM279" s="2331"/>
      <c r="AN279" s="2331"/>
      <c r="AO279" s="2331"/>
      <c r="AP279" s="2331"/>
      <c r="AQ279" s="2331"/>
      <c r="AR279" s="2331"/>
      <c r="AS279" s="2331"/>
      <c r="AT279" s="2331"/>
      <c r="AU279" s="2331"/>
      <c r="AV279" s="2331"/>
      <c r="AW279" s="2331"/>
      <c r="AX279" s="2331"/>
      <c r="AY279" s="2331"/>
      <c r="AZ279" s="2331"/>
      <c r="BA279" s="2331"/>
      <c r="BB279" s="2331"/>
      <c r="BC279" s="2331"/>
      <c r="BD279" s="2331"/>
      <c r="BE279" s="2331"/>
      <c r="BF279" s="2331"/>
      <c r="BG279" s="2331"/>
      <c r="BH279" s="2331"/>
      <c r="BI279" s="2331"/>
      <c r="BJ279" s="2331"/>
      <c r="BK279" s="2331"/>
      <c r="BL279" s="2331"/>
      <c r="BM279" s="2331"/>
      <c r="BN279" s="2331"/>
      <c r="BO279" s="2331"/>
      <c r="BP279" s="2331"/>
      <c r="BQ279" s="2331"/>
      <c r="BR279" s="2331"/>
      <c r="BS279" s="2331"/>
      <c r="BT279" s="2331"/>
      <c r="BU279" s="2331"/>
      <c r="BV279" s="2331"/>
      <c r="BW279" s="2331"/>
      <c r="BX279" s="2331"/>
      <c r="BY279" s="2331"/>
      <c r="BZ279" s="2331"/>
      <c r="CA279" s="2331"/>
      <c r="CB279" s="2331"/>
      <c r="CC279" s="2331"/>
      <c r="CD279" s="2331"/>
      <c r="CE279" s="2331"/>
      <c r="CF279" s="2331"/>
      <c r="CG279" s="2331"/>
      <c r="CH279" s="2331"/>
      <c r="CI279" s="2331"/>
      <c r="CJ279" s="2331"/>
      <c r="CK279" s="2331"/>
      <c r="CL279" s="2331"/>
      <c r="CM279" s="2331"/>
      <c r="CN279" s="2331"/>
      <c r="CO279" s="2331"/>
      <c r="CP279" s="2331"/>
      <c r="CQ279" s="2331"/>
      <c r="CR279" s="2331"/>
      <c r="CS279" s="2331"/>
      <c r="CT279" s="2331"/>
      <c r="CU279" s="2331"/>
      <c r="CV279" s="2331"/>
      <c r="CW279" s="2331"/>
      <c r="CX279" s="2331"/>
      <c r="CY279" s="2331"/>
      <c r="CZ279" s="2331"/>
      <c r="DA279" s="2331"/>
      <c r="DB279" s="2331"/>
      <c r="DC279" s="2331"/>
      <c r="DD279" s="2331"/>
      <c r="DE279" s="2331"/>
      <c r="DF279" s="2331"/>
      <c r="DG279" s="2331"/>
      <c r="DH279" s="2331"/>
      <c r="DI279" s="2331"/>
      <c r="DJ279" s="2331"/>
      <c r="DK279" s="2331"/>
    </row>
    <row r="280" spans="1:115" s="70" customFormat="1">
      <c r="A280" s="2331"/>
      <c r="B280" s="128" t="s">
        <v>296</v>
      </c>
      <c r="C280" s="18" t="s">
        <v>284</v>
      </c>
      <c r="D280" s="70" t="s">
        <v>4715</v>
      </c>
      <c r="E280" s="162" t="str">
        <f>Preferences.EnergyUnits</f>
        <v>PJ</v>
      </c>
      <c r="F280" s="269">
        <f t="shared" ref="F280:O280" si="72">F278*F279*Preferences.Unit.Power*Unit.year/Preferences.Unit.Energy</f>
        <v>0</v>
      </c>
      <c r="G280" s="269">
        <f t="shared" si="72"/>
        <v>0</v>
      </c>
      <c r="H280" s="269">
        <f t="shared" si="72"/>
        <v>0</v>
      </c>
      <c r="I280" s="269">
        <f t="shared" si="72"/>
        <v>0</v>
      </c>
      <c r="J280" s="269">
        <f t="shared" si="72"/>
        <v>40.235940000000006</v>
      </c>
      <c r="K280" s="269">
        <f t="shared" si="72"/>
        <v>40.235940000000006</v>
      </c>
      <c r="L280" s="269">
        <f t="shared" si="72"/>
        <v>40.235940000000006</v>
      </c>
      <c r="M280" s="269">
        <f t="shared" si="72"/>
        <v>40.235940000000006</v>
      </c>
      <c r="N280" s="269">
        <f t="shared" si="72"/>
        <v>40.235940000000006</v>
      </c>
      <c r="O280" s="269">
        <f t="shared" si="72"/>
        <v>40.235940000000006</v>
      </c>
      <c r="Q280" s="2331"/>
      <c r="R280" s="2331"/>
      <c r="S280" s="2331"/>
      <c r="T280" s="2331"/>
      <c r="U280" s="2331"/>
      <c r="V280" s="2331"/>
      <c r="W280" s="2331"/>
      <c r="X280" s="2331"/>
      <c r="Y280" s="2331"/>
      <c r="Z280" s="2331"/>
      <c r="AA280" s="2331"/>
      <c r="AB280" s="2331"/>
      <c r="AC280" s="2331"/>
      <c r="AD280" s="2331"/>
      <c r="AE280" s="2331"/>
      <c r="AF280" s="2331"/>
      <c r="AG280" s="2331"/>
      <c r="AH280" s="2331"/>
      <c r="AI280" s="2331"/>
      <c r="AJ280" s="2331"/>
      <c r="AK280" s="2331"/>
      <c r="AL280" s="2331"/>
      <c r="AM280" s="2331"/>
      <c r="AN280" s="2331"/>
      <c r="AO280" s="2331"/>
      <c r="AP280" s="2331"/>
      <c r="AQ280" s="2331"/>
      <c r="AR280" s="2331"/>
      <c r="AS280" s="2331"/>
      <c r="AT280" s="2331"/>
      <c r="AU280" s="2331"/>
      <c r="AV280" s="2331"/>
      <c r="AW280" s="2331"/>
      <c r="AX280" s="2331"/>
      <c r="AY280" s="2331"/>
      <c r="AZ280" s="2331"/>
      <c r="BA280" s="2331"/>
      <c r="BB280" s="2331"/>
      <c r="BC280" s="2331"/>
      <c r="BD280" s="2331"/>
      <c r="BE280" s="2331"/>
      <c r="BF280" s="2331"/>
      <c r="BG280" s="2331"/>
      <c r="BH280" s="2331"/>
      <c r="BI280" s="2331"/>
      <c r="BJ280" s="2331"/>
      <c r="BK280" s="2331"/>
      <c r="BL280" s="2331"/>
      <c r="BM280" s="2331"/>
      <c r="BN280" s="2331"/>
      <c r="BO280" s="2331"/>
      <c r="BP280" s="2331"/>
      <c r="BQ280" s="2331"/>
      <c r="BR280" s="2331"/>
      <c r="BS280" s="2331"/>
      <c r="BT280" s="2331"/>
      <c r="BU280" s="2331"/>
      <c r="BV280" s="2331"/>
      <c r="BW280" s="2331"/>
      <c r="BX280" s="2331"/>
      <c r="BY280" s="2331"/>
      <c r="BZ280" s="2331"/>
      <c r="CA280" s="2331"/>
      <c r="CB280" s="2331"/>
      <c r="CC280" s="2331"/>
      <c r="CD280" s="2331"/>
      <c r="CE280" s="2331"/>
      <c r="CF280" s="2331"/>
      <c r="CG280" s="2331"/>
      <c r="CH280" s="2331"/>
      <c r="CI280" s="2331"/>
      <c r="CJ280" s="2331"/>
      <c r="CK280" s="2331"/>
      <c r="CL280" s="2331"/>
      <c r="CM280" s="2331"/>
      <c r="CN280" s="2331"/>
      <c r="CO280" s="2331"/>
      <c r="CP280" s="2331"/>
      <c r="CQ280" s="2331"/>
      <c r="CR280" s="2331"/>
      <c r="CS280" s="2331"/>
      <c r="CT280" s="2331"/>
      <c r="CU280" s="2331"/>
      <c r="CV280" s="2331"/>
      <c r="CW280" s="2331"/>
      <c r="CX280" s="2331"/>
      <c r="CY280" s="2331"/>
      <c r="CZ280" s="2331"/>
      <c r="DA280" s="2331"/>
      <c r="DB280" s="2331"/>
      <c r="DC280" s="2331"/>
      <c r="DD280" s="2331"/>
      <c r="DE280" s="2331"/>
      <c r="DF280" s="2331"/>
      <c r="DG280" s="2331"/>
      <c r="DH280" s="2331"/>
      <c r="DI280" s="2331"/>
      <c r="DJ280" s="2331"/>
      <c r="DK280" s="2331"/>
    </row>
    <row r="281" spans="1:115" s="70" customFormat="1">
      <c r="A281" s="2331"/>
      <c r="F281" s="66"/>
      <c r="G281" s="66"/>
      <c r="H281" s="66"/>
      <c r="I281" s="66"/>
      <c r="J281" s="66"/>
      <c r="K281" s="66"/>
      <c r="L281" s="66"/>
      <c r="M281" s="66"/>
      <c r="N281" s="66"/>
      <c r="O281" s="66"/>
      <c r="Q281" s="2331"/>
      <c r="R281" s="2331"/>
      <c r="S281" s="2331"/>
      <c r="T281" s="2331"/>
      <c r="U281" s="2331"/>
      <c r="V281" s="2331"/>
      <c r="W281" s="2331"/>
      <c r="X281" s="2331"/>
      <c r="Y281" s="2331"/>
      <c r="Z281" s="2331"/>
      <c r="AA281" s="2331"/>
      <c r="AB281" s="2331"/>
      <c r="AC281" s="2331"/>
      <c r="AD281" s="2331"/>
      <c r="AE281" s="2331"/>
      <c r="AF281" s="2331"/>
      <c r="AG281" s="2331"/>
      <c r="AH281" s="2331"/>
      <c r="AI281" s="2331"/>
      <c r="AJ281" s="2331"/>
      <c r="AK281" s="2331"/>
      <c r="AL281" s="2331"/>
      <c r="AM281" s="2331"/>
      <c r="AN281" s="2331"/>
      <c r="AO281" s="2331"/>
      <c r="AP281" s="2331"/>
      <c r="AQ281" s="2331"/>
      <c r="AR281" s="2331"/>
      <c r="AS281" s="2331"/>
      <c r="AT281" s="2331"/>
      <c r="AU281" s="2331"/>
      <c r="AV281" s="2331"/>
      <c r="AW281" s="2331"/>
      <c r="AX281" s="2331"/>
      <c r="AY281" s="2331"/>
      <c r="AZ281" s="2331"/>
      <c r="BA281" s="2331"/>
      <c r="BB281" s="2331"/>
      <c r="BC281" s="2331"/>
      <c r="BD281" s="2331"/>
      <c r="BE281" s="2331"/>
      <c r="BF281" s="2331"/>
      <c r="BG281" s="2331"/>
      <c r="BH281" s="2331"/>
      <c r="BI281" s="2331"/>
      <c r="BJ281" s="2331"/>
      <c r="BK281" s="2331"/>
      <c r="BL281" s="2331"/>
      <c r="BM281" s="2331"/>
      <c r="BN281" s="2331"/>
      <c r="BO281" s="2331"/>
      <c r="BP281" s="2331"/>
      <c r="BQ281" s="2331"/>
      <c r="BR281" s="2331"/>
      <c r="BS281" s="2331"/>
      <c r="BT281" s="2331"/>
      <c r="BU281" s="2331"/>
      <c r="BV281" s="2331"/>
      <c r="BW281" s="2331"/>
      <c r="BX281" s="2331"/>
      <c r="BY281" s="2331"/>
      <c r="BZ281" s="2331"/>
      <c r="CA281" s="2331"/>
      <c r="CB281" s="2331"/>
      <c r="CC281" s="2331"/>
      <c r="CD281" s="2331"/>
      <c r="CE281" s="2331"/>
      <c r="CF281" s="2331"/>
      <c r="CG281" s="2331"/>
      <c r="CH281" s="2331"/>
      <c r="CI281" s="2331"/>
      <c r="CJ281" s="2331"/>
      <c r="CK281" s="2331"/>
      <c r="CL281" s="2331"/>
      <c r="CM281" s="2331"/>
      <c r="CN281" s="2331"/>
      <c r="CO281" s="2331"/>
      <c r="CP281" s="2331"/>
      <c r="CQ281" s="2331"/>
      <c r="CR281" s="2331"/>
      <c r="CS281" s="2331"/>
      <c r="CT281" s="2331"/>
      <c r="CU281" s="2331"/>
      <c r="CV281" s="2331"/>
      <c r="CW281" s="2331"/>
      <c r="CX281" s="2331"/>
      <c r="CY281" s="2331"/>
      <c r="CZ281" s="2331"/>
      <c r="DA281" s="2331"/>
      <c r="DB281" s="2331"/>
      <c r="DC281" s="2331"/>
      <c r="DD281" s="2331"/>
      <c r="DE281" s="2331"/>
      <c r="DF281" s="2331"/>
      <c r="DG281" s="2331"/>
      <c r="DH281" s="2331"/>
      <c r="DI281" s="2331"/>
      <c r="DJ281" s="2331"/>
      <c r="DK281" s="2331"/>
    </row>
    <row r="282" spans="1:115" s="70" customFormat="1">
      <c r="A282" s="2331"/>
      <c r="B282" s="128"/>
      <c r="C282" s="125" t="s">
        <v>283</v>
      </c>
      <c r="E282" s="162" t="str">
        <f>Preferences.EnergyUnits</f>
        <v>PJ</v>
      </c>
      <c r="F282" s="66">
        <f ca="1">MIN(F280,F274)</f>
        <v>0</v>
      </c>
      <c r="G282" s="66">
        <f t="shared" ref="G282:O282" ca="1" si="73">MIN(G280,G274)</f>
        <v>0</v>
      </c>
      <c r="H282" s="66">
        <f t="shared" ca="1" si="73"/>
        <v>0</v>
      </c>
      <c r="I282" s="66">
        <f t="shared" ca="1" si="73"/>
        <v>0</v>
      </c>
      <c r="J282" s="66">
        <f t="shared" ca="1" si="73"/>
        <v>40.235940000000006</v>
      </c>
      <c r="K282" s="66">
        <f t="shared" ca="1" si="73"/>
        <v>40.235940000000006</v>
      </c>
      <c r="L282" s="66">
        <f t="shared" ca="1" si="73"/>
        <v>40.235940000000006</v>
      </c>
      <c r="M282" s="66">
        <f t="shared" ca="1" si="73"/>
        <v>40.235940000000006</v>
      </c>
      <c r="N282" s="66">
        <f t="shared" ca="1" si="73"/>
        <v>40.235940000000006</v>
      </c>
      <c r="O282" s="66">
        <f t="shared" ca="1" si="73"/>
        <v>40.235940000000006</v>
      </c>
      <c r="Q282" s="2331"/>
      <c r="R282" s="2331"/>
      <c r="S282" s="2331"/>
      <c r="T282" s="2331"/>
      <c r="U282" s="2331"/>
      <c r="V282" s="2331"/>
      <c r="W282" s="2331"/>
      <c r="X282" s="2331"/>
      <c r="Y282" s="2331"/>
      <c r="Z282" s="2331"/>
      <c r="AA282" s="2331"/>
      <c r="AB282" s="2331"/>
      <c r="AC282" s="2331"/>
      <c r="AD282" s="2331"/>
      <c r="AE282" s="2331"/>
      <c r="AF282" s="2331"/>
      <c r="AG282" s="2331"/>
      <c r="AH282" s="2331"/>
      <c r="AI282" s="2331"/>
      <c r="AJ282" s="2331"/>
      <c r="AK282" s="2331"/>
      <c r="AL282" s="2331"/>
      <c r="AM282" s="2331"/>
      <c r="AN282" s="2331"/>
      <c r="AO282" s="2331"/>
      <c r="AP282" s="2331"/>
      <c r="AQ282" s="2331"/>
      <c r="AR282" s="2331"/>
      <c r="AS282" s="2331"/>
      <c r="AT282" s="2331"/>
      <c r="AU282" s="2331"/>
      <c r="AV282" s="2331"/>
      <c r="AW282" s="2331"/>
      <c r="AX282" s="2331"/>
      <c r="AY282" s="2331"/>
      <c r="AZ282" s="2331"/>
      <c r="BA282" s="2331"/>
      <c r="BB282" s="2331"/>
      <c r="BC282" s="2331"/>
      <c r="BD282" s="2331"/>
      <c r="BE282" s="2331"/>
      <c r="BF282" s="2331"/>
      <c r="BG282" s="2331"/>
      <c r="BH282" s="2331"/>
      <c r="BI282" s="2331"/>
      <c r="BJ282" s="2331"/>
      <c r="BK282" s="2331"/>
      <c r="BL282" s="2331"/>
      <c r="BM282" s="2331"/>
      <c r="BN282" s="2331"/>
      <c r="BO282" s="2331"/>
      <c r="BP282" s="2331"/>
      <c r="BQ282" s="2331"/>
      <c r="BR282" s="2331"/>
      <c r="BS282" s="2331"/>
      <c r="BT282" s="2331"/>
      <c r="BU282" s="2331"/>
      <c r="BV282" s="2331"/>
      <c r="BW282" s="2331"/>
      <c r="BX282" s="2331"/>
      <c r="BY282" s="2331"/>
      <c r="BZ282" s="2331"/>
      <c r="CA282" s="2331"/>
      <c r="CB282" s="2331"/>
      <c r="CC282" s="2331"/>
      <c r="CD282" s="2331"/>
      <c r="CE282" s="2331"/>
      <c r="CF282" s="2331"/>
      <c r="CG282" s="2331"/>
      <c r="CH282" s="2331"/>
      <c r="CI282" s="2331"/>
      <c r="CJ282" s="2331"/>
      <c r="CK282" s="2331"/>
      <c r="CL282" s="2331"/>
      <c r="CM282" s="2331"/>
      <c r="CN282" s="2331"/>
      <c r="CO282" s="2331"/>
      <c r="CP282" s="2331"/>
      <c r="CQ282" s="2331"/>
      <c r="CR282" s="2331"/>
      <c r="CS282" s="2331"/>
      <c r="CT282" s="2331"/>
      <c r="CU282" s="2331"/>
      <c r="CV282" s="2331"/>
      <c r="CW282" s="2331"/>
      <c r="CX282" s="2331"/>
      <c r="CY282" s="2331"/>
      <c r="CZ282" s="2331"/>
      <c r="DA282" s="2331"/>
      <c r="DB282" s="2331"/>
      <c r="DC282" s="2331"/>
      <c r="DD282" s="2331"/>
      <c r="DE282" s="2331"/>
      <c r="DF282" s="2331"/>
      <c r="DG282" s="2331"/>
      <c r="DH282" s="2331"/>
      <c r="DI282" s="2331"/>
      <c r="DJ282" s="2331"/>
      <c r="DK282" s="2331"/>
    </row>
    <row r="283" spans="1:115" s="70" customFormat="1">
      <c r="A283" s="2331"/>
      <c r="B283" s="128"/>
      <c r="C283" s="125"/>
      <c r="F283" s="66"/>
      <c r="G283" s="66"/>
      <c r="H283" s="66"/>
      <c r="I283" s="66"/>
      <c r="J283" s="66"/>
      <c r="K283" s="66"/>
      <c r="L283" s="66"/>
      <c r="M283" s="66"/>
      <c r="N283" s="66"/>
      <c r="O283" s="66"/>
      <c r="Q283" s="2331"/>
      <c r="R283" s="2331"/>
      <c r="S283" s="2331"/>
      <c r="T283" s="2331"/>
      <c r="U283" s="2331"/>
      <c r="V283" s="2331"/>
      <c r="W283" s="2331"/>
      <c r="X283" s="2331"/>
      <c r="Y283" s="2331"/>
      <c r="Z283" s="2331"/>
      <c r="AA283" s="2331"/>
      <c r="AB283" s="2331"/>
      <c r="AC283" s="2331"/>
      <c r="AD283" s="2331"/>
      <c r="AE283" s="2331"/>
      <c r="AF283" s="2331"/>
      <c r="AG283" s="2331"/>
      <c r="AH283" s="2331"/>
      <c r="AI283" s="2331"/>
      <c r="AJ283" s="2331"/>
      <c r="AK283" s="2331"/>
      <c r="AL283" s="2331"/>
      <c r="AM283" s="2331"/>
      <c r="AN283" s="2331"/>
      <c r="AO283" s="2331"/>
      <c r="AP283" s="2331"/>
      <c r="AQ283" s="2331"/>
      <c r="AR283" s="2331"/>
      <c r="AS283" s="2331"/>
      <c r="AT283" s="2331"/>
      <c r="AU283" s="2331"/>
      <c r="AV283" s="2331"/>
      <c r="AW283" s="2331"/>
      <c r="AX283" s="2331"/>
      <c r="AY283" s="2331"/>
      <c r="AZ283" s="2331"/>
      <c r="BA283" s="2331"/>
      <c r="BB283" s="2331"/>
      <c r="BC283" s="2331"/>
      <c r="BD283" s="2331"/>
      <c r="BE283" s="2331"/>
      <c r="BF283" s="2331"/>
      <c r="BG283" s="2331"/>
      <c r="BH283" s="2331"/>
      <c r="BI283" s="2331"/>
      <c r="BJ283" s="2331"/>
      <c r="BK283" s="2331"/>
      <c r="BL283" s="2331"/>
      <c r="BM283" s="2331"/>
      <c r="BN283" s="2331"/>
      <c r="BO283" s="2331"/>
      <c r="BP283" s="2331"/>
      <c r="BQ283" s="2331"/>
      <c r="BR283" s="2331"/>
      <c r="BS283" s="2331"/>
      <c r="BT283" s="2331"/>
      <c r="BU283" s="2331"/>
      <c r="BV283" s="2331"/>
      <c r="BW283" s="2331"/>
      <c r="BX283" s="2331"/>
      <c r="BY283" s="2331"/>
      <c r="BZ283" s="2331"/>
      <c r="CA283" s="2331"/>
      <c r="CB283" s="2331"/>
      <c r="CC283" s="2331"/>
      <c r="CD283" s="2331"/>
      <c r="CE283" s="2331"/>
      <c r="CF283" s="2331"/>
      <c r="CG283" s="2331"/>
      <c r="CH283" s="2331"/>
      <c r="CI283" s="2331"/>
      <c r="CJ283" s="2331"/>
      <c r="CK283" s="2331"/>
      <c r="CL283" s="2331"/>
      <c r="CM283" s="2331"/>
      <c r="CN283" s="2331"/>
      <c r="CO283" s="2331"/>
      <c r="CP283" s="2331"/>
      <c r="CQ283" s="2331"/>
      <c r="CR283" s="2331"/>
      <c r="CS283" s="2331"/>
      <c r="CT283" s="2331"/>
      <c r="CU283" s="2331"/>
      <c r="CV283" s="2331"/>
      <c r="CW283" s="2331"/>
      <c r="CX283" s="2331"/>
      <c r="CY283" s="2331"/>
      <c r="CZ283" s="2331"/>
      <c r="DA283" s="2331"/>
      <c r="DB283" s="2331"/>
      <c r="DC283" s="2331"/>
      <c r="DD283" s="2331"/>
      <c r="DE283" s="2331"/>
      <c r="DF283" s="2331"/>
      <c r="DG283" s="2331"/>
      <c r="DH283" s="2331"/>
      <c r="DI283" s="2331"/>
      <c r="DJ283" s="2331"/>
      <c r="DK283" s="2331"/>
    </row>
    <row r="284" spans="1:115" s="70" customFormat="1">
      <c r="A284" s="2331"/>
      <c r="B284" s="545" t="s">
        <v>644</v>
      </c>
      <c r="C284" s="70" t="s">
        <v>1315</v>
      </c>
      <c r="F284" s="66">
        <f t="shared" ref="F284:O284" si="74">F57</f>
        <v>0.36</v>
      </c>
      <c r="G284" s="66">
        <f t="shared" si="74"/>
        <v>0.36</v>
      </c>
      <c r="H284" s="66">
        <f t="shared" si="74"/>
        <v>0.36</v>
      </c>
      <c r="I284" s="66">
        <f t="shared" si="74"/>
        <v>0.36</v>
      </c>
      <c r="J284" s="66">
        <f t="shared" si="74"/>
        <v>0.36</v>
      </c>
      <c r="K284" s="66">
        <f t="shared" si="74"/>
        <v>0.36</v>
      </c>
      <c r="L284" s="66">
        <f t="shared" si="74"/>
        <v>0.36</v>
      </c>
      <c r="M284" s="66">
        <f t="shared" si="74"/>
        <v>0.36</v>
      </c>
      <c r="N284" s="66">
        <f t="shared" si="74"/>
        <v>0.36</v>
      </c>
      <c r="O284" s="66">
        <f t="shared" si="74"/>
        <v>0.36</v>
      </c>
      <c r="Q284" s="2331"/>
      <c r="R284" s="2331"/>
      <c r="S284" s="2331"/>
      <c r="T284" s="2331"/>
      <c r="U284" s="2331"/>
      <c r="V284" s="2331"/>
      <c r="W284" s="2331"/>
      <c r="X284" s="2331"/>
      <c r="Y284" s="2331"/>
      <c r="Z284" s="2331"/>
      <c r="AA284" s="2331"/>
      <c r="AB284" s="2331"/>
      <c r="AC284" s="2331"/>
      <c r="AD284" s="2331"/>
      <c r="AE284" s="2331"/>
      <c r="AF284" s="2331"/>
      <c r="AG284" s="2331"/>
      <c r="AH284" s="2331"/>
      <c r="AI284" s="2331"/>
      <c r="AJ284" s="2331"/>
      <c r="AK284" s="2331"/>
      <c r="AL284" s="2331"/>
      <c r="AM284" s="2331"/>
      <c r="AN284" s="2331"/>
      <c r="AO284" s="2331"/>
      <c r="AP284" s="2331"/>
      <c r="AQ284" s="2331"/>
      <c r="AR284" s="2331"/>
      <c r="AS284" s="2331"/>
      <c r="AT284" s="2331"/>
      <c r="AU284" s="2331"/>
      <c r="AV284" s="2331"/>
      <c r="AW284" s="2331"/>
      <c r="AX284" s="2331"/>
      <c r="AY284" s="2331"/>
      <c r="AZ284" s="2331"/>
      <c r="BA284" s="2331"/>
      <c r="BB284" s="2331"/>
      <c r="BC284" s="2331"/>
      <c r="BD284" s="2331"/>
      <c r="BE284" s="2331"/>
      <c r="BF284" s="2331"/>
      <c r="BG284" s="2331"/>
      <c r="BH284" s="2331"/>
      <c r="BI284" s="2331"/>
      <c r="BJ284" s="2331"/>
      <c r="BK284" s="2331"/>
      <c r="BL284" s="2331"/>
      <c r="BM284" s="2331"/>
      <c r="BN284" s="2331"/>
      <c r="BO284" s="2331"/>
      <c r="BP284" s="2331"/>
      <c r="BQ284" s="2331"/>
      <c r="BR284" s="2331"/>
      <c r="BS284" s="2331"/>
      <c r="BT284" s="2331"/>
      <c r="BU284" s="2331"/>
      <c r="BV284" s="2331"/>
      <c r="BW284" s="2331"/>
      <c r="BX284" s="2331"/>
      <c r="BY284" s="2331"/>
      <c r="BZ284" s="2331"/>
      <c r="CA284" s="2331"/>
      <c r="CB284" s="2331"/>
      <c r="CC284" s="2331"/>
      <c r="CD284" s="2331"/>
      <c r="CE284" s="2331"/>
      <c r="CF284" s="2331"/>
      <c r="CG284" s="2331"/>
      <c r="CH284" s="2331"/>
      <c r="CI284" s="2331"/>
      <c r="CJ284" s="2331"/>
      <c r="CK284" s="2331"/>
      <c r="CL284" s="2331"/>
      <c r="CM284" s="2331"/>
      <c r="CN284" s="2331"/>
      <c r="CO284" s="2331"/>
      <c r="CP284" s="2331"/>
      <c r="CQ284" s="2331"/>
      <c r="CR284" s="2331"/>
      <c r="CS284" s="2331"/>
      <c r="CT284" s="2331"/>
      <c r="CU284" s="2331"/>
      <c r="CV284" s="2331"/>
      <c r="CW284" s="2331"/>
      <c r="CX284" s="2331"/>
      <c r="CY284" s="2331"/>
      <c r="CZ284" s="2331"/>
      <c r="DA284" s="2331"/>
      <c r="DB284" s="2331"/>
      <c r="DC284" s="2331"/>
      <c r="DD284" s="2331"/>
      <c r="DE284" s="2331"/>
      <c r="DF284" s="2331"/>
      <c r="DG284" s="2331"/>
      <c r="DH284" s="2331"/>
      <c r="DI284" s="2331"/>
      <c r="DJ284" s="2331"/>
      <c r="DK284" s="2331"/>
    </row>
    <row r="285" spans="1:115" s="70" customFormat="1">
      <c r="A285" s="2331"/>
      <c r="B285" s="128" t="s">
        <v>296</v>
      </c>
      <c r="C285" s="125" t="s">
        <v>752</v>
      </c>
      <c r="F285" s="269">
        <f t="shared" ref="F285:O285" ca="1" si="75">F282/F284</f>
        <v>0</v>
      </c>
      <c r="G285" s="269">
        <f t="shared" ca="1" si="75"/>
        <v>0</v>
      </c>
      <c r="H285" s="269">
        <f t="shared" ca="1" si="75"/>
        <v>0</v>
      </c>
      <c r="I285" s="269">
        <f t="shared" ca="1" si="75"/>
        <v>0</v>
      </c>
      <c r="J285" s="269">
        <f t="shared" ca="1" si="75"/>
        <v>111.76650000000002</v>
      </c>
      <c r="K285" s="269">
        <f t="shared" ca="1" si="75"/>
        <v>111.76650000000002</v>
      </c>
      <c r="L285" s="269">
        <f t="shared" ca="1" si="75"/>
        <v>111.76650000000002</v>
      </c>
      <c r="M285" s="269">
        <f t="shared" ca="1" si="75"/>
        <v>111.76650000000002</v>
      </c>
      <c r="N285" s="269">
        <f t="shared" ca="1" si="75"/>
        <v>111.76650000000002</v>
      </c>
      <c r="O285" s="269">
        <f t="shared" ca="1" si="75"/>
        <v>111.76650000000002</v>
      </c>
      <c r="Q285" s="2331"/>
      <c r="R285" s="2331"/>
      <c r="S285" s="2331"/>
      <c r="T285" s="2331"/>
      <c r="U285" s="2331"/>
      <c r="V285" s="2331"/>
      <c r="W285" s="2331"/>
      <c r="X285" s="2331"/>
      <c r="Y285" s="2331"/>
      <c r="Z285" s="2331"/>
      <c r="AA285" s="2331"/>
      <c r="AB285" s="2331"/>
      <c r="AC285" s="2331"/>
      <c r="AD285" s="2331"/>
      <c r="AE285" s="2331"/>
      <c r="AF285" s="2331"/>
      <c r="AG285" s="2331"/>
      <c r="AH285" s="2331"/>
      <c r="AI285" s="2331"/>
      <c r="AJ285" s="2331"/>
      <c r="AK285" s="2331"/>
      <c r="AL285" s="2331"/>
      <c r="AM285" s="2331"/>
      <c r="AN285" s="2331"/>
      <c r="AO285" s="2331"/>
      <c r="AP285" s="2331"/>
      <c r="AQ285" s="2331"/>
      <c r="AR285" s="2331"/>
      <c r="AS285" s="2331"/>
      <c r="AT285" s="2331"/>
      <c r="AU285" s="2331"/>
      <c r="AV285" s="2331"/>
      <c r="AW285" s="2331"/>
      <c r="AX285" s="2331"/>
      <c r="AY285" s="2331"/>
      <c r="AZ285" s="2331"/>
      <c r="BA285" s="2331"/>
      <c r="BB285" s="2331"/>
      <c r="BC285" s="2331"/>
      <c r="BD285" s="2331"/>
      <c r="BE285" s="2331"/>
      <c r="BF285" s="2331"/>
      <c r="BG285" s="2331"/>
      <c r="BH285" s="2331"/>
      <c r="BI285" s="2331"/>
      <c r="BJ285" s="2331"/>
      <c r="BK285" s="2331"/>
      <c r="BL285" s="2331"/>
      <c r="BM285" s="2331"/>
      <c r="BN285" s="2331"/>
      <c r="BO285" s="2331"/>
      <c r="BP285" s="2331"/>
      <c r="BQ285" s="2331"/>
      <c r="BR285" s="2331"/>
      <c r="BS285" s="2331"/>
      <c r="BT285" s="2331"/>
      <c r="BU285" s="2331"/>
      <c r="BV285" s="2331"/>
      <c r="BW285" s="2331"/>
      <c r="BX285" s="2331"/>
      <c r="BY285" s="2331"/>
      <c r="BZ285" s="2331"/>
      <c r="CA285" s="2331"/>
      <c r="CB285" s="2331"/>
      <c r="CC285" s="2331"/>
      <c r="CD285" s="2331"/>
      <c r="CE285" s="2331"/>
      <c r="CF285" s="2331"/>
      <c r="CG285" s="2331"/>
      <c r="CH285" s="2331"/>
      <c r="CI285" s="2331"/>
      <c r="CJ285" s="2331"/>
      <c r="CK285" s="2331"/>
      <c r="CL285" s="2331"/>
      <c r="CM285" s="2331"/>
      <c r="CN285" s="2331"/>
      <c r="CO285" s="2331"/>
      <c r="CP285" s="2331"/>
      <c r="CQ285" s="2331"/>
      <c r="CR285" s="2331"/>
      <c r="CS285" s="2331"/>
      <c r="CT285" s="2331"/>
      <c r="CU285" s="2331"/>
      <c r="CV285" s="2331"/>
      <c r="CW285" s="2331"/>
      <c r="CX285" s="2331"/>
      <c r="CY285" s="2331"/>
      <c r="CZ285" s="2331"/>
      <c r="DA285" s="2331"/>
      <c r="DB285" s="2331"/>
      <c r="DC285" s="2331"/>
      <c r="DD285" s="2331"/>
      <c r="DE285" s="2331"/>
      <c r="DF285" s="2331"/>
      <c r="DG285" s="2331"/>
      <c r="DH285" s="2331"/>
      <c r="DI285" s="2331"/>
      <c r="DJ285" s="2331"/>
      <c r="DK285" s="2331"/>
    </row>
    <row r="286" spans="1:115" s="70" customFormat="1" ht="13.5" thickBot="1">
      <c r="A286" s="2331"/>
      <c r="B286" s="128"/>
      <c r="C286" s="125"/>
      <c r="F286" s="66"/>
      <c r="G286" s="66"/>
      <c r="H286" s="66"/>
      <c r="I286" s="66"/>
      <c r="J286" s="66"/>
      <c r="K286" s="66"/>
      <c r="L286" s="66"/>
      <c r="M286" s="66"/>
      <c r="N286" s="66"/>
      <c r="O286" s="66"/>
      <c r="Q286" s="2331"/>
      <c r="R286" s="2331"/>
      <c r="S286" s="2331"/>
      <c r="T286" s="2331"/>
      <c r="U286" s="2331"/>
      <c r="V286" s="2331"/>
      <c r="W286" s="2331"/>
      <c r="X286" s="2331"/>
      <c r="Y286" s="2331"/>
      <c r="Z286" s="2331"/>
      <c r="AA286" s="2331"/>
      <c r="AB286" s="2331"/>
      <c r="AC286" s="2331"/>
      <c r="AD286" s="2331"/>
      <c r="AE286" s="2331"/>
      <c r="AF286" s="2331"/>
      <c r="AG286" s="2331"/>
      <c r="AH286" s="2331"/>
      <c r="AI286" s="2331"/>
      <c r="AJ286" s="2331"/>
      <c r="AK286" s="2331"/>
      <c r="AL286" s="2331"/>
      <c r="AM286" s="2331"/>
      <c r="AN286" s="2331"/>
      <c r="AO286" s="2331"/>
      <c r="AP286" s="2331"/>
      <c r="AQ286" s="2331"/>
      <c r="AR286" s="2331"/>
      <c r="AS286" s="2331"/>
      <c r="AT286" s="2331"/>
      <c r="AU286" s="2331"/>
      <c r="AV286" s="2331"/>
      <c r="AW286" s="2331"/>
      <c r="AX286" s="2331"/>
      <c r="AY286" s="2331"/>
      <c r="AZ286" s="2331"/>
      <c r="BA286" s="2331"/>
      <c r="BB286" s="2331"/>
      <c r="BC286" s="2331"/>
      <c r="BD286" s="2331"/>
      <c r="BE286" s="2331"/>
      <c r="BF286" s="2331"/>
      <c r="BG286" s="2331"/>
      <c r="BH286" s="2331"/>
      <c r="BI286" s="2331"/>
      <c r="BJ286" s="2331"/>
      <c r="BK286" s="2331"/>
      <c r="BL286" s="2331"/>
      <c r="BM286" s="2331"/>
      <c r="BN286" s="2331"/>
      <c r="BO286" s="2331"/>
      <c r="BP286" s="2331"/>
      <c r="BQ286" s="2331"/>
      <c r="BR286" s="2331"/>
      <c r="BS286" s="2331"/>
      <c r="BT286" s="2331"/>
      <c r="BU286" s="2331"/>
      <c r="BV286" s="2331"/>
      <c r="BW286" s="2331"/>
      <c r="BX286" s="2331"/>
      <c r="BY286" s="2331"/>
      <c r="BZ286" s="2331"/>
      <c r="CA286" s="2331"/>
      <c r="CB286" s="2331"/>
      <c r="CC286" s="2331"/>
      <c r="CD286" s="2331"/>
      <c r="CE286" s="2331"/>
      <c r="CF286" s="2331"/>
      <c r="CG286" s="2331"/>
      <c r="CH286" s="2331"/>
      <c r="CI286" s="2331"/>
      <c r="CJ286" s="2331"/>
      <c r="CK286" s="2331"/>
      <c r="CL286" s="2331"/>
      <c r="CM286" s="2331"/>
      <c r="CN286" s="2331"/>
      <c r="CO286" s="2331"/>
      <c r="CP286" s="2331"/>
      <c r="CQ286" s="2331"/>
      <c r="CR286" s="2331"/>
      <c r="CS286" s="2331"/>
      <c r="CT286" s="2331"/>
      <c r="CU286" s="2331"/>
      <c r="CV286" s="2331"/>
      <c r="CW286" s="2331"/>
      <c r="CX286" s="2331"/>
      <c r="CY286" s="2331"/>
      <c r="CZ286" s="2331"/>
      <c r="DA286" s="2331"/>
      <c r="DB286" s="2331"/>
      <c r="DC286" s="2331"/>
      <c r="DD286" s="2331"/>
      <c r="DE286" s="2331"/>
      <c r="DF286" s="2331"/>
      <c r="DG286" s="2331"/>
      <c r="DH286" s="2331"/>
      <c r="DI286" s="2331"/>
      <c r="DJ286" s="2331"/>
      <c r="DK286" s="2331"/>
    </row>
    <row r="287" spans="1:115" s="70" customFormat="1" ht="13.5" thickBot="1">
      <c r="A287" s="2331"/>
      <c r="B287" s="128"/>
      <c r="C287" s="162" t="s">
        <v>2103</v>
      </c>
      <c r="E287" s="162" t="str">
        <f>Preferences.EnergyUnits</f>
        <v>PJ</v>
      </c>
      <c r="F287" s="1308">
        <f ca="1">F274-F282</f>
        <v>815.59240340945371</v>
      </c>
      <c r="G287" s="1308">
        <f t="shared" ref="G287:O287" ca="1" si="76">G274-G282</f>
        <v>874.14116239455871</v>
      </c>
      <c r="H287" s="1308">
        <f t="shared" ca="1" si="76"/>
        <v>864.79968766023546</v>
      </c>
      <c r="I287" s="1308">
        <f t="shared" ca="1" si="76"/>
        <v>861.61039015959398</v>
      </c>
      <c r="J287" s="1308">
        <f t="shared" ca="1" si="76"/>
        <v>963.813172334044</v>
      </c>
      <c r="K287" s="1308">
        <f t="shared" ca="1" si="76"/>
        <v>1037.6413292248865</v>
      </c>
      <c r="L287" s="1308">
        <f t="shared" ca="1" si="76"/>
        <v>802.50359275267499</v>
      </c>
      <c r="M287" s="1308">
        <f t="shared" ca="1" si="76"/>
        <v>687.52998999696695</v>
      </c>
      <c r="N287" s="1308">
        <f t="shared" ca="1" si="76"/>
        <v>462.07242894581157</v>
      </c>
      <c r="O287" s="1308">
        <f t="shared" ca="1" si="76"/>
        <v>349.24100557555505</v>
      </c>
      <c r="Q287" s="2331"/>
      <c r="R287" s="2331"/>
      <c r="S287" s="2331"/>
      <c r="T287" s="2331"/>
      <c r="U287" s="2331"/>
      <c r="V287" s="2331"/>
      <c r="W287" s="2331"/>
      <c r="X287" s="2331"/>
      <c r="Y287" s="2331"/>
      <c r="Z287" s="2331"/>
      <c r="AA287" s="2331"/>
      <c r="AB287" s="2331"/>
      <c r="AC287" s="2331"/>
      <c r="AD287" s="2331"/>
      <c r="AE287" s="2331"/>
      <c r="AF287" s="2331"/>
      <c r="AG287" s="2331"/>
      <c r="AH287" s="2331"/>
      <c r="AI287" s="2331"/>
      <c r="AJ287" s="2331"/>
      <c r="AK287" s="2331"/>
      <c r="AL287" s="2331"/>
      <c r="AM287" s="2331"/>
      <c r="AN287" s="2331"/>
      <c r="AO287" s="2331"/>
      <c r="AP287" s="2331"/>
      <c r="AQ287" s="2331"/>
      <c r="AR287" s="2331"/>
      <c r="AS287" s="2331"/>
      <c r="AT287" s="2331"/>
      <c r="AU287" s="2331"/>
      <c r="AV287" s="2331"/>
      <c r="AW287" s="2331"/>
      <c r="AX287" s="2331"/>
      <c r="AY287" s="2331"/>
      <c r="AZ287" s="2331"/>
      <c r="BA287" s="2331"/>
      <c r="BB287" s="2331"/>
      <c r="BC287" s="2331"/>
      <c r="BD287" s="2331"/>
      <c r="BE287" s="2331"/>
      <c r="BF287" s="2331"/>
      <c r="BG287" s="2331"/>
      <c r="BH287" s="2331"/>
      <c r="BI287" s="2331"/>
      <c r="BJ287" s="2331"/>
      <c r="BK287" s="2331"/>
      <c r="BL287" s="2331"/>
      <c r="BM287" s="2331"/>
      <c r="BN287" s="2331"/>
      <c r="BO287" s="2331"/>
      <c r="BP287" s="2331"/>
      <c r="BQ287" s="2331"/>
      <c r="BR287" s="2331"/>
      <c r="BS287" s="2331"/>
      <c r="BT287" s="2331"/>
      <c r="BU287" s="2331"/>
      <c r="BV287" s="2331"/>
      <c r="BW287" s="2331"/>
      <c r="BX287" s="2331"/>
      <c r="BY287" s="2331"/>
      <c r="BZ287" s="2331"/>
      <c r="CA287" s="2331"/>
      <c r="CB287" s="2331"/>
      <c r="CC287" s="2331"/>
      <c r="CD287" s="2331"/>
      <c r="CE287" s="2331"/>
      <c r="CF287" s="2331"/>
      <c r="CG287" s="2331"/>
      <c r="CH287" s="2331"/>
      <c r="CI287" s="2331"/>
      <c r="CJ287" s="2331"/>
      <c r="CK287" s="2331"/>
      <c r="CL287" s="2331"/>
      <c r="CM287" s="2331"/>
      <c r="CN287" s="2331"/>
      <c r="CO287" s="2331"/>
      <c r="CP287" s="2331"/>
      <c r="CQ287" s="2331"/>
      <c r="CR287" s="2331"/>
      <c r="CS287" s="2331"/>
      <c r="CT287" s="2331"/>
      <c r="CU287" s="2331"/>
      <c r="CV287" s="2331"/>
      <c r="CW287" s="2331"/>
      <c r="CX287" s="2331"/>
      <c r="CY287" s="2331"/>
      <c r="CZ287" s="2331"/>
      <c r="DA287" s="2331"/>
      <c r="DB287" s="2331"/>
      <c r="DC287" s="2331"/>
      <c r="DD287" s="2331"/>
      <c r="DE287" s="2331"/>
      <c r="DF287" s="2331"/>
      <c r="DG287" s="2331"/>
      <c r="DH287" s="2331"/>
      <c r="DI287" s="2331"/>
      <c r="DJ287" s="2331"/>
      <c r="DK287" s="2331"/>
    </row>
    <row r="288" spans="1:115" s="70" customFormat="1">
      <c r="A288" s="2331"/>
      <c r="B288" s="128"/>
      <c r="C288" s="162"/>
      <c r="F288" s="66"/>
      <c r="G288" s="66"/>
      <c r="H288" s="66"/>
      <c r="I288" s="66"/>
      <c r="J288" s="66"/>
      <c r="K288" s="66"/>
      <c r="L288" s="66"/>
      <c r="M288" s="66"/>
      <c r="N288" s="66"/>
      <c r="O288" s="66"/>
      <c r="Q288" s="2331"/>
      <c r="R288" s="2331"/>
      <c r="S288" s="2331"/>
      <c r="T288" s="2331"/>
      <c r="U288" s="2331"/>
      <c r="V288" s="2331"/>
      <c r="W288" s="2331"/>
      <c r="X288" s="2331"/>
      <c r="Y288" s="2331"/>
      <c r="Z288" s="2331"/>
      <c r="AA288" s="2331"/>
      <c r="AB288" s="2331"/>
      <c r="AC288" s="2331"/>
      <c r="AD288" s="2331"/>
      <c r="AE288" s="2331"/>
      <c r="AF288" s="2331"/>
      <c r="AG288" s="2331"/>
      <c r="AH288" s="2331"/>
      <c r="AI288" s="2331"/>
      <c r="AJ288" s="2331"/>
      <c r="AK288" s="2331"/>
      <c r="AL288" s="2331"/>
      <c r="AM288" s="2331"/>
      <c r="AN288" s="2331"/>
      <c r="AO288" s="2331"/>
      <c r="AP288" s="2331"/>
      <c r="AQ288" s="2331"/>
      <c r="AR288" s="2331"/>
      <c r="AS288" s="2331"/>
      <c r="AT288" s="2331"/>
      <c r="AU288" s="2331"/>
      <c r="AV288" s="2331"/>
      <c r="AW288" s="2331"/>
      <c r="AX288" s="2331"/>
      <c r="AY288" s="2331"/>
      <c r="AZ288" s="2331"/>
      <c r="BA288" s="2331"/>
      <c r="BB288" s="2331"/>
      <c r="BC288" s="2331"/>
      <c r="BD288" s="2331"/>
      <c r="BE288" s="2331"/>
      <c r="BF288" s="2331"/>
      <c r="BG288" s="2331"/>
      <c r="BH288" s="2331"/>
      <c r="BI288" s="2331"/>
      <c r="BJ288" s="2331"/>
      <c r="BK288" s="2331"/>
      <c r="BL288" s="2331"/>
      <c r="BM288" s="2331"/>
      <c r="BN288" s="2331"/>
      <c r="BO288" s="2331"/>
      <c r="BP288" s="2331"/>
      <c r="BQ288" s="2331"/>
      <c r="BR288" s="2331"/>
      <c r="BS288" s="2331"/>
      <c r="BT288" s="2331"/>
      <c r="BU288" s="2331"/>
      <c r="BV288" s="2331"/>
      <c r="BW288" s="2331"/>
      <c r="BX288" s="2331"/>
      <c r="BY288" s="2331"/>
      <c r="BZ288" s="2331"/>
      <c r="CA288" s="2331"/>
      <c r="CB288" s="2331"/>
      <c r="CC288" s="2331"/>
      <c r="CD288" s="2331"/>
      <c r="CE288" s="2331"/>
      <c r="CF288" s="2331"/>
      <c r="CG288" s="2331"/>
      <c r="CH288" s="2331"/>
      <c r="CI288" s="2331"/>
      <c r="CJ288" s="2331"/>
      <c r="CK288" s="2331"/>
      <c r="CL288" s="2331"/>
      <c r="CM288" s="2331"/>
      <c r="CN288" s="2331"/>
      <c r="CO288" s="2331"/>
      <c r="CP288" s="2331"/>
      <c r="CQ288" s="2331"/>
      <c r="CR288" s="2331"/>
      <c r="CS288" s="2331"/>
      <c r="CT288" s="2331"/>
      <c r="CU288" s="2331"/>
      <c r="CV288" s="2331"/>
      <c r="CW288" s="2331"/>
      <c r="CX288" s="2331"/>
      <c r="CY288" s="2331"/>
      <c r="CZ288" s="2331"/>
      <c r="DA288" s="2331"/>
      <c r="DB288" s="2331"/>
      <c r="DC288" s="2331"/>
      <c r="DD288" s="2331"/>
      <c r="DE288" s="2331"/>
      <c r="DF288" s="2331"/>
      <c r="DG288" s="2331"/>
      <c r="DH288" s="2331"/>
      <c r="DI288" s="2331"/>
      <c r="DJ288" s="2331"/>
      <c r="DK288" s="2331"/>
    </row>
    <row r="289" spans="1:115" s="70" customFormat="1" ht="15.75">
      <c r="A289" s="2331"/>
      <c r="B289" s="5932" t="s">
        <v>2655</v>
      </c>
      <c r="C289" s="162"/>
      <c r="F289" s="66"/>
      <c r="G289" s="66"/>
      <c r="H289" s="66"/>
      <c r="I289" s="66"/>
      <c r="J289" s="66"/>
      <c r="K289" s="66"/>
      <c r="L289" s="66"/>
      <c r="M289" s="66"/>
      <c r="N289" s="66"/>
      <c r="O289" s="66"/>
      <c r="Q289" s="2331"/>
      <c r="R289" s="2331"/>
      <c r="S289" s="2331"/>
      <c r="T289" s="2331"/>
      <c r="U289" s="2331"/>
      <c r="V289" s="2331"/>
      <c r="W289" s="2331"/>
      <c r="X289" s="2331"/>
      <c r="Y289" s="2331"/>
      <c r="Z289" s="2331"/>
      <c r="AA289" s="2331"/>
      <c r="AB289" s="2331"/>
      <c r="AC289" s="2331"/>
      <c r="AD289" s="2331"/>
      <c r="AE289" s="2331"/>
      <c r="AF289" s="2331"/>
      <c r="AG289" s="2331"/>
      <c r="AH289" s="2331"/>
      <c r="AI289" s="2331"/>
      <c r="AJ289" s="2331"/>
      <c r="AK289" s="2331"/>
      <c r="AL289" s="2331"/>
      <c r="AM289" s="2331"/>
      <c r="AN289" s="2331"/>
      <c r="AO289" s="2331"/>
      <c r="AP289" s="2331"/>
      <c r="AQ289" s="2331"/>
      <c r="AR289" s="2331"/>
      <c r="AS289" s="2331"/>
      <c r="AT289" s="2331"/>
      <c r="AU289" s="2331"/>
      <c r="AV289" s="2331"/>
      <c r="AW289" s="2331"/>
      <c r="AX289" s="2331"/>
      <c r="AY289" s="2331"/>
      <c r="AZ289" s="2331"/>
      <c r="BA289" s="2331"/>
      <c r="BB289" s="2331"/>
      <c r="BC289" s="2331"/>
      <c r="BD289" s="2331"/>
      <c r="BE289" s="2331"/>
      <c r="BF289" s="2331"/>
      <c r="BG289" s="2331"/>
      <c r="BH289" s="2331"/>
      <c r="BI289" s="2331"/>
      <c r="BJ289" s="2331"/>
      <c r="BK289" s="2331"/>
      <c r="BL289" s="2331"/>
      <c r="BM289" s="2331"/>
      <c r="BN289" s="2331"/>
      <c r="BO289" s="2331"/>
      <c r="BP289" s="2331"/>
      <c r="BQ289" s="2331"/>
      <c r="BR289" s="2331"/>
      <c r="BS289" s="2331"/>
      <c r="BT289" s="2331"/>
      <c r="BU289" s="2331"/>
      <c r="BV289" s="2331"/>
      <c r="BW289" s="2331"/>
      <c r="BX289" s="2331"/>
      <c r="BY289" s="2331"/>
      <c r="BZ289" s="2331"/>
      <c r="CA289" s="2331"/>
      <c r="CB289" s="2331"/>
      <c r="CC289" s="2331"/>
      <c r="CD289" s="2331"/>
      <c r="CE289" s="2331"/>
      <c r="CF289" s="2331"/>
      <c r="CG289" s="2331"/>
      <c r="CH289" s="2331"/>
      <c r="CI289" s="2331"/>
      <c r="CJ289" s="2331"/>
      <c r="CK289" s="2331"/>
      <c r="CL289" s="2331"/>
      <c r="CM289" s="2331"/>
      <c r="CN289" s="2331"/>
      <c r="CO289" s="2331"/>
      <c r="CP289" s="2331"/>
      <c r="CQ289" s="2331"/>
      <c r="CR289" s="2331"/>
      <c r="CS289" s="2331"/>
      <c r="CT289" s="2331"/>
      <c r="CU289" s="2331"/>
      <c r="CV289" s="2331"/>
      <c r="CW289" s="2331"/>
      <c r="CX289" s="2331"/>
      <c r="CY289" s="2331"/>
      <c r="CZ289" s="2331"/>
      <c r="DA289" s="2331"/>
      <c r="DB289" s="2331"/>
      <c r="DC289" s="2331"/>
      <c r="DD289" s="2331"/>
      <c r="DE289" s="2331"/>
      <c r="DF289" s="2331"/>
      <c r="DG289" s="2331"/>
      <c r="DH289" s="2331"/>
      <c r="DI289" s="2331"/>
      <c r="DJ289" s="2331"/>
      <c r="DK289" s="2331"/>
    </row>
    <row r="290" spans="1:115" s="70" customFormat="1">
      <c r="A290" s="2331"/>
      <c r="B290" s="128"/>
      <c r="C290" s="162"/>
      <c r="F290" s="66"/>
      <c r="G290" s="66"/>
      <c r="H290" s="66"/>
      <c r="I290" s="66"/>
      <c r="J290" s="66"/>
      <c r="K290" s="66"/>
      <c r="L290" s="66"/>
      <c r="M290" s="66"/>
      <c r="N290" s="66"/>
      <c r="O290" s="66"/>
      <c r="Q290" s="2331"/>
      <c r="R290" s="2331"/>
      <c r="S290" s="2331"/>
      <c r="T290" s="2331"/>
      <c r="U290" s="2331"/>
      <c r="V290" s="2331"/>
      <c r="W290" s="2331"/>
      <c r="X290" s="2331"/>
      <c r="Y290" s="2331"/>
      <c r="Z290" s="2331"/>
      <c r="AA290" s="2331"/>
      <c r="AB290" s="2331"/>
      <c r="AC290" s="2331"/>
      <c r="AD290" s="2331"/>
      <c r="AE290" s="2331"/>
      <c r="AF290" s="2331"/>
      <c r="AG290" s="2331"/>
      <c r="AH290" s="2331"/>
      <c r="AI290" s="2331"/>
      <c r="AJ290" s="2331"/>
      <c r="AK290" s="2331"/>
      <c r="AL290" s="2331"/>
      <c r="AM290" s="2331"/>
      <c r="AN290" s="2331"/>
      <c r="AO290" s="2331"/>
      <c r="AP290" s="2331"/>
      <c r="AQ290" s="2331"/>
      <c r="AR290" s="2331"/>
      <c r="AS290" s="2331"/>
      <c r="AT290" s="2331"/>
      <c r="AU290" s="2331"/>
      <c r="AV290" s="2331"/>
      <c r="AW290" s="2331"/>
      <c r="AX290" s="2331"/>
      <c r="AY290" s="2331"/>
      <c r="AZ290" s="2331"/>
      <c r="BA290" s="2331"/>
      <c r="BB290" s="2331"/>
      <c r="BC290" s="2331"/>
      <c r="BD290" s="2331"/>
      <c r="BE290" s="2331"/>
      <c r="BF290" s="2331"/>
      <c r="BG290" s="2331"/>
      <c r="BH290" s="2331"/>
      <c r="BI290" s="2331"/>
      <c r="BJ290" s="2331"/>
      <c r="BK290" s="2331"/>
      <c r="BL290" s="2331"/>
      <c r="BM290" s="2331"/>
      <c r="BN290" s="2331"/>
      <c r="BO290" s="2331"/>
      <c r="BP290" s="2331"/>
      <c r="BQ290" s="2331"/>
      <c r="BR290" s="2331"/>
      <c r="BS290" s="2331"/>
      <c r="BT290" s="2331"/>
      <c r="BU290" s="2331"/>
      <c r="BV290" s="2331"/>
      <c r="BW290" s="2331"/>
      <c r="BX290" s="2331"/>
      <c r="BY290" s="2331"/>
      <c r="BZ290" s="2331"/>
      <c r="CA290" s="2331"/>
      <c r="CB290" s="2331"/>
      <c r="CC290" s="2331"/>
      <c r="CD290" s="2331"/>
      <c r="CE290" s="2331"/>
      <c r="CF290" s="2331"/>
      <c r="CG290" s="2331"/>
      <c r="CH290" s="2331"/>
      <c r="CI290" s="2331"/>
      <c r="CJ290" s="2331"/>
      <c r="CK290" s="2331"/>
      <c r="CL290" s="2331"/>
      <c r="CM290" s="2331"/>
      <c r="CN290" s="2331"/>
      <c r="CO290" s="2331"/>
      <c r="CP290" s="2331"/>
      <c r="CQ290" s="2331"/>
      <c r="CR290" s="2331"/>
      <c r="CS290" s="2331"/>
      <c r="CT290" s="2331"/>
      <c r="CU290" s="2331"/>
      <c r="CV290" s="2331"/>
      <c r="CW290" s="2331"/>
      <c r="CX290" s="2331"/>
      <c r="CY290" s="2331"/>
      <c r="CZ290" s="2331"/>
      <c r="DA290" s="2331"/>
      <c r="DB290" s="2331"/>
      <c r="DC290" s="2331"/>
      <c r="DD290" s="2331"/>
      <c r="DE290" s="2331"/>
      <c r="DF290" s="2331"/>
      <c r="DG290" s="2331"/>
      <c r="DH290" s="2331"/>
      <c r="DI290" s="2331"/>
      <c r="DJ290" s="2331"/>
      <c r="DK290" s="2331"/>
    </row>
    <row r="291" spans="1:115" s="70" customFormat="1">
      <c r="A291" s="2331"/>
      <c r="B291" s="128"/>
      <c r="C291" s="18" t="s">
        <v>1318</v>
      </c>
      <c r="E291" s="70" t="str">
        <f>Preferences.PowerUnits</f>
        <v>MW</v>
      </c>
      <c r="F291" s="66">
        <f t="shared" ref="F291:O291" si="77">F167</f>
        <v>0</v>
      </c>
      <c r="G291" s="66">
        <f t="shared" si="77"/>
        <v>0</v>
      </c>
      <c r="H291" s="66">
        <f t="shared" si="77"/>
        <v>0</v>
      </c>
      <c r="I291" s="66">
        <f t="shared" si="77"/>
        <v>500</v>
      </c>
      <c r="J291" s="66">
        <f t="shared" si="77"/>
        <v>1000</v>
      </c>
      <c r="K291" s="66">
        <f t="shared" si="77"/>
        <v>1000</v>
      </c>
      <c r="L291" s="66">
        <f t="shared" si="77"/>
        <v>1000</v>
      </c>
      <c r="M291" s="66">
        <f t="shared" si="77"/>
        <v>1000</v>
      </c>
      <c r="N291" s="66">
        <f t="shared" si="77"/>
        <v>1000</v>
      </c>
      <c r="O291" s="66">
        <f t="shared" si="77"/>
        <v>1000</v>
      </c>
      <c r="Q291" s="2331"/>
      <c r="R291" s="2331"/>
      <c r="S291" s="2331"/>
      <c r="T291" s="2331"/>
      <c r="U291" s="2331"/>
      <c r="V291" s="2331"/>
      <c r="W291" s="2331"/>
      <c r="X291" s="2331"/>
      <c r="Y291" s="2331"/>
      <c r="Z291" s="2331"/>
      <c r="AA291" s="2331"/>
      <c r="AB291" s="2331"/>
      <c r="AC291" s="2331"/>
      <c r="AD291" s="2331"/>
      <c r="AE291" s="2331"/>
      <c r="AF291" s="2331"/>
      <c r="AG291" s="2331"/>
      <c r="AH291" s="2331"/>
      <c r="AI291" s="2331"/>
      <c r="AJ291" s="2331"/>
      <c r="AK291" s="2331"/>
      <c r="AL291" s="2331"/>
      <c r="AM291" s="2331"/>
      <c r="AN291" s="2331"/>
      <c r="AO291" s="2331"/>
      <c r="AP291" s="2331"/>
      <c r="AQ291" s="2331"/>
      <c r="AR291" s="2331"/>
      <c r="AS291" s="2331"/>
      <c r="AT291" s="2331"/>
      <c r="AU291" s="2331"/>
      <c r="AV291" s="2331"/>
      <c r="AW291" s="2331"/>
      <c r="AX291" s="2331"/>
      <c r="AY291" s="2331"/>
      <c r="AZ291" s="2331"/>
      <c r="BA291" s="2331"/>
      <c r="BB291" s="2331"/>
      <c r="BC291" s="2331"/>
      <c r="BD291" s="2331"/>
      <c r="BE291" s="2331"/>
      <c r="BF291" s="2331"/>
      <c r="BG291" s="2331"/>
      <c r="BH291" s="2331"/>
      <c r="BI291" s="2331"/>
      <c r="BJ291" s="2331"/>
      <c r="BK291" s="2331"/>
      <c r="BL291" s="2331"/>
      <c r="BM291" s="2331"/>
      <c r="BN291" s="2331"/>
      <c r="BO291" s="2331"/>
      <c r="BP291" s="2331"/>
      <c r="BQ291" s="2331"/>
      <c r="BR291" s="2331"/>
      <c r="BS291" s="2331"/>
      <c r="BT291" s="2331"/>
      <c r="BU291" s="2331"/>
      <c r="BV291" s="2331"/>
      <c r="BW291" s="2331"/>
      <c r="BX291" s="2331"/>
      <c r="BY291" s="2331"/>
      <c r="BZ291" s="2331"/>
      <c r="CA291" s="2331"/>
      <c r="CB291" s="2331"/>
      <c r="CC291" s="2331"/>
      <c r="CD291" s="2331"/>
      <c r="CE291" s="2331"/>
      <c r="CF291" s="2331"/>
      <c r="CG291" s="2331"/>
      <c r="CH291" s="2331"/>
      <c r="CI291" s="2331"/>
      <c r="CJ291" s="2331"/>
      <c r="CK291" s="2331"/>
      <c r="CL291" s="2331"/>
      <c r="CM291" s="2331"/>
      <c r="CN291" s="2331"/>
      <c r="CO291" s="2331"/>
      <c r="CP291" s="2331"/>
      <c r="CQ291" s="2331"/>
      <c r="CR291" s="2331"/>
      <c r="CS291" s="2331"/>
      <c r="CT291" s="2331"/>
      <c r="CU291" s="2331"/>
      <c r="CV291" s="2331"/>
      <c r="CW291" s="2331"/>
      <c r="CX291" s="2331"/>
      <c r="CY291" s="2331"/>
      <c r="CZ291" s="2331"/>
      <c r="DA291" s="2331"/>
      <c r="DB291" s="2331"/>
      <c r="DC291" s="2331"/>
      <c r="DD291" s="2331"/>
      <c r="DE291" s="2331"/>
      <c r="DF291" s="2331"/>
      <c r="DG291" s="2331"/>
      <c r="DH291" s="2331"/>
      <c r="DI291" s="2331"/>
      <c r="DJ291" s="2331"/>
      <c r="DK291" s="2331"/>
    </row>
    <row r="292" spans="1:115" s="70" customFormat="1">
      <c r="A292" s="2331"/>
      <c r="B292" s="128"/>
      <c r="C292" s="18" t="s">
        <v>288</v>
      </c>
      <c r="F292" s="66">
        <f t="shared" ref="F292:O292" si="78">F65</f>
        <v>0.85</v>
      </c>
      <c r="G292" s="66">
        <f t="shared" si="78"/>
        <v>0.85</v>
      </c>
      <c r="H292" s="66">
        <f t="shared" si="78"/>
        <v>0.85</v>
      </c>
      <c r="I292" s="66">
        <f t="shared" si="78"/>
        <v>0.85</v>
      </c>
      <c r="J292" s="66">
        <f t="shared" si="78"/>
        <v>0.85</v>
      </c>
      <c r="K292" s="66">
        <f t="shared" si="78"/>
        <v>0.85</v>
      </c>
      <c r="L292" s="66">
        <f t="shared" si="78"/>
        <v>0.85</v>
      </c>
      <c r="M292" s="66">
        <f t="shared" si="78"/>
        <v>0.85</v>
      </c>
      <c r="N292" s="66">
        <f t="shared" si="78"/>
        <v>0.85</v>
      </c>
      <c r="O292" s="66">
        <f t="shared" si="78"/>
        <v>0.85</v>
      </c>
      <c r="Q292" s="2331"/>
      <c r="R292" s="2331"/>
      <c r="S292" s="2331"/>
      <c r="T292" s="2331"/>
      <c r="U292" s="2331"/>
      <c r="V292" s="2331"/>
      <c r="W292" s="2331"/>
      <c r="X292" s="2331"/>
      <c r="Y292" s="2331"/>
      <c r="Z292" s="2331"/>
      <c r="AA292" s="2331"/>
      <c r="AB292" s="2331"/>
      <c r="AC292" s="2331"/>
      <c r="AD292" s="2331"/>
      <c r="AE292" s="2331"/>
      <c r="AF292" s="2331"/>
      <c r="AG292" s="2331"/>
      <c r="AH292" s="2331"/>
      <c r="AI292" s="2331"/>
      <c r="AJ292" s="2331"/>
      <c r="AK292" s="2331"/>
      <c r="AL292" s="2331"/>
      <c r="AM292" s="2331"/>
      <c r="AN292" s="2331"/>
      <c r="AO292" s="2331"/>
      <c r="AP292" s="2331"/>
      <c r="AQ292" s="2331"/>
      <c r="AR292" s="2331"/>
      <c r="AS292" s="2331"/>
      <c r="AT292" s="2331"/>
      <c r="AU292" s="2331"/>
      <c r="AV292" s="2331"/>
      <c r="AW292" s="2331"/>
      <c r="AX292" s="2331"/>
      <c r="AY292" s="2331"/>
      <c r="AZ292" s="2331"/>
      <c r="BA292" s="2331"/>
      <c r="BB292" s="2331"/>
      <c r="BC292" s="2331"/>
      <c r="BD292" s="2331"/>
      <c r="BE292" s="2331"/>
      <c r="BF292" s="2331"/>
      <c r="BG292" s="2331"/>
      <c r="BH292" s="2331"/>
      <c r="BI292" s="2331"/>
      <c r="BJ292" s="2331"/>
      <c r="BK292" s="2331"/>
      <c r="BL292" s="2331"/>
      <c r="BM292" s="2331"/>
      <c r="BN292" s="2331"/>
      <c r="BO292" s="2331"/>
      <c r="BP292" s="2331"/>
      <c r="BQ292" s="2331"/>
      <c r="BR292" s="2331"/>
      <c r="BS292" s="2331"/>
      <c r="BT292" s="2331"/>
      <c r="BU292" s="2331"/>
      <c r="BV292" s="2331"/>
      <c r="BW292" s="2331"/>
      <c r="BX292" s="2331"/>
      <c r="BY292" s="2331"/>
      <c r="BZ292" s="2331"/>
      <c r="CA292" s="2331"/>
      <c r="CB292" s="2331"/>
      <c r="CC292" s="2331"/>
      <c r="CD292" s="2331"/>
      <c r="CE292" s="2331"/>
      <c r="CF292" s="2331"/>
      <c r="CG292" s="2331"/>
      <c r="CH292" s="2331"/>
      <c r="CI292" s="2331"/>
      <c r="CJ292" s="2331"/>
      <c r="CK292" s="2331"/>
      <c r="CL292" s="2331"/>
      <c r="CM292" s="2331"/>
      <c r="CN292" s="2331"/>
      <c r="CO292" s="2331"/>
      <c r="CP292" s="2331"/>
      <c r="CQ292" s="2331"/>
      <c r="CR292" s="2331"/>
      <c r="CS292" s="2331"/>
      <c r="CT292" s="2331"/>
      <c r="CU292" s="2331"/>
      <c r="CV292" s="2331"/>
      <c r="CW292" s="2331"/>
      <c r="CX292" s="2331"/>
      <c r="CY292" s="2331"/>
      <c r="CZ292" s="2331"/>
      <c r="DA292" s="2331"/>
      <c r="DB292" s="2331"/>
      <c r="DC292" s="2331"/>
      <c r="DD292" s="2331"/>
      <c r="DE292" s="2331"/>
      <c r="DF292" s="2331"/>
      <c r="DG292" s="2331"/>
      <c r="DH292" s="2331"/>
      <c r="DI292" s="2331"/>
      <c r="DJ292" s="2331"/>
      <c r="DK292" s="2331"/>
    </row>
    <row r="293" spans="1:115" s="70" customFormat="1">
      <c r="A293" s="2331"/>
      <c r="B293" s="128" t="s">
        <v>296</v>
      </c>
      <c r="C293" s="18" t="s">
        <v>284</v>
      </c>
      <c r="D293" s="70" t="s">
        <v>4715</v>
      </c>
      <c r="E293" s="162" t="str">
        <f>Preferences.EnergyUnits</f>
        <v>PJ</v>
      </c>
      <c r="F293" s="269">
        <f t="shared" ref="F293:O293" si="79">F291*F292*Preferences.Unit.Power*Unit.year/Preferences.Unit.Energy</f>
        <v>0</v>
      </c>
      <c r="G293" s="269">
        <f t="shared" si="79"/>
        <v>0</v>
      </c>
      <c r="H293" s="269">
        <f t="shared" si="79"/>
        <v>0</v>
      </c>
      <c r="I293" s="269">
        <f t="shared" si="79"/>
        <v>13.411980000000002</v>
      </c>
      <c r="J293" s="269">
        <f t="shared" si="79"/>
        <v>26.823960000000003</v>
      </c>
      <c r="K293" s="269">
        <f t="shared" si="79"/>
        <v>26.823960000000003</v>
      </c>
      <c r="L293" s="269">
        <f t="shared" si="79"/>
        <v>26.823960000000003</v>
      </c>
      <c r="M293" s="269">
        <f t="shared" si="79"/>
        <v>26.823960000000003</v>
      </c>
      <c r="N293" s="269">
        <f t="shared" si="79"/>
        <v>26.823960000000003</v>
      </c>
      <c r="O293" s="269">
        <f t="shared" si="79"/>
        <v>26.823960000000003</v>
      </c>
      <c r="Q293" s="2331"/>
      <c r="R293" s="2331"/>
      <c r="S293" s="2331"/>
      <c r="T293" s="2331"/>
      <c r="U293" s="2331"/>
      <c r="V293" s="2331"/>
      <c r="W293" s="2331"/>
      <c r="X293" s="2331"/>
      <c r="Y293" s="2331"/>
      <c r="Z293" s="2331"/>
      <c r="AA293" s="2331"/>
      <c r="AB293" s="2331"/>
      <c r="AC293" s="2331"/>
      <c r="AD293" s="2331"/>
      <c r="AE293" s="2331"/>
      <c r="AF293" s="2331"/>
      <c r="AG293" s="2331"/>
      <c r="AH293" s="2331"/>
      <c r="AI293" s="2331"/>
      <c r="AJ293" s="2331"/>
      <c r="AK293" s="2331"/>
      <c r="AL293" s="2331"/>
      <c r="AM293" s="2331"/>
      <c r="AN293" s="2331"/>
      <c r="AO293" s="2331"/>
      <c r="AP293" s="2331"/>
      <c r="AQ293" s="2331"/>
      <c r="AR293" s="2331"/>
      <c r="AS293" s="2331"/>
      <c r="AT293" s="2331"/>
      <c r="AU293" s="2331"/>
      <c r="AV293" s="2331"/>
      <c r="AW293" s="2331"/>
      <c r="AX293" s="2331"/>
      <c r="AY293" s="2331"/>
      <c r="AZ293" s="2331"/>
      <c r="BA293" s="2331"/>
      <c r="BB293" s="2331"/>
      <c r="BC293" s="2331"/>
      <c r="BD293" s="2331"/>
      <c r="BE293" s="2331"/>
      <c r="BF293" s="2331"/>
      <c r="BG293" s="2331"/>
      <c r="BH293" s="2331"/>
      <c r="BI293" s="2331"/>
      <c r="BJ293" s="2331"/>
      <c r="BK293" s="2331"/>
      <c r="BL293" s="2331"/>
      <c r="BM293" s="2331"/>
      <c r="BN293" s="2331"/>
      <c r="BO293" s="2331"/>
      <c r="BP293" s="2331"/>
      <c r="BQ293" s="2331"/>
      <c r="BR293" s="2331"/>
      <c r="BS293" s="2331"/>
      <c r="BT293" s="2331"/>
      <c r="BU293" s="2331"/>
      <c r="BV293" s="2331"/>
      <c r="BW293" s="2331"/>
      <c r="BX293" s="2331"/>
      <c r="BY293" s="2331"/>
      <c r="BZ293" s="2331"/>
      <c r="CA293" s="2331"/>
      <c r="CB293" s="2331"/>
      <c r="CC293" s="2331"/>
      <c r="CD293" s="2331"/>
      <c r="CE293" s="2331"/>
      <c r="CF293" s="2331"/>
      <c r="CG293" s="2331"/>
      <c r="CH293" s="2331"/>
      <c r="CI293" s="2331"/>
      <c r="CJ293" s="2331"/>
      <c r="CK293" s="2331"/>
      <c r="CL293" s="2331"/>
      <c r="CM293" s="2331"/>
      <c r="CN293" s="2331"/>
      <c r="CO293" s="2331"/>
      <c r="CP293" s="2331"/>
      <c r="CQ293" s="2331"/>
      <c r="CR293" s="2331"/>
      <c r="CS293" s="2331"/>
      <c r="CT293" s="2331"/>
      <c r="CU293" s="2331"/>
      <c r="CV293" s="2331"/>
      <c r="CW293" s="2331"/>
      <c r="CX293" s="2331"/>
      <c r="CY293" s="2331"/>
      <c r="CZ293" s="2331"/>
      <c r="DA293" s="2331"/>
      <c r="DB293" s="2331"/>
      <c r="DC293" s="2331"/>
      <c r="DD293" s="2331"/>
      <c r="DE293" s="2331"/>
      <c r="DF293" s="2331"/>
      <c r="DG293" s="2331"/>
      <c r="DH293" s="2331"/>
      <c r="DI293" s="2331"/>
      <c r="DJ293" s="2331"/>
      <c r="DK293" s="2331"/>
    </row>
    <row r="294" spans="1:115" s="70" customFormat="1">
      <c r="A294" s="2331"/>
      <c r="F294" s="66"/>
      <c r="G294" s="66"/>
      <c r="H294" s="66"/>
      <c r="I294" s="66"/>
      <c r="J294" s="66"/>
      <c r="K294" s="66"/>
      <c r="L294" s="66"/>
      <c r="M294" s="66"/>
      <c r="N294" s="66"/>
      <c r="O294" s="66"/>
      <c r="Q294" s="2331"/>
      <c r="R294" s="2331"/>
      <c r="S294" s="2331"/>
      <c r="T294" s="2331"/>
      <c r="U294" s="2331"/>
      <c r="V294" s="2331"/>
      <c r="W294" s="2331"/>
      <c r="X294" s="2331"/>
      <c r="Y294" s="2331"/>
      <c r="Z294" s="2331"/>
      <c r="AA294" s="2331"/>
      <c r="AB294" s="2331"/>
      <c r="AC294" s="2331"/>
      <c r="AD294" s="2331"/>
      <c r="AE294" s="2331"/>
      <c r="AF294" s="2331"/>
      <c r="AG294" s="2331"/>
      <c r="AH294" s="2331"/>
      <c r="AI294" s="2331"/>
      <c r="AJ294" s="2331"/>
      <c r="AK294" s="2331"/>
      <c r="AL294" s="2331"/>
      <c r="AM294" s="2331"/>
      <c r="AN294" s="2331"/>
      <c r="AO294" s="2331"/>
      <c r="AP294" s="2331"/>
      <c r="AQ294" s="2331"/>
      <c r="AR294" s="2331"/>
      <c r="AS294" s="2331"/>
      <c r="AT294" s="2331"/>
      <c r="AU294" s="2331"/>
      <c r="AV294" s="2331"/>
      <c r="AW294" s="2331"/>
      <c r="AX294" s="2331"/>
      <c r="AY294" s="2331"/>
      <c r="AZ294" s="2331"/>
      <c r="BA294" s="2331"/>
      <c r="BB294" s="2331"/>
      <c r="BC294" s="2331"/>
      <c r="BD294" s="2331"/>
      <c r="BE294" s="2331"/>
      <c r="BF294" s="2331"/>
      <c r="BG294" s="2331"/>
      <c r="BH294" s="2331"/>
      <c r="BI294" s="2331"/>
      <c r="BJ294" s="2331"/>
      <c r="BK294" s="2331"/>
      <c r="BL294" s="2331"/>
      <c r="BM294" s="2331"/>
      <c r="BN294" s="2331"/>
      <c r="BO294" s="2331"/>
      <c r="BP294" s="2331"/>
      <c r="BQ294" s="2331"/>
      <c r="BR294" s="2331"/>
      <c r="BS294" s="2331"/>
      <c r="BT294" s="2331"/>
      <c r="BU294" s="2331"/>
      <c r="BV294" s="2331"/>
      <c r="BW294" s="2331"/>
      <c r="BX294" s="2331"/>
      <c r="BY294" s="2331"/>
      <c r="BZ294" s="2331"/>
      <c r="CA294" s="2331"/>
      <c r="CB294" s="2331"/>
      <c r="CC294" s="2331"/>
      <c r="CD294" s="2331"/>
      <c r="CE294" s="2331"/>
      <c r="CF294" s="2331"/>
      <c r="CG294" s="2331"/>
      <c r="CH294" s="2331"/>
      <c r="CI294" s="2331"/>
      <c r="CJ294" s="2331"/>
      <c r="CK294" s="2331"/>
      <c r="CL294" s="2331"/>
      <c r="CM294" s="2331"/>
      <c r="CN294" s="2331"/>
      <c r="CO294" s="2331"/>
      <c r="CP294" s="2331"/>
      <c r="CQ294" s="2331"/>
      <c r="CR294" s="2331"/>
      <c r="CS294" s="2331"/>
      <c r="CT294" s="2331"/>
      <c r="CU294" s="2331"/>
      <c r="CV294" s="2331"/>
      <c r="CW294" s="2331"/>
      <c r="CX294" s="2331"/>
      <c r="CY294" s="2331"/>
      <c r="CZ294" s="2331"/>
      <c r="DA294" s="2331"/>
      <c r="DB294" s="2331"/>
      <c r="DC294" s="2331"/>
      <c r="DD294" s="2331"/>
      <c r="DE294" s="2331"/>
      <c r="DF294" s="2331"/>
      <c r="DG294" s="2331"/>
      <c r="DH294" s="2331"/>
      <c r="DI294" s="2331"/>
      <c r="DJ294" s="2331"/>
      <c r="DK294" s="2331"/>
    </row>
    <row r="295" spans="1:115" s="70" customFormat="1">
      <c r="A295" s="2331"/>
      <c r="B295" s="128"/>
      <c r="C295" s="125" t="s">
        <v>283</v>
      </c>
      <c r="E295" s="162" t="str">
        <f>Preferences.EnergyUnits</f>
        <v>PJ</v>
      </c>
      <c r="F295" s="66">
        <f ca="1">MIN(F293,F287)</f>
        <v>0</v>
      </c>
      <c r="G295" s="66">
        <f t="shared" ref="G295:O295" ca="1" si="80">MIN(G293,G287)</f>
        <v>0</v>
      </c>
      <c r="H295" s="66">
        <f t="shared" ca="1" si="80"/>
        <v>0</v>
      </c>
      <c r="I295" s="66">
        <f t="shared" ca="1" si="80"/>
        <v>13.411980000000002</v>
      </c>
      <c r="J295" s="66">
        <f t="shared" ca="1" si="80"/>
        <v>26.823960000000003</v>
      </c>
      <c r="K295" s="66">
        <f t="shared" ca="1" si="80"/>
        <v>26.823960000000003</v>
      </c>
      <c r="L295" s="66">
        <f t="shared" ca="1" si="80"/>
        <v>26.823960000000003</v>
      </c>
      <c r="M295" s="66">
        <f t="shared" ca="1" si="80"/>
        <v>26.823960000000003</v>
      </c>
      <c r="N295" s="66">
        <f t="shared" ca="1" si="80"/>
        <v>26.823960000000003</v>
      </c>
      <c r="O295" s="66">
        <f t="shared" ca="1" si="80"/>
        <v>26.823960000000003</v>
      </c>
      <c r="Q295" s="2331"/>
      <c r="R295" s="2331"/>
      <c r="S295" s="2331"/>
      <c r="T295" s="2331"/>
      <c r="U295" s="2331"/>
      <c r="V295" s="2331"/>
      <c r="W295" s="2331"/>
      <c r="X295" s="2331"/>
      <c r="Y295" s="2331"/>
      <c r="Z295" s="2331"/>
      <c r="AA295" s="2331"/>
      <c r="AB295" s="2331"/>
      <c r="AC295" s="2331"/>
      <c r="AD295" s="2331"/>
      <c r="AE295" s="2331"/>
      <c r="AF295" s="2331"/>
      <c r="AG295" s="2331"/>
      <c r="AH295" s="2331"/>
      <c r="AI295" s="2331"/>
      <c r="AJ295" s="2331"/>
      <c r="AK295" s="2331"/>
      <c r="AL295" s="2331"/>
      <c r="AM295" s="2331"/>
      <c r="AN295" s="2331"/>
      <c r="AO295" s="2331"/>
      <c r="AP295" s="2331"/>
      <c r="AQ295" s="2331"/>
      <c r="AR295" s="2331"/>
      <c r="AS295" s="2331"/>
      <c r="AT295" s="2331"/>
      <c r="AU295" s="2331"/>
      <c r="AV295" s="2331"/>
      <c r="AW295" s="2331"/>
      <c r="AX295" s="2331"/>
      <c r="AY295" s="2331"/>
      <c r="AZ295" s="2331"/>
      <c r="BA295" s="2331"/>
      <c r="BB295" s="2331"/>
      <c r="BC295" s="2331"/>
      <c r="BD295" s="2331"/>
      <c r="BE295" s="2331"/>
      <c r="BF295" s="2331"/>
      <c r="BG295" s="2331"/>
      <c r="BH295" s="2331"/>
      <c r="BI295" s="2331"/>
      <c r="BJ295" s="2331"/>
      <c r="BK295" s="2331"/>
      <c r="BL295" s="2331"/>
      <c r="BM295" s="2331"/>
      <c r="BN295" s="2331"/>
      <c r="BO295" s="2331"/>
      <c r="BP295" s="2331"/>
      <c r="BQ295" s="2331"/>
      <c r="BR295" s="2331"/>
      <c r="BS295" s="2331"/>
      <c r="BT295" s="2331"/>
      <c r="BU295" s="2331"/>
      <c r="BV295" s="2331"/>
      <c r="BW295" s="2331"/>
      <c r="BX295" s="2331"/>
      <c r="BY295" s="2331"/>
      <c r="BZ295" s="2331"/>
      <c r="CA295" s="2331"/>
      <c r="CB295" s="2331"/>
      <c r="CC295" s="2331"/>
      <c r="CD295" s="2331"/>
      <c r="CE295" s="2331"/>
      <c r="CF295" s="2331"/>
      <c r="CG295" s="2331"/>
      <c r="CH295" s="2331"/>
      <c r="CI295" s="2331"/>
      <c r="CJ295" s="2331"/>
      <c r="CK295" s="2331"/>
      <c r="CL295" s="2331"/>
      <c r="CM295" s="2331"/>
      <c r="CN295" s="2331"/>
      <c r="CO295" s="2331"/>
      <c r="CP295" s="2331"/>
      <c r="CQ295" s="2331"/>
      <c r="CR295" s="2331"/>
      <c r="CS295" s="2331"/>
      <c r="CT295" s="2331"/>
      <c r="CU295" s="2331"/>
      <c r="CV295" s="2331"/>
      <c r="CW295" s="2331"/>
      <c r="CX295" s="2331"/>
      <c r="CY295" s="2331"/>
      <c r="CZ295" s="2331"/>
      <c r="DA295" s="2331"/>
      <c r="DB295" s="2331"/>
      <c r="DC295" s="2331"/>
      <c r="DD295" s="2331"/>
      <c r="DE295" s="2331"/>
      <c r="DF295" s="2331"/>
      <c r="DG295" s="2331"/>
      <c r="DH295" s="2331"/>
      <c r="DI295" s="2331"/>
      <c r="DJ295" s="2331"/>
      <c r="DK295" s="2331"/>
    </row>
    <row r="296" spans="1:115" s="70" customFormat="1">
      <c r="A296" s="2331"/>
      <c r="B296" s="128"/>
      <c r="C296" s="125"/>
      <c r="F296" s="66"/>
      <c r="G296" s="66"/>
      <c r="H296" s="66"/>
      <c r="I296" s="66"/>
      <c r="J296" s="66"/>
      <c r="K296" s="66"/>
      <c r="L296" s="66"/>
      <c r="M296" s="66"/>
      <c r="N296" s="66"/>
      <c r="O296" s="66"/>
      <c r="Q296" s="2331"/>
      <c r="R296" s="2331"/>
      <c r="S296" s="2331"/>
      <c r="T296" s="2331"/>
      <c r="U296" s="2331"/>
      <c r="V296" s="2331"/>
      <c r="W296" s="2331"/>
      <c r="X296" s="2331"/>
      <c r="Y296" s="2331"/>
      <c r="Z296" s="2331"/>
      <c r="AA296" s="2331"/>
      <c r="AB296" s="2331"/>
      <c r="AC296" s="2331"/>
      <c r="AD296" s="2331"/>
      <c r="AE296" s="2331"/>
      <c r="AF296" s="2331"/>
      <c r="AG296" s="2331"/>
      <c r="AH296" s="2331"/>
      <c r="AI296" s="2331"/>
      <c r="AJ296" s="2331"/>
      <c r="AK296" s="2331"/>
      <c r="AL296" s="2331"/>
      <c r="AM296" s="2331"/>
      <c r="AN296" s="2331"/>
      <c r="AO296" s="2331"/>
      <c r="AP296" s="2331"/>
      <c r="AQ296" s="2331"/>
      <c r="AR296" s="2331"/>
      <c r="AS296" s="2331"/>
      <c r="AT296" s="2331"/>
      <c r="AU296" s="2331"/>
      <c r="AV296" s="2331"/>
      <c r="AW296" s="2331"/>
      <c r="AX296" s="2331"/>
      <c r="AY296" s="2331"/>
      <c r="AZ296" s="2331"/>
      <c r="BA296" s="2331"/>
      <c r="BB296" s="2331"/>
      <c r="BC296" s="2331"/>
      <c r="BD296" s="2331"/>
      <c r="BE296" s="2331"/>
      <c r="BF296" s="2331"/>
      <c r="BG296" s="2331"/>
      <c r="BH296" s="2331"/>
      <c r="BI296" s="2331"/>
      <c r="BJ296" s="2331"/>
      <c r="BK296" s="2331"/>
      <c r="BL296" s="2331"/>
      <c r="BM296" s="2331"/>
      <c r="BN296" s="2331"/>
      <c r="BO296" s="2331"/>
      <c r="BP296" s="2331"/>
      <c r="BQ296" s="2331"/>
      <c r="BR296" s="2331"/>
      <c r="BS296" s="2331"/>
      <c r="BT296" s="2331"/>
      <c r="BU296" s="2331"/>
      <c r="BV296" s="2331"/>
      <c r="BW296" s="2331"/>
      <c r="BX296" s="2331"/>
      <c r="BY296" s="2331"/>
      <c r="BZ296" s="2331"/>
      <c r="CA296" s="2331"/>
      <c r="CB296" s="2331"/>
      <c r="CC296" s="2331"/>
      <c r="CD296" s="2331"/>
      <c r="CE296" s="2331"/>
      <c r="CF296" s="2331"/>
      <c r="CG296" s="2331"/>
      <c r="CH296" s="2331"/>
      <c r="CI296" s="2331"/>
      <c r="CJ296" s="2331"/>
      <c r="CK296" s="2331"/>
      <c r="CL296" s="2331"/>
      <c r="CM296" s="2331"/>
      <c r="CN296" s="2331"/>
      <c r="CO296" s="2331"/>
      <c r="CP296" s="2331"/>
      <c r="CQ296" s="2331"/>
      <c r="CR296" s="2331"/>
      <c r="CS296" s="2331"/>
      <c r="CT296" s="2331"/>
      <c r="CU296" s="2331"/>
      <c r="CV296" s="2331"/>
      <c r="CW296" s="2331"/>
      <c r="CX296" s="2331"/>
      <c r="CY296" s="2331"/>
      <c r="CZ296" s="2331"/>
      <c r="DA296" s="2331"/>
      <c r="DB296" s="2331"/>
      <c r="DC296" s="2331"/>
      <c r="DD296" s="2331"/>
      <c r="DE296" s="2331"/>
      <c r="DF296" s="2331"/>
      <c r="DG296" s="2331"/>
      <c r="DH296" s="2331"/>
      <c r="DI296" s="2331"/>
      <c r="DJ296" s="2331"/>
      <c r="DK296" s="2331"/>
    </row>
    <row r="297" spans="1:115" s="70" customFormat="1">
      <c r="A297" s="2331"/>
      <c r="B297" s="545" t="s">
        <v>644</v>
      </c>
      <c r="C297" s="70" t="s">
        <v>1315</v>
      </c>
      <c r="F297" s="66">
        <f t="shared" ref="F297:O297" si="81">F54</f>
        <v>0.37</v>
      </c>
      <c r="G297" s="66">
        <f t="shared" si="81"/>
        <v>0.37</v>
      </c>
      <c r="H297" s="66">
        <f t="shared" si="81"/>
        <v>0.37</v>
      </c>
      <c r="I297" s="66">
        <f t="shared" si="81"/>
        <v>0.37</v>
      </c>
      <c r="J297" s="66">
        <f t="shared" si="81"/>
        <v>0.37</v>
      </c>
      <c r="K297" s="66">
        <f t="shared" si="81"/>
        <v>0.37</v>
      </c>
      <c r="L297" s="66">
        <f t="shared" si="81"/>
        <v>0.37</v>
      </c>
      <c r="M297" s="66">
        <f t="shared" si="81"/>
        <v>0.37</v>
      </c>
      <c r="N297" s="66">
        <f t="shared" si="81"/>
        <v>0.37</v>
      </c>
      <c r="O297" s="66">
        <f t="shared" si="81"/>
        <v>0.37</v>
      </c>
      <c r="Q297" s="2331"/>
      <c r="R297" s="2331"/>
      <c r="S297" s="2331"/>
      <c r="T297" s="2331"/>
      <c r="U297" s="2331"/>
      <c r="V297" s="2331"/>
      <c r="W297" s="2331"/>
      <c r="X297" s="2331"/>
      <c r="Y297" s="2331"/>
      <c r="Z297" s="2331"/>
      <c r="AA297" s="2331"/>
      <c r="AB297" s="2331"/>
      <c r="AC297" s="2331"/>
      <c r="AD297" s="2331"/>
      <c r="AE297" s="2331"/>
      <c r="AF297" s="2331"/>
      <c r="AG297" s="2331"/>
      <c r="AH297" s="2331"/>
      <c r="AI297" s="2331"/>
      <c r="AJ297" s="2331"/>
      <c r="AK297" s="2331"/>
      <c r="AL297" s="2331"/>
      <c r="AM297" s="2331"/>
      <c r="AN297" s="2331"/>
      <c r="AO297" s="2331"/>
      <c r="AP297" s="2331"/>
      <c r="AQ297" s="2331"/>
      <c r="AR297" s="2331"/>
      <c r="AS297" s="2331"/>
      <c r="AT297" s="2331"/>
      <c r="AU297" s="2331"/>
      <c r="AV297" s="2331"/>
      <c r="AW297" s="2331"/>
      <c r="AX297" s="2331"/>
      <c r="AY297" s="2331"/>
      <c r="AZ297" s="2331"/>
      <c r="BA297" s="2331"/>
      <c r="BB297" s="2331"/>
      <c r="BC297" s="2331"/>
      <c r="BD297" s="2331"/>
      <c r="BE297" s="2331"/>
      <c r="BF297" s="2331"/>
      <c r="BG297" s="2331"/>
      <c r="BH297" s="2331"/>
      <c r="BI297" s="2331"/>
      <c r="BJ297" s="2331"/>
      <c r="BK297" s="2331"/>
      <c r="BL297" s="2331"/>
      <c r="BM297" s="2331"/>
      <c r="BN297" s="2331"/>
      <c r="BO297" s="2331"/>
      <c r="BP297" s="2331"/>
      <c r="BQ297" s="2331"/>
      <c r="BR297" s="2331"/>
      <c r="BS297" s="2331"/>
      <c r="BT297" s="2331"/>
      <c r="BU297" s="2331"/>
      <c r="BV297" s="2331"/>
      <c r="BW297" s="2331"/>
      <c r="BX297" s="2331"/>
      <c r="BY297" s="2331"/>
      <c r="BZ297" s="2331"/>
      <c r="CA297" s="2331"/>
      <c r="CB297" s="2331"/>
      <c r="CC297" s="2331"/>
      <c r="CD297" s="2331"/>
      <c r="CE297" s="2331"/>
      <c r="CF297" s="2331"/>
      <c r="CG297" s="2331"/>
      <c r="CH297" s="2331"/>
      <c r="CI297" s="2331"/>
      <c r="CJ297" s="2331"/>
      <c r="CK297" s="2331"/>
      <c r="CL297" s="2331"/>
      <c r="CM297" s="2331"/>
      <c r="CN297" s="2331"/>
      <c r="CO297" s="2331"/>
      <c r="CP297" s="2331"/>
      <c r="CQ297" s="2331"/>
      <c r="CR297" s="2331"/>
      <c r="CS297" s="2331"/>
      <c r="CT297" s="2331"/>
      <c r="CU297" s="2331"/>
      <c r="CV297" s="2331"/>
      <c r="CW297" s="2331"/>
      <c r="CX297" s="2331"/>
      <c r="CY297" s="2331"/>
      <c r="CZ297" s="2331"/>
      <c r="DA297" s="2331"/>
      <c r="DB297" s="2331"/>
      <c r="DC297" s="2331"/>
      <c r="DD297" s="2331"/>
      <c r="DE297" s="2331"/>
      <c r="DF297" s="2331"/>
      <c r="DG297" s="2331"/>
      <c r="DH297" s="2331"/>
      <c r="DI297" s="2331"/>
      <c r="DJ297" s="2331"/>
      <c r="DK297" s="2331"/>
    </row>
    <row r="298" spans="1:115" s="70" customFormat="1">
      <c r="A298" s="2331"/>
      <c r="B298" s="128" t="s">
        <v>296</v>
      </c>
      <c r="C298" s="125" t="s">
        <v>752</v>
      </c>
      <c r="F298" s="269">
        <f t="shared" ref="F298:O298" ca="1" si="82">F295/F297</f>
        <v>0</v>
      </c>
      <c r="G298" s="269">
        <f t="shared" ca="1" si="82"/>
        <v>0</v>
      </c>
      <c r="H298" s="269">
        <f t="shared" ca="1" si="82"/>
        <v>0</v>
      </c>
      <c r="I298" s="269">
        <f t="shared" ca="1" si="82"/>
        <v>36.2485945945946</v>
      </c>
      <c r="J298" s="269">
        <f t="shared" ca="1" si="82"/>
        <v>72.4971891891892</v>
      </c>
      <c r="K298" s="269">
        <f t="shared" ca="1" si="82"/>
        <v>72.4971891891892</v>
      </c>
      <c r="L298" s="269">
        <f t="shared" ca="1" si="82"/>
        <v>72.4971891891892</v>
      </c>
      <c r="M298" s="269">
        <f t="shared" ca="1" si="82"/>
        <v>72.4971891891892</v>
      </c>
      <c r="N298" s="269">
        <f t="shared" ca="1" si="82"/>
        <v>72.4971891891892</v>
      </c>
      <c r="O298" s="269">
        <f t="shared" ca="1" si="82"/>
        <v>72.4971891891892</v>
      </c>
      <c r="Q298" s="2331"/>
      <c r="R298" s="2331"/>
      <c r="S298" s="2331"/>
      <c r="T298" s="2331"/>
      <c r="U298" s="2331"/>
      <c r="V298" s="2331"/>
      <c r="W298" s="2331"/>
      <c r="X298" s="2331"/>
      <c r="Y298" s="2331"/>
      <c r="Z298" s="2331"/>
      <c r="AA298" s="2331"/>
      <c r="AB298" s="2331"/>
      <c r="AC298" s="2331"/>
      <c r="AD298" s="2331"/>
      <c r="AE298" s="2331"/>
      <c r="AF298" s="2331"/>
      <c r="AG298" s="2331"/>
      <c r="AH298" s="2331"/>
      <c r="AI298" s="2331"/>
      <c r="AJ298" s="2331"/>
      <c r="AK298" s="2331"/>
      <c r="AL298" s="2331"/>
      <c r="AM298" s="2331"/>
      <c r="AN298" s="2331"/>
      <c r="AO298" s="2331"/>
      <c r="AP298" s="2331"/>
      <c r="AQ298" s="2331"/>
      <c r="AR298" s="2331"/>
      <c r="AS298" s="2331"/>
      <c r="AT298" s="2331"/>
      <c r="AU298" s="2331"/>
      <c r="AV298" s="2331"/>
      <c r="AW298" s="2331"/>
      <c r="AX298" s="2331"/>
      <c r="AY298" s="2331"/>
      <c r="AZ298" s="2331"/>
      <c r="BA298" s="2331"/>
      <c r="BB298" s="2331"/>
      <c r="BC298" s="2331"/>
      <c r="BD298" s="2331"/>
      <c r="BE298" s="2331"/>
      <c r="BF298" s="2331"/>
      <c r="BG298" s="2331"/>
      <c r="BH298" s="2331"/>
      <c r="BI298" s="2331"/>
      <c r="BJ298" s="2331"/>
      <c r="BK298" s="2331"/>
      <c r="BL298" s="2331"/>
      <c r="BM298" s="2331"/>
      <c r="BN298" s="2331"/>
      <c r="BO298" s="2331"/>
      <c r="BP298" s="2331"/>
      <c r="BQ298" s="2331"/>
      <c r="BR298" s="2331"/>
      <c r="BS298" s="2331"/>
      <c r="BT298" s="2331"/>
      <c r="BU298" s="2331"/>
      <c r="BV298" s="2331"/>
      <c r="BW298" s="2331"/>
      <c r="BX298" s="2331"/>
      <c r="BY298" s="2331"/>
      <c r="BZ298" s="2331"/>
      <c r="CA298" s="2331"/>
      <c r="CB298" s="2331"/>
      <c r="CC298" s="2331"/>
      <c r="CD298" s="2331"/>
      <c r="CE298" s="2331"/>
      <c r="CF298" s="2331"/>
      <c r="CG298" s="2331"/>
      <c r="CH298" s="2331"/>
      <c r="CI298" s="2331"/>
      <c r="CJ298" s="2331"/>
      <c r="CK298" s="2331"/>
      <c r="CL298" s="2331"/>
      <c r="CM298" s="2331"/>
      <c r="CN298" s="2331"/>
      <c r="CO298" s="2331"/>
      <c r="CP298" s="2331"/>
      <c r="CQ298" s="2331"/>
      <c r="CR298" s="2331"/>
      <c r="CS298" s="2331"/>
      <c r="CT298" s="2331"/>
      <c r="CU298" s="2331"/>
      <c r="CV298" s="2331"/>
      <c r="CW298" s="2331"/>
      <c r="CX298" s="2331"/>
      <c r="CY298" s="2331"/>
      <c r="CZ298" s="2331"/>
      <c r="DA298" s="2331"/>
      <c r="DB298" s="2331"/>
      <c r="DC298" s="2331"/>
      <c r="DD298" s="2331"/>
      <c r="DE298" s="2331"/>
      <c r="DF298" s="2331"/>
      <c r="DG298" s="2331"/>
      <c r="DH298" s="2331"/>
      <c r="DI298" s="2331"/>
      <c r="DJ298" s="2331"/>
      <c r="DK298" s="2331"/>
    </row>
    <row r="299" spans="1:115" s="70" customFormat="1" ht="13.5" thickBot="1">
      <c r="A299" s="2331"/>
      <c r="B299" s="128"/>
      <c r="C299" s="125"/>
      <c r="F299" s="66"/>
      <c r="G299" s="66"/>
      <c r="H299" s="66"/>
      <c r="I299" s="66"/>
      <c r="J299" s="66"/>
      <c r="K299" s="66"/>
      <c r="L299" s="66"/>
      <c r="M299" s="66"/>
      <c r="N299" s="66"/>
      <c r="O299" s="66"/>
      <c r="Q299" s="2331"/>
      <c r="R299" s="2331"/>
      <c r="S299" s="2331"/>
      <c r="T299" s="2331"/>
      <c r="U299" s="2331"/>
      <c r="V299" s="2331"/>
      <c r="W299" s="2331"/>
      <c r="X299" s="2331"/>
      <c r="Y299" s="2331"/>
      <c r="Z299" s="2331"/>
      <c r="AA299" s="2331"/>
      <c r="AB299" s="2331"/>
      <c r="AC299" s="2331"/>
      <c r="AD299" s="2331"/>
      <c r="AE299" s="2331"/>
      <c r="AF299" s="2331"/>
      <c r="AG299" s="2331"/>
      <c r="AH299" s="2331"/>
      <c r="AI299" s="2331"/>
      <c r="AJ299" s="2331"/>
      <c r="AK299" s="2331"/>
      <c r="AL299" s="2331"/>
      <c r="AM299" s="2331"/>
      <c r="AN299" s="2331"/>
      <c r="AO299" s="2331"/>
      <c r="AP299" s="2331"/>
      <c r="AQ299" s="2331"/>
      <c r="AR299" s="2331"/>
      <c r="AS299" s="2331"/>
      <c r="AT299" s="2331"/>
      <c r="AU299" s="2331"/>
      <c r="AV299" s="2331"/>
      <c r="AW299" s="2331"/>
      <c r="AX299" s="2331"/>
      <c r="AY299" s="2331"/>
      <c r="AZ299" s="2331"/>
      <c r="BA299" s="2331"/>
      <c r="BB299" s="2331"/>
      <c r="BC299" s="2331"/>
      <c r="BD299" s="2331"/>
      <c r="BE299" s="2331"/>
      <c r="BF299" s="2331"/>
      <c r="BG299" s="2331"/>
      <c r="BH299" s="2331"/>
      <c r="BI299" s="2331"/>
      <c r="BJ299" s="2331"/>
      <c r="BK299" s="2331"/>
      <c r="BL299" s="2331"/>
      <c r="BM299" s="2331"/>
      <c r="BN299" s="2331"/>
      <c r="BO299" s="2331"/>
      <c r="BP299" s="2331"/>
      <c r="BQ299" s="2331"/>
      <c r="BR299" s="2331"/>
      <c r="BS299" s="2331"/>
      <c r="BT299" s="2331"/>
      <c r="BU299" s="2331"/>
      <c r="BV299" s="2331"/>
      <c r="BW299" s="2331"/>
      <c r="BX299" s="2331"/>
      <c r="BY299" s="2331"/>
      <c r="BZ299" s="2331"/>
      <c r="CA299" s="2331"/>
      <c r="CB299" s="2331"/>
      <c r="CC299" s="2331"/>
      <c r="CD299" s="2331"/>
      <c r="CE299" s="2331"/>
      <c r="CF299" s="2331"/>
      <c r="CG299" s="2331"/>
      <c r="CH299" s="2331"/>
      <c r="CI299" s="2331"/>
      <c r="CJ299" s="2331"/>
      <c r="CK299" s="2331"/>
      <c r="CL299" s="2331"/>
      <c r="CM299" s="2331"/>
      <c r="CN299" s="2331"/>
      <c r="CO299" s="2331"/>
      <c r="CP299" s="2331"/>
      <c r="CQ299" s="2331"/>
      <c r="CR299" s="2331"/>
      <c r="CS299" s="2331"/>
      <c r="CT299" s="2331"/>
      <c r="CU299" s="2331"/>
      <c r="CV299" s="2331"/>
      <c r="CW299" s="2331"/>
      <c r="CX299" s="2331"/>
      <c r="CY299" s="2331"/>
      <c r="CZ299" s="2331"/>
      <c r="DA299" s="2331"/>
      <c r="DB299" s="2331"/>
      <c r="DC299" s="2331"/>
      <c r="DD299" s="2331"/>
      <c r="DE299" s="2331"/>
      <c r="DF299" s="2331"/>
      <c r="DG299" s="2331"/>
      <c r="DH299" s="2331"/>
      <c r="DI299" s="2331"/>
      <c r="DJ299" s="2331"/>
      <c r="DK299" s="2331"/>
    </row>
    <row r="300" spans="1:115" s="70" customFormat="1" ht="13.5" thickBot="1">
      <c r="A300" s="2331"/>
      <c r="B300" s="128"/>
      <c r="C300" s="162" t="s">
        <v>2103</v>
      </c>
      <c r="E300" s="162" t="str">
        <f>Preferences.EnergyUnits</f>
        <v>PJ</v>
      </c>
      <c r="F300" s="1308">
        <f ca="1">F287-F295</f>
        <v>815.59240340945371</v>
      </c>
      <c r="G300" s="1308">
        <f t="shared" ref="G300:O300" ca="1" si="83">G287-G295</f>
        <v>874.14116239455871</v>
      </c>
      <c r="H300" s="1308">
        <f t="shared" ca="1" si="83"/>
        <v>864.79968766023546</v>
      </c>
      <c r="I300" s="1308">
        <f t="shared" ca="1" si="83"/>
        <v>848.198410159594</v>
      </c>
      <c r="J300" s="1308">
        <f t="shared" ca="1" si="83"/>
        <v>936.98921233404394</v>
      </c>
      <c r="K300" s="1308">
        <f t="shared" ca="1" si="83"/>
        <v>1010.8173692248864</v>
      </c>
      <c r="L300" s="1308">
        <f t="shared" ca="1" si="83"/>
        <v>775.67963275267493</v>
      </c>
      <c r="M300" s="1308">
        <f t="shared" ca="1" si="83"/>
        <v>660.70602999696689</v>
      </c>
      <c r="N300" s="1308">
        <f t="shared" ca="1" si="83"/>
        <v>435.24846894581157</v>
      </c>
      <c r="O300" s="1308">
        <f t="shared" ca="1" si="83"/>
        <v>322.41704557555505</v>
      </c>
      <c r="Q300" s="2331"/>
      <c r="R300" s="2331"/>
      <c r="S300" s="2331"/>
      <c r="T300" s="2331"/>
      <c r="U300" s="2331"/>
      <c r="V300" s="2331"/>
      <c r="W300" s="2331"/>
      <c r="X300" s="2331"/>
      <c r="Y300" s="2331"/>
      <c r="Z300" s="2331"/>
      <c r="AA300" s="2331"/>
      <c r="AB300" s="2331"/>
      <c r="AC300" s="2331"/>
      <c r="AD300" s="2331"/>
      <c r="AE300" s="2331"/>
      <c r="AF300" s="2331"/>
      <c r="AG300" s="2331"/>
      <c r="AH300" s="2331"/>
      <c r="AI300" s="2331"/>
      <c r="AJ300" s="2331"/>
      <c r="AK300" s="2331"/>
      <c r="AL300" s="2331"/>
      <c r="AM300" s="2331"/>
      <c r="AN300" s="2331"/>
      <c r="AO300" s="2331"/>
      <c r="AP300" s="2331"/>
      <c r="AQ300" s="2331"/>
      <c r="AR300" s="2331"/>
      <c r="AS300" s="2331"/>
      <c r="AT300" s="2331"/>
      <c r="AU300" s="2331"/>
      <c r="AV300" s="2331"/>
      <c r="AW300" s="2331"/>
      <c r="AX300" s="2331"/>
      <c r="AY300" s="2331"/>
      <c r="AZ300" s="2331"/>
      <c r="BA300" s="2331"/>
      <c r="BB300" s="2331"/>
      <c r="BC300" s="2331"/>
      <c r="BD300" s="2331"/>
      <c r="BE300" s="2331"/>
      <c r="BF300" s="2331"/>
      <c r="BG300" s="2331"/>
      <c r="BH300" s="2331"/>
      <c r="BI300" s="2331"/>
      <c r="BJ300" s="2331"/>
      <c r="BK300" s="2331"/>
      <c r="BL300" s="2331"/>
      <c r="BM300" s="2331"/>
      <c r="BN300" s="2331"/>
      <c r="BO300" s="2331"/>
      <c r="BP300" s="2331"/>
      <c r="BQ300" s="2331"/>
      <c r="BR300" s="2331"/>
      <c r="BS300" s="2331"/>
      <c r="BT300" s="2331"/>
      <c r="BU300" s="2331"/>
      <c r="BV300" s="2331"/>
      <c r="BW300" s="2331"/>
      <c r="BX300" s="2331"/>
      <c r="BY300" s="2331"/>
      <c r="BZ300" s="2331"/>
      <c r="CA300" s="2331"/>
      <c r="CB300" s="2331"/>
      <c r="CC300" s="2331"/>
      <c r="CD300" s="2331"/>
      <c r="CE300" s="2331"/>
      <c r="CF300" s="2331"/>
      <c r="CG300" s="2331"/>
      <c r="CH300" s="2331"/>
      <c r="CI300" s="2331"/>
      <c r="CJ300" s="2331"/>
      <c r="CK300" s="2331"/>
      <c r="CL300" s="2331"/>
      <c r="CM300" s="2331"/>
      <c r="CN300" s="2331"/>
      <c r="CO300" s="2331"/>
      <c r="CP300" s="2331"/>
      <c r="CQ300" s="2331"/>
      <c r="CR300" s="2331"/>
      <c r="CS300" s="2331"/>
      <c r="CT300" s="2331"/>
      <c r="CU300" s="2331"/>
      <c r="CV300" s="2331"/>
      <c r="CW300" s="2331"/>
      <c r="CX300" s="2331"/>
      <c r="CY300" s="2331"/>
      <c r="CZ300" s="2331"/>
      <c r="DA300" s="2331"/>
      <c r="DB300" s="2331"/>
      <c r="DC300" s="2331"/>
      <c r="DD300" s="2331"/>
      <c r="DE300" s="2331"/>
      <c r="DF300" s="2331"/>
      <c r="DG300" s="2331"/>
      <c r="DH300" s="2331"/>
      <c r="DI300" s="2331"/>
      <c r="DJ300" s="2331"/>
      <c r="DK300" s="2331"/>
    </row>
    <row r="301" spans="1:115" s="70" customFormat="1">
      <c r="A301" s="2331"/>
      <c r="B301" s="128"/>
      <c r="C301" s="162"/>
      <c r="F301" s="66"/>
      <c r="G301" s="66"/>
      <c r="H301" s="66"/>
      <c r="I301" s="66"/>
      <c r="J301" s="66"/>
      <c r="K301" s="66"/>
      <c r="L301" s="66"/>
      <c r="M301" s="66"/>
      <c r="N301" s="66"/>
      <c r="O301" s="66"/>
      <c r="Q301" s="2331"/>
      <c r="R301" s="2331"/>
      <c r="S301" s="2331"/>
      <c r="T301" s="2331"/>
      <c r="U301" s="2331"/>
      <c r="V301" s="2331"/>
      <c r="W301" s="2331"/>
      <c r="X301" s="2331"/>
      <c r="Y301" s="2331"/>
      <c r="Z301" s="2331"/>
      <c r="AA301" s="2331"/>
      <c r="AB301" s="2331"/>
      <c r="AC301" s="2331"/>
      <c r="AD301" s="2331"/>
      <c r="AE301" s="2331"/>
      <c r="AF301" s="2331"/>
      <c r="AG301" s="2331"/>
      <c r="AH301" s="2331"/>
      <c r="AI301" s="2331"/>
      <c r="AJ301" s="2331"/>
      <c r="AK301" s="2331"/>
      <c r="AL301" s="2331"/>
      <c r="AM301" s="2331"/>
      <c r="AN301" s="2331"/>
      <c r="AO301" s="2331"/>
      <c r="AP301" s="2331"/>
      <c r="AQ301" s="2331"/>
      <c r="AR301" s="2331"/>
      <c r="AS301" s="2331"/>
      <c r="AT301" s="2331"/>
      <c r="AU301" s="2331"/>
      <c r="AV301" s="2331"/>
      <c r="AW301" s="2331"/>
      <c r="AX301" s="2331"/>
      <c r="AY301" s="2331"/>
      <c r="AZ301" s="2331"/>
      <c r="BA301" s="2331"/>
      <c r="BB301" s="2331"/>
      <c r="BC301" s="2331"/>
      <c r="BD301" s="2331"/>
      <c r="BE301" s="2331"/>
      <c r="BF301" s="2331"/>
      <c r="BG301" s="2331"/>
      <c r="BH301" s="2331"/>
      <c r="BI301" s="2331"/>
      <c r="BJ301" s="2331"/>
      <c r="BK301" s="2331"/>
      <c r="BL301" s="2331"/>
      <c r="BM301" s="2331"/>
      <c r="BN301" s="2331"/>
      <c r="BO301" s="2331"/>
      <c r="BP301" s="2331"/>
      <c r="BQ301" s="2331"/>
      <c r="BR301" s="2331"/>
      <c r="BS301" s="2331"/>
      <c r="BT301" s="2331"/>
      <c r="BU301" s="2331"/>
      <c r="BV301" s="2331"/>
      <c r="BW301" s="2331"/>
      <c r="BX301" s="2331"/>
      <c r="BY301" s="2331"/>
      <c r="BZ301" s="2331"/>
      <c r="CA301" s="2331"/>
      <c r="CB301" s="2331"/>
      <c r="CC301" s="2331"/>
      <c r="CD301" s="2331"/>
      <c r="CE301" s="2331"/>
      <c r="CF301" s="2331"/>
      <c r="CG301" s="2331"/>
      <c r="CH301" s="2331"/>
      <c r="CI301" s="2331"/>
      <c r="CJ301" s="2331"/>
      <c r="CK301" s="2331"/>
      <c r="CL301" s="2331"/>
      <c r="CM301" s="2331"/>
      <c r="CN301" s="2331"/>
      <c r="CO301" s="2331"/>
      <c r="CP301" s="2331"/>
      <c r="CQ301" s="2331"/>
      <c r="CR301" s="2331"/>
      <c r="CS301" s="2331"/>
      <c r="CT301" s="2331"/>
      <c r="CU301" s="2331"/>
      <c r="CV301" s="2331"/>
      <c r="CW301" s="2331"/>
      <c r="CX301" s="2331"/>
      <c r="CY301" s="2331"/>
      <c r="CZ301" s="2331"/>
      <c r="DA301" s="2331"/>
      <c r="DB301" s="2331"/>
      <c r="DC301" s="2331"/>
      <c r="DD301" s="2331"/>
      <c r="DE301" s="2331"/>
      <c r="DF301" s="2331"/>
      <c r="DG301" s="2331"/>
      <c r="DH301" s="2331"/>
      <c r="DI301" s="2331"/>
      <c r="DJ301" s="2331"/>
      <c r="DK301" s="2331"/>
    </row>
    <row r="302" spans="1:115" s="70" customFormat="1">
      <c r="A302" s="2331"/>
      <c r="B302" s="128"/>
      <c r="C302" s="162"/>
      <c r="F302" s="66"/>
      <c r="G302" s="66"/>
      <c r="H302" s="66"/>
      <c r="I302" s="66"/>
      <c r="J302" s="66"/>
      <c r="K302" s="66"/>
      <c r="L302" s="66"/>
      <c r="M302" s="66"/>
      <c r="N302" s="66"/>
      <c r="O302" s="66"/>
      <c r="Q302" s="2331"/>
      <c r="R302" s="2331"/>
      <c r="S302" s="2331"/>
      <c r="T302" s="2331"/>
      <c r="U302" s="2331"/>
      <c r="V302" s="2331"/>
      <c r="W302" s="2331"/>
      <c r="X302" s="2331"/>
      <c r="Y302" s="2331"/>
      <c r="Z302" s="2331"/>
      <c r="AA302" s="2331"/>
      <c r="AB302" s="2331"/>
      <c r="AC302" s="2331"/>
      <c r="AD302" s="2331"/>
      <c r="AE302" s="2331"/>
      <c r="AF302" s="2331"/>
      <c r="AG302" s="2331"/>
      <c r="AH302" s="2331"/>
      <c r="AI302" s="2331"/>
      <c r="AJ302" s="2331"/>
      <c r="AK302" s="2331"/>
      <c r="AL302" s="2331"/>
      <c r="AM302" s="2331"/>
      <c r="AN302" s="2331"/>
      <c r="AO302" s="2331"/>
      <c r="AP302" s="2331"/>
      <c r="AQ302" s="2331"/>
      <c r="AR302" s="2331"/>
      <c r="AS302" s="2331"/>
      <c r="AT302" s="2331"/>
      <c r="AU302" s="2331"/>
      <c r="AV302" s="2331"/>
      <c r="AW302" s="2331"/>
      <c r="AX302" s="2331"/>
      <c r="AY302" s="2331"/>
      <c r="AZ302" s="2331"/>
      <c r="BA302" s="2331"/>
      <c r="BB302" s="2331"/>
      <c r="BC302" s="2331"/>
      <c r="BD302" s="2331"/>
      <c r="BE302" s="2331"/>
      <c r="BF302" s="2331"/>
      <c r="BG302" s="2331"/>
      <c r="BH302" s="2331"/>
      <c r="BI302" s="2331"/>
      <c r="BJ302" s="2331"/>
      <c r="BK302" s="2331"/>
      <c r="BL302" s="2331"/>
      <c r="BM302" s="2331"/>
      <c r="BN302" s="2331"/>
      <c r="BO302" s="2331"/>
      <c r="BP302" s="2331"/>
      <c r="BQ302" s="2331"/>
      <c r="BR302" s="2331"/>
      <c r="BS302" s="2331"/>
      <c r="BT302" s="2331"/>
      <c r="BU302" s="2331"/>
      <c r="BV302" s="2331"/>
      <c r="BW302" s="2331"/>
      <c r="BX302" s="2331"/>
      <c r="BY302" s="2331"/>
      <c r="BZ302" s="2331"/>
      <c r="CA302" s="2331"/>
      <c r="CB302" s="2331"/>
      <c r="CC302" s="2331"/>
      <c r="CD302" s="2331"/>
      <c r="CE302" s="2331"/>
      <c r="CF302" s="2331"/>
      <c r="CG302" s="2331"/>
      <c r="CH302" s="2331"/>
      <c r="CI302" s="2331"/>
      <c r="CJ302" s="2331"/>
      <c r="CK302" s="2331"/>
      <c r="CL302" s="2331"/>
      <c r="CM302" s="2331"/>
      <c r="CN302" s="2331"/>
      <c r="CO302" s="2331"/>
      <c r="CP302" s="2331"/>
      <c r="CQ302" s="2331"/>
      <c r="CR302" s="2331"/>
      <c r="CS302" s="2331"/>
      <c r="CT302" s="2331"/>
      <c r="CU302" s="2331"/>
      <c r="CV302" s="2331"/>
      <c r="CW302" s="2331"/>
      <c r="CX302" s="2331"/>
      <c r="CY302" s="2331"/>
      <c r="CZ302" s="2331"/>
      <c r="DA302" s="2331"/>
      <c r="DB302" s="2331"/>
      <c r="DC302" s="2331"/>
      <c r="DD302" s="2331"/>
      <c r="DE302" s="2331"/>
      <c r="DF302" s="2331"/>
      <c r="DG302" s="2331"/>
      <c r="DH302" s="2331"/>
      <c r="DI302" s="2331"/>
      <c r="DJ302" s="2331"/>
      <c r="DK302" s="2331"/>
    </row>
    <row r="303" spans="1:115" s="70" customFormat="1">
      <c r="A303" s="2331"/>
      <c r="B303" s="128"/>
      <c r="C303" s="162"/>
      <c r="F303" s="66"/>
      <c r="G303" s="66"/>
      <c r="H303" s="66"/>
      <c r="I303" s="66"/>
      <c r="J303" s="66"/>
      <c r="K303" s="66"/>
      <c r="L303" s="66"/>
      <c r="M303" s="66"/>
      <c r="N303" s="66"/>
      <c r="O303" s="66"/>
      <c r="Q303" s="2331"/>
      <c r="R303" s="2331"/>
      <c r="S303" s="2331"/>
      <c r="T303" s="2331"/>
      <c r="U303" s="2331"/>
      <c r="V303" s="2331"/>
      <c r="W303" s="2331"/>
      <c r="X303" s="2331"/>
      <c r="Y303" s="2331"/>
      <c r="Z303" s="2331"/>
      <c r="AA303" s="2331"/>
      <c r="AB303" s="2331"/>
      <c r="AC303" s="2331"/>
      <c r="AD303" s="2331"/>
      <c r="AE303" s="2331"/>
      <c r="AF303" s="2331"/>
      <c r="AG303" s="2331"/>
      <c r="AH303" s="2331"/>
      <c r="AI303" s="2331"/>
      <c r="AJ303" s="2331"/>
      <c r="AK303" s="2331"/>
      <c r="AL303" s="2331"/>
      <c r="AM303" s="2331"/>
      <c r="AN303" s="2331"/>
      <c r="AO303" s="2331"/>
      <c r="AP303" s="2331"/>
      <c r="AQ303" s="2331"/>
      <c r="AR303" s="2331"/>
      <c r="AS303" s="2331"/>
      <c r="AT303" s="2331"/>
      <c r="AU303" s="2331"/>
      <c r="AV303" s="2331"/>
      <c r="AW303" s="2331"/>
      <c r="AX303" s="2331"/>
      <c r="AY303" s="2331"/>
      <c r="AZ303" s="2331"/>
      <c r="BA303" s="2331"/>
      <c r="BB303" s="2331"/>
      <c r="BC303" s="2331"/>
      <c r="BD303" s="2331"/>
      <c r="BE303" s="2331"/>
      <c r="BF303" s="2331"/>
      <c r="BG303" s="2331"/>
      <c r="BH303" s="2331"/>
      <c r="BI303" s="2331"/>
      <c r="BJ303" s="2331"/>
      <c r="BK303" s="2331"/>
      <c r="BL303" s="2331"/>
      <c r="BM303" s="2331"/>
      <c r="BN303" s="2331"/>
      <c r="BO303" s="2331"/>
      <c r="BP303" s="2331"/>
      <c r="BQ303" s="2331"/>
      <c r="BR303" s="2331"/>
      <c r="BS303" s="2331"/>
      <c r="BT303" s="2331"/>
      <c r="BU303" s="2331"/>
      <c r="BV303" s="2331"/>
      <c r="BW303" s="2331"/>
      <c r="BX303" s="2331"/>
      <c r="BY303" s="2331"/>
      <c r="BZ303" s="2331"/>
      <c r="CA303" s="2331"/>
      <c r="CB303" s="2331"/>
      <c r="CC303" s="2331"/>
      <c r="CD303" s="2331"/>
      <c r="CE303" s="2331"/>
      <c r="CF303" s="2331"/>
      <c r="CG303" s="2331"/>
      <c r="CH303" s="2331"/>
      <c r="CI303" s="2331"/>
      <c r="CJ303" s="2331"/>
      <c r="CK303" s="2331"/>
      <c r="CL303" s="2331"/>
      <c r="CM303" s="2331"/>
      <c r="CN303" s="2331"/>
      <c r="CO303" s="2331"/>
      <c r="CP303" s="2331"/>
      <c r="CQ303" s="2331"/>
      <c r="CR303" s="2331"/>
      <c r="CS303" s="2331"/>
      <c r="CT303" s="2331"/>
      <c r="CU303" s="2331"/>
      <c r="CV303" s="2331"/>
      <c r="CW303" s="2331"/>
      <c r="CX303" s="2331"/>
      <c r="CY303" s="2331"/>
      <c r="CZ303" s="2331"/>
      <c r="DA303" s="2331"/>
      <c r="DB303" s="2331"/>
      <c r="DC303" s="2331"/>
      <c r="DD303" s="2331"/>
      <c r="DE303" s="2331"/>
      <c r="DF303" s="2331"/>
      <c r="DG303" s="2331"/>
      <c r="DH303" s="2331"/>
      <c r="DI303" s="2331"/>
      <c r="DJ303" s="2331"/>
      <c r="DK303" s="2331"/>
    </row>
    <row r="304" spans="1:115" s="70" customFormat="1" ht="15.75">
      <c r="A304" s="2236"/>
      <c r="B304" s="5932" t="s">
        <v>2447</v>
      </c>
      <c r="C304" s="162"/>
      <c r="F304" s="66"/>
      <c r="G304" s="66"/>
      <c r="H304" s="66"/>
      <c r="I304" s="66"/>
      <c r="J304" s="66"/>
      <c r="K304" s="66"/>
      <c r="L304" s="66"/>
      <c r="M304" s="66"/>
      <c r="N304" s="66"/>
      <c r="O304" s="66"/>
      <c r="Q304" s="2236"/>
      <c r="R304" s="2236"/>
      <c r="S304" s="2236"/>
      <c r="T304" s="2236"/>
      <c r="U304" s="2236"/>
      <c r="V304" s="2236"/>
      <c r="W304" s="2236"/>
      <c r="X304" s="2236"/>
      <c r="Y304" s="2236"/>
      <c r="Z304" s="2236"/>
      <c r="AA304" s="2236"/>
      <c r="AB304" s="2236"/>
      <c r="AC304" s="2236"/>
      <c r="AD304" s="2236"/>
      <c r="AE304" s="2236"/>
      <c r="AF304" s="2236"/>
      <c r="AG304" s="2236"/>
      <c r="AH304" s="2236"/>
      <c r="AI304" s="2236"/>
      <c r="AJ304" s="2236"/>
      <c r="AK304" s="2236"/>
      <c r="AL304" s="2236"/>
      <c r="AM304" s="2236"/>
      <c r="AN304" s="2236"/>
      <c r="AO304" s="2236"/>
      <c r="AP304" s="2236"/>
      <c r="AQ304" s="2236"/>
      <c r="AR304" s="2236"/>
      <c r="AS304" s="2236"/>
      <c r="AT304" s="2236"/>
      <c r="AU304" s="2236"/>
      <c r="AV304" s="2236"/>
      <c r="AW304" s="2236"/>
      <c r="AX304" s="2236"/>
      <c r="AY304" s="2236"/>
      <c r="AZ304" s="2236"/>
      <c r="BA304" s="2236"/>
      <c r="BB304" s="2236"/>
      <c r="BC304" s="2236"/>
      <c r="BD304" s="2236"/>
      <c r="BE304" s="2236"/>
      <c r="BF304" s="2236"/>
      <c r="BG304" s="2236"/>
      <c r="BH304" s="2236"/>
      <c r="BI304" s="2236"/>
      <c r="BJ304" s="2236"/>
      <c r="BK304" s="2236"/>
      <c r="BL304" s="2236"/>
      <c r="BM304" s="2236"/>
      <c r="BN304" s="2236"/>
      <c r="BO304" s="2236"/>
      <c r="BP304" s="2236"/>
      <c r="BQ304" s="2236"/>
      <c r="BR304" s="2236"/>
      <c r="BS304" s="2236"/>
      <c r="BT304" s="2236"/>
      <c r="BU304" s="2236"/>
      <c r="BV304" s="2236"/>
      <c r="BW304" s="2236"/>
      <c r="BX304" s="2236"/>
      <c r="BY304" s="2236"/>
      <c r="BZ304" s="2236"/>
      <c r="CA304" s="2236"/>
      <c r="CB304" s="2236"/>
      <c r="CC304" s="2236"/>
      <c r="CD304" s="2236"/>
      <c r="CE304" s="2236"/>
      <c r="CF304" s="2236"/>
      <c r="CG304" s="2236"/>
      <c r="CH304" s="2236"/>
      <c r="CI304" s="2236"/>
      <c r="CJ304" s="2236"/>
      <c r="CK304" s="2236"/>
      <c r="CL304" s="2236"/>
      <c r="CM304" s="2236"/>
      <c r="CN304" s="2236"/>
      <c r="CO304" s="2236"/>
      <c r="CP304" s="2236"/>
      <c r="CQ304" s="2236"/>
      <c r="CR304" s="2236"/>
      <c r="CS304" s="2236"/>
      <c r="CT304" s="2236"/>
      <c r="CU304" s="2236"/>
      <c r="CV304" s="2236"/>
      <c r="CW304" s="2236"/>
      <c r="CX304" s="2236"/>
      <c r="CY304" s="2236"/>
      <c r="CZ304" s="2236"/>
      <c r="DA304" s="2236"/>
      <c r="DB304" s="2236"/>
      <c r="DC304" s="2236"/>
      <c r="DD304" s="2236"/>
      <c r="DE304" s="2236"/>
      <c r="DF304" s="2236"/>
      <c r="DG304" s="2236"/>
      <c r="DH304" s="2236"/>
      <c r="DI304" s="2236"/>
      <c r="DJ304" s="2236"/>
      <c r="DK304" s="2236"/>
    </row>
    <row r="305" spans="1:115" s="70" customFormat="1">
      <c r="A305" s="2236"/>
      <c r="B305" s="128"/>
      <c r="C305" s="162"/>
      <c r="F305" s="66"/>
      <c r="G305" s="66"/>
      <c r="H305" s="66"/>
      <c r="I305" s="66"/>
      <c r="J305" s="66"/>
      <c r="K305" s="66"/>
      <c r="L305" s="66"/>
      <c r="M305" s="66"/>
      <c r="N305" s="66"/>
      <c r="O305" s="66"/>
      <c r="Q305" s="2236"/>
      <c r="R305" s="2236"/>
      <c r="S305" s="2236"/>
      <c r="T305" s="2236"/>
      <c r="U305" s="2236"/>
      <c r="V305" s="2236"/>
      <c r="W305" s="2236"/>
      <c r="X305" s="2236"/>
      <c r="Y305" s="2236"/>
      <c r="Z305" s="2236"/>
      <c r="AA305" s="2236"/>
      <c r="AB305" s="2236"/>
      <c r="AC305" s="2236"/>
      <c r="AD305" s="2236"/>
      <c r="AE305" s="2236"/>
      <c r="AF305" s="2236"/>
      <c r="AG305" s="2236"/>
      <c r="AH305" s="2236"/>
      <c r="AI305" s="2236"/>
      <c r="AJ305" s="2236"/>
      <c r="AK305" s="2236"/>
      <c r="AL305" s="2236"/>
      <c r="AM305" s="2236"/>
      <c r="AN305" s="2236"/>
      <c r="AO305" s="2236"/>
      <c r="AP305" s="2236"/>
      <c r="AQ305" s="2236"/>
      <c r="AR305" s="2236"/>
      <c r="AS305" s="2236"/>
      <c r="AT305" s="2236"/>
      <c r="AU305" s="2236"/>
      <c r="AV305" s="2236"/>
      <c r="AW305" s="2236"/>
      <c r="AX305" s="2236"/>
      <c r="AY305" s="2236"/>
      <c r="AZ305" s="2236"/>
      <c r="BA305" s="2236"/>
      <c r="BB305" s="2236"/>
      <c r="BC305" s="2236"/>
      <c r="BD305" s="2236"/>
      <c r="BE305" s="2236"/>
      <c r="BF305" s="2236"/>
      <c r="BG305" s="2236"/>
      <c r="BH305" s="2236"/>
      <c r="BI305" s="2236"/>
      <c r="BJ305" s="2236"/>
      <c r="BK305" s="2236"/>
      <c r="BL305" s="2236"/>
      <c r="BM305" s="2236"/>
      <c r="BN305" s="2236"/>
      <c r="BO305" s="2236"/>
      <c r="BP305" s="2236"/>
      <c r="BQ305" s="2236"/>
      <c r="BR305" s="2236"/>
      <c r="BS305" s="2236"/>
      <c r="BT305" s="2236"/>
      <c r="BU305" s="2236"/>
      <c r="BV305" s="2236"/>
      <c r="BW305" s="2236"/>
      <c r="BX305" s="2236"/>
      <c r="BY305" s="2236"/>
      <c r="BZ305" s="2236"/>
      <c r="CA305" s="2236"/>
      <c r="CB305" s="2236"/>
      <c r="CC305" s="2236"/>
      <c r="CD305" s="2236"/>
      <c r="CE305" s="2236"/>
      <c r="CF305" s="2236"/>
      <c r="CG305" s="2236"/>
      <c r="CH305" s="2236"/>
      <c r="CI305" s="2236"/>
      <c r="CJ305" s="2236"/>
      <c r="CK305" s="2236"/>
      <c r="CL305" s="2236"/>
      <c r="CM305" s="2236"/>
      <c r="CN305" s="2236"/>
      <c r="CO305" s="2236"/>
      <c r="CP305" s="2236"/>
      <c r="CQ305" s="2236"/>
      <c r="CR305" s="2236"/>
      <c r="CS305" s="2236"/>
      <c r="CT305" s="2236"/>
      <c r="CU305" s="2236"/>
      <c r="CV305" s="2236"/>
      <c r="CW305" s="2236"/>
      <c r="CX305" s="2236"/>
      <c r="CY305" s="2236"/>
      <c r="CZ305" s="2236"/>
      <c r="DA305" s="2236"/>
      <c r="DB305" s="2236"/>
      <c r="DC305" s="2236"/>
      <c r="DD305" s="2236"/>
      <c r="DE305" s="2236"/>
      <c r="DF305" s="2236"/>
      <c r="DG305" s="2236"/>
      <c r="DH305" s="2236"/>
      <c r="DI305" s="2236"/>
      <c r="DJ305" s="2236"/>
      <c r="DK305" s="2236"/>
    </row>
    <row r="306" spans="1:115" s="70" customFormat="1">
      <c r="A306" s="2236"/>
      <c r="B306" s="128"/>
      <c r="C306" s="18" t="s">
        <v>1318</v>
      </c>
      <c r="E306" s="70" t="str">
        <f>Preferences.PowerUnits</f>
        <v>MW</v>
      </c>
      <c r="F306" s="66">
        <f t="shared" ref="F306:O306" si="84">F177</f>
        <v>33800</v>
      </c>
      <c r="G306" s="66">
        <f t="shared" si="84"/>
        <v>35350</v>
      </c>
      <c r="H306" s="66">
        <f t="shared" si="84"/>
        <v>36376.666749999997</v>
      </c>
      <c r="I306" s="66">
        <f t="shared" si="84"/>
        <v>35890</v>
      </c>
      <c r="J306" s="66">
        <f t="shared" si="84"/>
        <v>31900</v>
      </c>
      <c r="K306" s="66">
        <f t="shared" si="84"/>
        <v>22510</v>
      </c>
      <c r="L306" s="66">
        <f t="shared" si="84"/>
        <v>17130</v>
      </c>
      <c r="M306" s="66">
        <f t="shared" si="84"/>
        <v>8210</v>
      </c>
      <c r="N306" s="66">
        <f t="shared" si="84"/>
        <v>3840</v>
      </c>
      <c r="O306" s="66">
        <f t="shared" si="84"/>
        <v>670</v>
      </c>
      <c r="Q306" s="2236"/>
      <c r="R306" s="2236"/>
      <c r="S306" s="2236"/>
      <c r="T306" s="2236"/>
      <c r="U306" s="2236"/>
      <c r="V306" s="2236"/>
      <c r="W306" s="2236"/>
      <c r="X306" s="2236"/>
      <c r="Y306" s="2236"/>
      <c r="Z306" s="2236"/>
      <c r="AA306" s="2236"/>
      <c r="AB306" s="2236"/>
      <c r="AC306" s="2236"/>
      <c r="AD306" s="2236"/>
      <c r="AE306" s="2236"/>
      <c r="AF306" s="2236"/>
      <c r="AG306" s="2236"/>
      <c r="AH306" s="2236"/>
      <c r="AI306" s="2236"/>
      <c r="AJ306" s="2236"/>
      <c r="AK306" s="2236"/>
      <c r="AL306" s="2236"/>
      <c r="AM306" s="2236"/>
      <c r="AN306" s="2236"/>
      <c r="AO306" s="2236"/>
      <c r="AP306" s="2236"/>
      <c r="AQ306" s="2236"/>
      <c r="AR306" s="2236"/>
      <c r="AS306" s="2236"/>
      <c r="AT306" s="2236"/>
      <c r="AU306" s="2236"/>
      <c r="AV306" s="2236"/>
      <c r="AW306" s="2236"/>
      <c r="AX306" s="2236"/>
      <c r="AY306" s="2236"/>
      <c r="AZ306" s="2236"/>
      <c r="BA306" s="2236"/>
      <c r="BB306" s="2236"/>
      <c r="BC306" s="2236"/>
      <c r="BD306" s="2236"/>
      <c r="BE306" s="2236"/>
      <c r="BF306" s="2236"/>
      <c r="BG306" s="2236"/>
      <c r="BH306" s="2236"/>
      <c r="BI306" s="2236"/>
      <c r="BJ306" s="2236"/>
      <c r="BK306" s="2236"/>
      <c r="BL306" s="2236"/>
      <c r="BM306" s="2236"/>
      <c r="BN306" s="2236"/>
      <c r="BO306" s="2236"/>
      <c r="BP306" s="2236"/>
      <c r="BQ306" s="2236"/>
      <c r="BR306" s="2236"/>
      <c r="BS306" s="2236"/>
      <c r="BT306" s="2236"/>
      <c r="BU306" s="2236"/>
      <c r="BV306" s="2236"/>
      <c r="BW306" s="2236"/>
      <c r="BX306" s="2236"/>
      <c r="BY306" s="2236"/>
      <c r="BZ306" s="2236"/>
      <c r="CA306" s="2236"/>
      <c r="CB306" s="2236"/>
      <c r="CC306" s="2236"/>
      <c r="CD306" s="2236"/>
      <c r="CE306" s="2236"/>
      <c r="CF306" s="2236"/>
      <c r="CG306" s="2236"/>
      <c r="CH306" s="2236"/>
      <c r="CI306" s="2236"/>
      <c r="CJ306" s="2236"/>
      <c r="CK306" s="2236"/>
      <c r="CL306" s="2236"/>
      <c r="CM306" s="2236"/>
      <c r="CN306" s="2236"/>
      <c r="CO306" s="2236"/>
      <c r="CP306" s="2236"/>
      <c r="CQ306" s="2236"/>
      <c r="CR306" s="2236"/>
      <c r="CS306" s="2236"/>
      <c r="CT306" s="2236"/>
      <c r="CU306" s="2236"/>
      <c r="CV306" s="2236"/>
      <c r="CW306" s="2236"/>
      <c r="CX306" s="2236"/>
      <c r="CY306" s="2236"/>
      <c r="CZ306" s="2236"/>
      <c r="DA306" s="2236"/>
      <c r="DB306" s="2236"/>
      <c r="DC306" s="2236"/>
      <c r="DD306" s="2236"/>
      <c r="DE306" s="2236"/>
      <c r="DF306" s="2236"/>
      <c r="DG306" s="2236"/>
      <c r="DH306" s="2236"/>
      <c r="DI306" s="2236"/>
      <c r="DJ306" s="2236"/>
      <c r="DK306" s="2236"/>
    </row>
    <row r="307" spans="1:115" s="70" customFormat="1">
      <c r="A307" s="2236"/>
      <c r="B307" s="128"/>
      <c r="C307" s="18" t="s">
        <v>288</v>
      </c>
      <c r="F307" s="2339">
        <f t="shared" ref="F307:O307" si="85">F61</f>
        <v>0.86190725983022654</v>
      </c>
      <c r="G307" s="66">
        <f t="shared" si="85"/>
        <v>0.86190725983022654</v>
      </c>
      <c r="H307" s="66">
        <f t="shared" si="85"/>
        <v>0.86190725983022654</v>
      </c>
      <c r="I307" s="66">
        <f t="shared" si="85"/>
        <v>0.86190725983022654</v>
      </c>
      <c r="J307" s="66">
        <f t="shared" si="85"/>
        <v>0.86190725983022654</v>
      </c>
      <c r="K307" s="66">
        <f t="shared" si="85"/>
        <v>0.86190725983022654</v>
      </c>
      <c r="L307" s="66">
        <f t="shared" si="85"/>
        <v>0.86190725983022654</v>
      </c>
      <c r="M307" s="66">
        <f t="shared" si="85"/>
        <v>0.86190725983022654</v>
      </c>
      <c r="N307" s="66">
        <f t="shared" si="85"/>
        <v>0.86190725983022654</v>
      </c>
      <c r="O307" s="66">
        <f t="shared" si="85"/>
        <v>0.86190725983022654</v>
      </c>
      <c r="Q307" s="2236"/>
      <c r="R307" s="2236"/>
      <c r="S307" s="2236"/>
      <c r="T307" s="2236"/>
      <c r="U307" s="2236"/>
      <c r="V307" s="2236"/>
      <c r="W307" s="2236"/>
      <c r="X307" s="2236"/>
      <c r="Y307" s="2236"/>
      <c r="Z307" s="2236"/>
      <c r="AA307" s="2236"/>
      <c r="AB307" s="2236"/>
      <c r="AC307" s="2236"/>
      <c r="AD307" s="2236"/>
      <c r="AE307" s="2236"/>
      <c r="AF307" s="2236"/>
      <c r="AG307" s="2236"/>
      <c r="AH307" s="2236"/>
      <c r="AI307" s="2236"/>
      <c r="AJ307" s="2236"/>
      <c r="AK307" s="2236"/>
      <c r="AL307" s="2236"/>
      <c r="AM307" s="2236"/>
      <c r="AN307" s="2236"/>
      <c r="AO307" s="2236"/>
      <c r="AP307" s="2236"/>
      <c r="AQ307" s="2236"/>
      <c r="AR307" s="2236"/>
      <c r="AS307" s="2236"/>
      <c r="AT307" s="2236"/>
      <c r="AU307" s="2236"/>
      <c r="AV307" s="2236"/>
      <c r="AW307" s="2236"/>
      <c r="AX307" s="2236"/>
      <c r="AY307" s="2236"/>
      <c r="AZ307" s="2236"/>
      <c r="BA307" s="2236"/>
      <c r="BB307" s="2236"/>
      <c r="BC307" s="2236"/>
      <c r="BD307" s="2236"/>
      <c r="BE307" s="2236"/>
      <c r="BF307" s="2236"/>
      <c r="BG307" s="2236"/>
      <c r="BH307" s="2236"/>
      <c r="BI307" s="2236"/>
      <c r="BJ307" s="2236"/>
      <c r="BK307" s="2236"/>
      <c r="BL307" s="2236"/>
      <c r="BM307" s="2236"/>
      <c r="BN307" s="2236"/>
      <c r="BO307" s="2236"/>
      <c r="BP307" s="2236"/>
      <c r="BQ307" s="2236"/>
      <c r="BR307" s="2236"/>
      <c r="BS307" s="2236"/>
      <c r="BT307" s="2236"/>
      <c r="BU307" s="2236"/>
      <c r="BV307" s="2236"/>
      <c r="BW307" s="2236"/>
      <c r="BX307" s="2236"/>
      <c r="BY307" s="2236"/>
      <c r="BZ307" s="2236"/>
      <c r="CA307" s="2236"/>
      <c r="CB307" s="2236"/>
      <c r="CC307" s="2236"/>
      <c r="CD307" s="2236"/>
      <c r="CE307" s="2236"/>
      <c r="CF307" s="2236"/>
      <c r="CG307" s="2236"/>
      <c r="CH307" s="2236"/>
      <c r="CI307" s="2236"/>
      <c r="CJ307" s="2236"/>
      <c r="CK307" s="2236"/>
      <c r="CL307" s="2236"/>
      <c r="CM307" s="2236"/>
      <c r="CN307" s="2236"/>
      <c r="CO307" s="2236"/>
      <c r="CP307" s="2236"/>
      <c r="CQ307" s="2236"/>
      <c r="CR307" s="2236"/>
      <c r="CS307" s="2236"/>
      <c r="CT307" s="2236"/>
      <c r="CU307" s="2236"/>
      <c r="CV307" s="2236"/>
      <c r="CW307" s="2236"/>
      <c r="CX307" s="2236"/>
      <c r="CY307" s="2236"/>
      <c r="CZ307" s="2236"/>
      <c r="DA307" s="2236"/>
      <c r="DB307" s="2236"/>
      <c r="DC307" s="2236"/>
      <c r="DD307" s="2236"/>
      <c r="DE307" s="2236"/>
      <c r="DF307" s="2236"/>
      <c r="DG307" s="2236"/>
      <c r="DH307" s="2236"/>
      <c r="DI307" s="2236"/>
      <c r="DJ307" s="2236"/>
      <c r="DK307" s="2236"/>
    </row>
    <row r="308" spans="1:115" s="70" customFormat="1">
      <c r="A308" s="2236"/>
      <c r="B308" s="128" t="s">
        <v>296</v>
      </c>
      <c r="C308" s="18" t="s">
        <v>284</v>
      </c>
      <c r="D308" s="70" t="s">
        <v>4715</v>
      </c>
      <c r="E308" s="162" t="str">
        <f>Preferences.EnergyUnits</f>
        <v>PJ</v>
      </c>
      <c r="F308" s="269">
        <f>F306*F307*Preferences.Unit.Power*Unit.year/Preferences.Unit.Energy</f>
        <v>919.35068954726069</v>
      </c>
      <c r="G308" s="269">
        <f t="shared" ref="G308:O308" si="86">G306*G307*Preferences.Unit.Power*Unit.year/Preferences.Unit.Energy</f>
        <v>961.51026258862908</v>
      </c>
      <c r="H308" s="269">
        <f t="shared" si="86"/>
        <v>989.43531538589957</v>
      </c>
      <c r="I308" s="269">
        <f t="shared" si="86"/>
        <v>976.19811384175102</v>
      </c>
      <c r="J308" s="269">
        <f t="shared" si="86"/>
        <v>867.6712129159057</v>
      </c>
      <c r="K308" s="269">
        <f t="shared" si="86"/>
        <v>612.26579945884134</v>
      </c>
      <c r="L308" s="269">
        <f t="shared" si="86"/>
        <v>465.93128141847853</v>
      </c>
      <c r="M308" s="269">
        <f t="shared" si="86"/>
        <v>223.30973849653873</v>
      </c>
      <c r="N308" s="269">
        <f t="shared" si="86"/>
        <v>104.44694224442249</v>
      </c>
      <c r="O308" s="269">
        <f t="shared" si="86"/>
        <v>18.223815443688299</v>
      </c>
      <c r="Q308" s="2236"/>
      <c r="R308" s="2236"/>
      <c r="S308" s="2236"/>
      <c r="T308" s="2236"/>
      <c r="U308" s="2236"/>
      <c r="V308" s="2236"/>
      <c r="W308" s="2236"/>
      <c r="X308" s="2236"/>
      <c r="Y308" s="2236"/>
      <c r="Z308" s="2236"/>
      <c r="AA308" s="2236"/>
      <c r="AB308" s="2236"/>
      <c r="AC308" s="2236"/>
      <c r="AD308" s="2236"/>
      <c r="AE308" s="2236"/>
      <c r="AF308" s="2236"/>
      <c r="AG308" s="2236"/>
      <c r="AH308" s="2236"/>
      <c r="AI308" s="2236"/>
      <c r="AJ308" s="2236"/>
      <c r="AK308" s="2236"/>
      <c r="AL308" s="2236"/>
      <c r="AM308" s="2236"/>
      <c r="AN308" s="2236"/>
      <c r="AO308" s="2236"/>
      <c r="AP308" s="2236"/>
      <c r="AQ308" s="2236"/>
      <c r="AR308" s="2236"/>
      <c r="AS308" s="2236"/>
      <c r="AT308" s="2236"/>
      <c r="AU308" s="2236"/>
      <c r="AV308" s="2236"/>
      <c r="AW308" s="2236"/>
      <c r="AX308" s="2236"/>
      <c r="AY308" s="2236"/>
      <c r="AZ308" s="2236"/>
      <c r="BA308" s="2236"/>
      <c r="BB308" s="2236"/>
      <c r="BC308" s="2236"/>
      <c r="BD308" s="2236"/>
      <c r="BE308" s="2236"/>
      <c r="BF308" s="2236"/>
      <c r="BG308" s="2236"/>
      <c r="BH308" s="2236"/>
      <c r="BI308" s="2236"/>
      <c r="BJ308" s="2236"/>
      <c r="BK308" s="2236"/>
      <c r="BL308" s="2236"/>
      <c r="BM308" s="2236"/>
      <c r="BN308" s="2236"/>
      <c r="BO308" s="2236"/>
      <c r="BP308" s="2236"/>
      <c r="BQ308" s="2236"/>
      <c r="BR308" s="2236"/>
      <c r="BS308" s="2236"/>
      <c r="BT308" s="2236"/>
      <c r="BU308" s="2236"/>
      <c r="BV308" s="2236"/>
      <c r="BW308" s="2236"/>
      <c r="BX308" s="2236"/>
      <c r="BY308" s="2236"/>
      <c r="BZ308" s="2236"/>
      <c r="CA308" s="2236"/>
      <c r="CB308" s="2236"/>
      <c r="CC308" s="2236"/>
      <c r="CD308" s="2236"/>
      <c r="CE308" s="2236"/>
      <c r="CF308" s="2236"/>
      <c r="CG308" s="2236"/>
      <c r="CH308" s="2236"/>
      <c r="CI308" s="2236"/>
      <c r="CJ308" s="2236"/>
      <c r="CK308" s="2236"/>
      <c r="CL308" s="2236"/>
      <c r="CM308" s="2236"/>
      <c r="CN308" s="2236"/>
      <c r="CO308" s="2236"/>
      <c r="CP308" s="2236"/>
      <c r="CQ308" s="2236"/>
      <c r="CR308" s="2236"/>
      <c r="CS308" s="2236"/>
      <c r="CT308" s="2236"/>
      <c r="CU308" s="2236"/>
      <c r="CV308" s="2236"/>
      <c r="CW308" s="2236"/>
      <c r="CX308" s="2236"/>
      <c r="CY308" s="2236"/>
      <c r="CZ308" s="2236"/>
      <c r="DA308" s="2236"/>
      <c r="DB308" s="2236"/>
      <c r="DC308" s="2236"/>
      <c r="DD308" s="2236"/>
      <c r="DE308" s="2236"/>
      <c r="DF308" s="2236"/>
      <c r="DG308" s="2236"/>
      <c r="DH308" s="2236"/>
      <c r="DI308" s="2236"/>
      <c r="DJ308" s="2236"/>
      <c r="DK308" s="2236"/>
    </row>
    <row r="309" spans="1:115" s="70" customFormat="1">
      <c r="A309" s="2236"/>
      <c r="F309" s="269"/>
      <c r="G309" s="269"/>
      <c r="H309" s="269"/>
      <c r="I309" s="269"/>
      <c r="J309" s="269"/>
      <c r="K309" s="269"/>
      <c r="L309" s="269"/>
      <c r="M309" s="269"/>
      <c r="N309" s="269"/>
      <c r="O309" s="269"/>
      <c r="Q309" s="2236"/>
      <c r="R309" s="2236"/>
      <c r="S309" s="2236"/>
      <c r="T309" s="2236"/>
      <c r="U309" s="2236"/>
      <c r="V309" s="2236"/>
      <c r="W309" s="2236"/>
      <c r="X309" s="2236"/>
      <c r="Y309" s="2236"/>
      <c r="Z309" s="2236"/>
      <c r="AA309" s="2236"/>
      <c r="AB309" s="2236"/>
      <c r="AC309" s="2236"/>
      <c r="AD309" s="2236"/>
      <c r="AE309" s="2236"/>
      <c r="AF309" s="2236"/>
      <c r="AG309" s="2236"/>
      <c r="AH309" s="2236"/>
      <c r="AI309" s="2236"/>
      <c r="AJ309" s="2236"/>
      <c r="AK309" s="2236"/>
      <c r="AL309" s="2236"/>
      <c r="AM309" s="2236"/>
      <c r="AN309" s="2236"/>
      <c r="AO309" s="2236"/>
      <c r="AP309" s="2236"/>
      <c r="AQ309" s="2236"/>
      <c r="AR309" s="2236"/>
      <c r="AS309" s="2236"/>
      <c r="AT309" s="2236"/>
      <c r="AU309" s="2236"/>
      <c r="AV309" s="2236"/>
      <c r="AW309" s="2236"/>
      <c r="AX309" s="2236"/>
      <c r="AY309" s="2236"/>
      <c r="AZ309" s="2236"/>
      <c r="BA309" s="2236"/>
      <c r="BB309" s="2236"/>
      <c r="BC309" s="2236"/>
      <c r="BD309" s="2236"/>
      <c r="BE309" s="2236"/>
      <c r="BF309" s="2236"/>
      <c r="BG309" s="2236"/>
      <c r="BH309" s="2236"/>
      <c r="BI309" s="2236"/>
      <c r="BJ309" s="2236"/>
      <c r="BK309" s="2236"/>
      <c r="BL309" s="2236"/>
      <c r="BM309" s="2236"/>
      <c r="BN309" s="2236"/>
      <c r="BO309" s="2236"/>
      <c r="BP309" s="2236"/>
      <c r="BQ309" s="2236"/>
      <c r="BR309" s="2236"/>
      <c r="BS309" s="2236"/>
      <c r="BT309" s="2236"/>
      <c r="BU309" s="2236"/>
      <c r="BV309" s="2236"/>
      <c r="BW309" s="2236"/>
      <c r="BX309" s="2236"/>
      <c r="BY309" s="2236"/>
      <c r="BZ309" s="2236"/>
      <c r="CA309" s="2236"/>
      <c r="CB309" s="2236"/>
      <c r="CC309" s="2236"/>
      <c r="CD309" s="2236"/>
      <c r="CE309" s="2236"/>
      <c r="CF309" s="2236"/>
      <c r="CG309" s="2236"/>
      <c r="CH309" s="2236"/>
      <c r="CI309" s="2236"/>
      <c r="CJ309" s="2236"/>
      <c r="CK309" s="2236"/>
      <c r="CL309" s="2236"/>
      <c r="CM309" s="2236"/>
      <c r="CN309" s="2236"/>
      <c r="CO309" s="2236"/>
      <c r="CP309" s="2236"/>
      <c r="CQ309" s="2236"/>
      <c r="CR309" s="2236"/>
      <c r="CS309" s="2236"/>
      <c r="CT309" s="2236"/>
      <c r="CU309" s="2236"/>
      <c r="CV309" s="2236"/>
      <c r="CW309" s="2236"/>
      <c r="CX309" s="2236"/>
      <c r="CY309" s="2236"/>
      <c r="CZ309" s="2236"/>
      <c r="DA309" s="2236"/>
      <c r="DB309" s="2236"/>
      <c r="DC309" s="2236"/>
      <c r="DD309" s="2236"/>
      <c r="DE309" s="2236"/>
      <c r="DF309" s="2236"/>
      <c r="DG309" s="2236"/>
      <c r="DH309" s="2236"/>
      <c r="DI309" s="2236"/>
      <c r="DJ309" s="2236"/>
      <c r="DK309" s="2236"/>
    </row>
    <row r="310" spans="1:115" s="70" customFormat="1">
      <c r="A310" s="2236"/>
      <c r="B310" s="128"/>
      <c r="C310" s="125" t="s">
        <v>283</v>
      </c>
      <c r="E310" s="162" t="str">
        <f>Preferences.EnergyUnits</f>
        <v>PJ</v>
      </c>
      <c r="F310" s="66">
        <f ca="1">MIN(F308,F300)</f>
        <v>815.59240340945371</v>
      </c>
      <c r="G310" s="66">
        <f ca="1">MIN(G308,G300)</f>
        <v>874.14116239455871</v>
      </c>
      <c r="H310" s="66">
        <f t="shared" ref="H310:O310" ca="1" si="87">MIN(H308,H274)</f>
        <v>864.79968766023546</v>
      </c>
      <c r="I310" s="66">
        <f t="shared" ca="1" si="87"/>
        <v>861.61039015959398</v>
      </c>
      <c r="J310" s="66">
        <f t="shared" ca="1" si="87"/>
        <v>867.6712129159057</v>
      </c>
      <c r="K310" s="66">
        <f t="shared" ca="1" si="87"/>
        <v>612.26579945884134</v>
      </c>
      <c r="L310" s="66">
        <f t="shared" ca="1" si="87"/>
        <v>465.93128141847853</v>
      </c>
      <c r="M310" s="66">
        <f t="shared" ca="1" si="87"/>
        <v>223.30973849653873</v>
      </c>
      <c r="N310" s="66">
        <f t="shared" ca="1" si="87"/>
        <v>104.44694224442249</v>
      </c>
      <c r="O310" s="66">
        <f t="shared" ca="1" si="87"/>
        <v>18.223815443688299</v>
      </c>
      <c r="Q310" s="2236"/>
      <c r="R310" s="2236"/>
      <c r="S310" s="2236"/>
      <c r="T310" s="2236"/>
      <c r="U310" s="2236"/>
      <c r="V310" s="2236"/>
      <c r="W310" s="2236"/>
      <c r="X310" s="2236"/>
      <c r="Y310" s="2236"/>
      <c r="Z310" s="2236"/>
      <c r="AA310" s="2236"/>
      <c r="AB310" s="2236"/>
      <c r="AC310" s="2236"/>
      <c r="AD310" s="2236"/>
      <c r="AE310" s="2236"/>
      <c r="AF310" s="2236"/>
      <c r="AG310" s="2236"/>
      <c r="AH310" s="2236"/>
      <c r="AI310" s="2236"/>
      <c r="AJ310" s="2236"/>
      <c r="AK310" s="2236"/>
      <c r="AL310" s="2236"/>
      <c r="AM310" s="2236"/>
      <c r="AN310" s="2236"/>
      <c r="AO310" s="2236"/>
      <c r="AP310" s="2236"/>
      <c r="AQ310" s="2236"/>
      <c r="AR310" s="2236"/>
      <c r="AS310" s="2236"/>
      <c r="AT310" s="2236"/>
      <c r="AU310" s="2236"/>
      <c r="AV310" s="2236"/>
      <c r="AW310" s="2236"/>
      <c r="AX310" s="2236"/>
      <c r="AY310" s="2236"/>
      <c r="AZ310" s="2236"/>
      <c r="BA310" s="2236"/>
      <c r="BB310" s="2236"/>
      <c r="BC310" s="2236"/>
      <c r="BD310" s="2236"/>
      <c r="BE310" s="2236"/>
      <c r="BF310" s="2236"/>
      <c r="BG310" s="2236"/>
      <c r="BH310" s="2236"/>
      <c r="BI310" s="2236"/>
      <c r="BJ310" s="2236"/>
      <c r="BK310" s="2236"/>
      <c r="BL310" s="2236"/>
      <c r="BM310" s="2236"/>
      <c r="BN310" s="2236"/>
      <c r="BO310" s="2236"/>
      <c r="BP310" s="2236"/>
      <c r="BQ310" s="2236"/>
      <c r="BR310" s="2236"/>
      <c r="BS310" s="2236"/>
      <c r="BT310" s="2236"/>
      <c r="BU310" s="2236"/>
      <c r="BV310" s="2236"/>
      <c r="BW310" s="2236"/>
      <c r="BX310" s="2236"/>
      <c r="BY310" s="2236"/>
      <c r="BZ310" s="2236"/>
      <c r="CA310" s="2236"/>
      <c r="CB310" s="2236"/>
      <c r="CC310" s="2236"/>
      <c r="CD310" s="2236"/>
      <c r="CE310" s="2236"/>
      <c r="CF310" s="2236"/>
      <c r="CG310" s="2236"/>
      <c r="CH310" s="2236"/>
      <c r="CI310" s="2236"/>
      <c r="CJ310" s="2236"/>
      <c r="CK310" s="2236"/>
      <c r="CL310" s="2236"/>
      <c r="CM310" s="2236"/>
      <c r="CN310" s="2236"/>
      <c r="CO310" s="2236"/>
      <c r="CP310" s="2236"/>
      <c r="CQ310" s="2236"/>
      <c r="CR310" s="2236"/>
      <c r="CS310" s="2236"/>
      <c r="CT310" s="2236"/>
      <c r="CU310" s="2236"/>
      <c r="CV310" s="2236"/>
      <c r="CW310" s="2236"/>
      <c r="CX310" s="2236"/>
      <c r="CY310" s="2236"/>
      <c r="CZ310" s="2236"/>
      <c r="DA310" s="2236"/>
      <c r="DB310" s="2236"/>
      <c r="DC310" s="2236"/>
      <c r="DD310" s="2236"/>
      <c r="DE310" s="2236"/>
      <c r="DF310" s="2236"/>
      <c r="DG310" s="2236"/>
      <c r="DH310" s="2236"/>
      <c r="DI310" s="2236"/>
      <c r="DJ310" s="2236"/>
      <c r="DK310" s="2236"/>
    </row>
    <row r="311" spans="1:115" s="70" customFormat="1">
      <c r="A311" s="2236"/>
      <c r="B311" s="128"/>
      <c r="C311" s="125"/>
      <c r="F311" s="66"/>
      <c r="G311" s="66"/>
      <c r="H311" s="66"/>
      <c r="I311" s="66"/>
      <c r="J311" s="66"/>
      <c r="K311" s="66"/>
      <c r="L311" s="66"/>
      <c r="M311" s="66"/>
      <c r="N311" s="66"/>
      <c r="O311" s="66"/>
      <c r="Q311" s="2236"/>
      <c r="R311" s="2236"/>
      <c r="S311" s="2236"/>
      <c r="T311" s="2236"/>
      <c r="U311" s="2236"/>
      <c r="V311" s="2236"/>
      <c r="W311" s="2236"/>
      <c r="X311" s="2236"/>
      <c r="Y311" s="2236"/>
      <c r="Z311" s="2236"/>
      <c r="AA311" s="2236"/>
      <c r="AB311" s="2236"/>
      <c r="AC311" s="2236"/>
      <c r="AD311" s="2236"/>
      <c r="AE311" s="2236"/>
      <c r="AF311" s="2236"/>
      <c r="AG311" s="2236"/>
      <c r="AH311" s="2236"/>
      <c r="AI311" s="2236"/>
      <c r="AJ311" s="2236"/>
      <c r="AK311" s="2236"/>
      <c r="AL311" s="2236"/>
      <c r="AM311" s="2236"/>
      <c r="AN311" s="2236"/>
      <c r="AO311" s="2236"/>
      <c r="AP311" s="2236"/>
      <c r="AQ311" s="2236"/>
      <c r="AR311" s="2236"/>
      <c r="AS311" s="2236"/>
      <c r="AT311" s="2236"/>
      <c r="AU311" s="2236"/>
      <c r="AV311" s="2236"/>
      <c r="AW311" s="2236"/>
      <c r="AX311" s="2236"/>
      <c r="AY311" s="2236"/>
      <c r="AZ311" s="2236"/>
      <c r="BA311" s="2236"/>
      <c r="BB311" s="2236"/>
      <c r="BC311" s="2236"/>
      <c r="BD311" s="2236"/>
      <c r="BE311" s="2236"/>
      <c r="BF311" s="2236"/>
      <c r="BG311" s="2236"/>
      <c r="BH311" s="2236"/>
      <c r="BI311" s="2236"/>
      <c r="BJ311" s="2236"/>
      <c r="BK311" s="2236"/>
      <c r="BL311" s="2236"/>
      <c r="BM311" s="2236"/>
      <c r="BN311" s="2236"/>
      <c r="BO311" s="2236"/>
      <c r="BP311" s="2236"/>
      <c r="BQ311" s="2236"/>
      <c r="BR311" s="2236"/>
      <c r="BS311" s="2236"/>
      <c r="BT311" s="2236"/>
      <c r="BU311" s="2236"/>
      <c r="BV311" s="2236"/>
      <c r="BW311" s="2236"/>
      <c r="BX311" s="2236"/>
      <c r="BY311" s="2236"/>
      <c r="BZ311" s="2236"/>
      <c r="CA311" s="2236"/>
      <c r="CB311" s="2236"/>
      <c r="CC311" s="2236"/>
      <c r="CD311" s="2236"/>
      <c r="CE311" s="2236"/>
      <c r="CF311" s="2236"/>
      <c r="CG311" s="2236"/>
      <c r="CH311" s="2236"/>
      <c r="CI311" s="2236"/>
      <c r="CJ311" s="2236"/>
      <c r="CK311" s="2236"/>
      <c r="CL311" s="2236"/>
      <c r="CM311" s="2236"/>
      <c r="CN311" s="2236"/>
      <c r="CO311" s="2236"/>
      <c r="CP311" s="2236"/>
      <c r="CQ311" s="2236"/>
      <c r="CR311" s="2236"/>
      <c r="CS311" s="2236"/>
      <c r="CT311" s="2236"/>
      <c r="CU311" s="2236"/>
      <c r="CV311" s="2236"/>
      <c r="CW311" s="2236"/>
      <c r="CX311" s="2236"/>
      <c r="CY311" s="2236"/>
      <c r="CZ311" s="2236"/>
      <c r="DA311" s="2236"/>
      <c r="DB311" s="2236"/>
      <c r="DC311" s="2236"/>
      <c r="DD311" s="2236"/>
      <c r="DE311" s="2236"/>
      <c r="DF311" s="2236"/>
      <c r="DG311" s="2236"/>
      <c r="DH311" s="2236"/>
      <c r="DI311" s="2236"/>
      <c r="DJ311" s="2236"/>
      <c r="DK311" s="2236"/>
    </row>
    <row r="312" spans="1:115" s="70" customFormat="1">
      <c r="A312" s="2236"/>
      <c r="B312" s="545" t="s">
        <v>644</v>
      </c>
      <c r="C312" s="70" t="s">
        <v>1315</v>
      </c>
      <c r="F312" s="3002">
        <f t="shared" ref="F312:O312" si="88">F53</f>
        <v>0.33480548463983872</v>
      </c>
      <c r="G312" s="269">
        <f t="shared" si="88"/>
        <v>0.33480548463983872</v>
      </c>
      <c r="H312" s="269">
        <f t="shared" si="88"/>
        <v>0.33480548463983872</v>
      </c>
      <c r="I312" s="269">
        <f t="shared" si="88"/>
        <v>0.33480548463983872</v>
      </c>
      <c r="J312" s="269">
        <f t="shared" si="88"/>
        <v>0.33480548463983872</v>
      </c>
      <c r="K312" s="269">
        <f t="shared" si="88"/>
        <v>0.33480548463983872</v>
      </c>
      <c r="L312" s="269">
        <f t="shared" si="88"/>
        <v>0.33480548463983872</v>
      </c>
      <c r="M312" s="269">
        <f t="shared" si="88"/>
        <v>0.33480548463983872</v>
      </c>
      <c r="N312" s="269">
        <f t="shared" si="88"/>
        <v>0.33480548463983872</v>
      </c>
      <c r="O312" s="269">
        <f t="shared" si="88"/>
        <v>0.33480548463983872</v>
      </c>
      <c r="Q312" s="2236"/>
      <c r="R312" s="2236"/>
      <c r="S312" s="2236"/>
      <c r="T312" s="2236"/>
      <c r="U312" s="2236"/>
      <c r="V312" s="2236"/>
      <c r="W312" s="2236"/>
      <c r="X312" s="2236"/>
      <c r="Y312" s="2236"/>
      <c r="Z312" s="2236"/>
      <c r="AA312" s="2236"/>
      <c r="AB312" s="2236"/>
      <c r="AC312" s="2236"/>
      <c r="AD312" s="2236"/>
      <c r="AE312" s="2236"/>
      <c r="AF312" s="2236"/>
      <c r="AG312" s="2236"/>
      <c r="AH312" s="2236"/>
      <c r="AI312" s="2236"/>
      <c r="AJ312" s="2236"/>
      <c r="AK312" s="2236"/>
      <c r="AL312" s="2236"/>
      <c r="AM312" s="2236"/>
      <c r="AN312" s="2236"/>
      <c r="AO312" s="2236"/>
      <c r="AP312" s="2236"/>
      <c r="AQ312" s="2236"/>
      <c r="AR312" s="2236"/>
      <c r="AS312" s="2236"/>
      <c r="AT312" s="2236"/>
      <c r="AU312" s="2236"/>
      <c r="AV312" s="2236"/>
      <c r="AW312" s="2236"/>
      <c r="AX312" s="2236"/>
      <c r="AY312" s="2236"/>
      <c r="AZ312" s="2236"/>
      <c r="BA312" s="2236"/>
      <c r="BB312" s="2236"/>
      <c r="BC312" s="2236"/>
      <c r="BD312" s="2236"/>
      <c r="BE312" s="2236"/>
      <c r="BF312" s="2236"/>
      <c r="BG312" s="2236"/>
      <c r="BH312" s="2236"/>
      <c r="BI312" s="2236"/>
      <c r="BJ312" s="2236"/>
      <c r="BK312" s="2236"/>
      <c r="BL312" s="2236"/>
      <c r="BM312" s="2236"/>
      <c r="BN312" s="2236"/>
      <c r="BO312" s="2236"/>
      <c r="BP312" s="2236"/>
      <c r="BQ312" s="2236"/>
      <c r="BR312" s="2236"/>
      <c r="BS312" s="2236"/>
      <c r="BT312" s="2236"/>
      <c r="BU312" s="2236"/>
      <c r="BV312" s="2236"/>
      <c r="BW312" s="2236"/>
      <c r="BX312" s="2236"/>
      <c r="BY312" s="2236"/>
      <c r="BZ312" s="2236"/>
      <c r="CA312" s="2236"/>
      <c r="CB312" s="2236"/>
      <c r="CC312" s="2236"/>
      <c r="CD312" s="2236"/>
      <c r="CE312" s="2236"/>
      <c r="CF312" s="2236"/>
      <c r="CG312" s="2236"/>
      <c r="CH312" s="2236"/>
      <c r="CI312" s="2236"/>
      <c r="CJ312" s="2236"/>
      <c r="CK312" s="2236"/>
      <c r="CL312" s="2236"/>
      <c r="CM312" s="2236"/>
      <c r="CN312" s="2236"/>
      <c r="CO312" s="2236"/>
      <c r="CP312" s="2236"/>
      <c r="CQ312" s="2236"/>
      <c r="CR312" s="2236"/>
      <c r="CS312" s="2236"/>
      <c r="CT312" s="2236"/>
      <c r="CU312" s="2236"/>
      <c r="CV312" s="2236"/>
      <c r="CW312" s="2236"/>
      <c r="CX312" s="2236"/>
      <c r="CY312" s="2236"/>
      <c r="CZ312" s="2236"/>
      <c r="DA312" s="2236"/>
      <c r="DB312" s="2236"/>
      <c r="DC312" s="2236"/>
      <c r="DD312" s="2236"/>
      <c r="DE312" s="2236"/>
      <c r="DF312" s="2236"/>
      <c r="DG312" s="2236"/>
      <c r="DH312" s="2236"/>
      <c r="DI312" s="2236"/>
      <c r="DJ312" s="2236"/>
      <c r="DK312" s="2236"/>
    </row>
    <row r="313" spans="1:115" s="70" customFormat="1">
      <c r="A313" s="2236"/>
      <c r="B313" s="128" t="s">
        <v>296</v>
      </c>
      <c r="C313" s="125" t="s">
        <v>752</v>
      </c>
      <c r="F313" s="269">
        <f t="shared" ref="F313:O313" ca="1" si="89">F310/F312</f>
        <v>2436.018646130643</v>
      </c>
      <c r="G313" s="269">
        <f t="shared" ca="1" si="89"/>
        <v>2610.8926003255328</v>
      </c>
      <c r="H313" s="269">
        <f t="shared" ca="1" si="89"/>
        <v>2582.9914004859538</v>
      </c>
      <c r="I313" s="269">
        <f t="shared" ca="1" si="89"/>
        <v>2573.4655783385883</v>
      </c>
      <c r="J313" s="269">
        <f t="shared" ca="1" si="89"/>
        <v>2591.568097665091</v>
      </c>
      <c r="K313" s="269">
        <f t="shared" ca="1" si="89"/>
        <v>1828.7209366282509</v>
      </c>
      <c r="L313" s="269">
        <f t="shared" ca="1" si="89"/>
        <v>1391.6476963323828</v>
      </c>
      <c r="M313" s="269">
        <f t="shared" ca="1" si="89"/>
        <v>666.98351353700298</v>
      </c>
      <c r="N313" s="269">
        <f t="shared" ca="1" si="89"/>
        <v>311.96305627065669</v>
      </c>
      <c r="O313" s="269">
        <f t="shared" ca="1" si="89"/>
        <v>54.431054088890619</v>
      </c>
      <c r="Q313" s="2236"/>
      <c r="R313" s="2236"/>
      <c r="S313" s="2236"/>
      <c r="T313" s="2236"/>
      <c r="U313" s="2236"/>
      <c r="V313" s="2236"/>
      <c r="W313" s="2236"/>
      <c r="X313" s="2236"/>
      <c r="Y313" s="2236"/>
      <c r="Z313" s="2236"/>
      <c r="AA313" s="2236"/>
      <c r="AB313" s="2236"/>
      <c r="AC313" s="2236"/>
      <c r="AD313" s="2236"/>
      <c r="AE313" s="2236"/>
      <c r="AF313" s="2236"/>
      <c r="AG313" s="2236"/>
      <c r="AH313" s="2236"/>
      <c r="AI313" s="2236"/>
      <c r="AJ313" s="2236"/>
      <c r="AK313" s="2236"/>
      <c r="AL313" s="2236"/>
      <c r="AM313" s="2236"/>
      <c r="AN313" s="2236"/>
      <c r="AO313" s="2236"/>
      <c r="AP313" s="2236"/>
      <c r="AQ313" s="2236"/>
      <c r="AR313" s="2236"/>
      <c r="AS313" s="2236"/>
      <c r="AT313" s="2236"/>
      <c r="AU313" s="2236"/>
      <c r="AV313" s="2236"/>
      <c r="AW313" s="2236"/>
      <c r="AX313" s="2236"/>
      <c r="AY313" s="2236"/>
      <c r="AZ313" s="2236"/>
      <c r="BA313" s="2236"/>
      <c r="BB313" s="2236"/>
      <c r="BC313" s="2236"/>
      <c r="BD313" s="2236"/>
      <c r="BE313" s="2236"/>
      <c r="BF313" s="2236"/>
      <c r="BG313" s="2236"/>
      <c r="BH313" s="2236"/>
      <c r="BI313" s="2236"/>
      <c r="BJ313" s="2236"/>
      <c r="BK313" s="2236"/>
      <c r="BL313" s="2236"/>
      <c r="BM313" s="2236"/>
      <c r="BN313" s="2236"/>
      <c r="BO313" s="2236"/>
      <c r="BP313" s="2236"/>
      <c r="BQ313" s="2236"/>
      <c r="BR313" s="2236"/>
      <c r="BS313" s="2236"/>
      <c r="BT313" s="2236"/>
      <c r="BU313" s="2236"/>
      <c r="BV313" s="2236"/>
      <c r="BW313" s="2236"/>
      <c r="BX313" s="2236"/>
      <c r="BY313" s="2236"/>
      <c r="BZ313" s="2236"/>
      <c r="CA313" s="2236"/>
      <c r="CB313" s="2236"/>
      <c r="CC313" s="2236"/>
      <c r="CD313" s="2236"/>
      <c r="CE313" s="2236"/>
      <c r="CF313" s="2236"/>
      <c r="CG313" s="2236"/>
      <c r="CH313" s="2236"/>
      <c r="CI313" s="2236"/>
      <c r="CJ313" s="2236"/>
      <c r="CK313" s="2236"/>
      <c r="CL313" s="2236"/>
      <c r="CM313" s="2236"/>
      <c r="CN313" s="2236"/>
      <c r="CO313" s="2236"/>
      <c r="CP313" s="2236"/>
      <c r="CQ313" s="2236"/>
      <c r="CR313" s="2236"/>
      <c r="CS313" s="2236"/>
      <c r="CT313" s="2236"/>
      <c r="CU313" s="2236"/>
      <c r="CV313" s="2236"/>
      <c r="CW313" s="2236"/>
      <c r="CX313" s="2236"/>
      <c r="CY313" s="2236"/>
      <c r="CZ313" s="2236"/>
      <c r="DA313" s="2236"/>
      <c r="DB313" s="2236"/>
      <c r="DC313" s="2236"/>
      <c r="DD313" s="2236"/>
      <c r="DE313" s="2236"/>
      <c r="DF313" s="2236"/>
      <c r="DG313" s="2236"/>
      <c r="DH313" s="2236"/>
      <c r="DI313" s="2236"/>
      <c r="DJ313" s="2236"/>
      <c r="DK313" s="2236"/>
    </row>
    <row r="314" spans="1:115" s="70" customFormat="1" ht="13.5" thickBot="1">
      <c r="A314" s="2236"/>
      <c r="B314" s="128"/>
      <c r="C314" s="125"/>
      <c r="F314" s="66"/>
      <c r="G314" s="66"/>
      <c r="H314" s="66"/>
      <c r="I314" s="66"/>
      <c r="J314" s="66"/>
      <c r="K314" s="66"/>
      <c r="L314" s="66"/>
      <c r="M314" s="66"/>
      <c r="N314" s="66"/>
      <c r="O314" s="66"/>
      <c r="Q314" s="2236"/>
      <c r="R314" s="2236"/>
      <c r="S314" s="2236"/>
      <c r="T314" s="2236"/>
      <c r="U314" s="2236"/>
      <c r="V314" s="2236"/>
      <c r="W314" s="2236"/>
      <c r="X314" s="2236"/>
      <c r="Y314" s="2236"/>
      <c r="Z314" s="2236"/>
      <c r="AA314" s="2236"/>
      <c r="AB314" s="2236"/>
      <c r="AC314" s="2236"/>
      <c r="AD314" s="2236"/>
      <c r="AE314" s="2236"/>
      <c r="AF314" s="2236"/>
      <c r="AG314" s="2236"/>
      <c r="AH314" s="2236"/>
      <c r="AI314" s="2236"/>
      <c r="AJ314" s="2236"/>
      <c r="AK314" s="2236"/>
      <c r="AL314" s="2236"/>
      <c r="AM314" s="2236"/>
      <c r="AN314" s="2236"/>
      <c r="AO314" s="2236"/>
      <c r="AP314" s="2236"/>
      <c r="AQ314" s="2236"/>
      <c r="AR314" s="2236"/>
      <c r="AS314" s="2236"/>
      <c r="AT314" s="2236"/>
      <c r="AU314" s="2236"/>
      <c r="AV314" s="2236"/>
      <c r="AW314" s="2236"/>
      <c r="AX314" s="2236"/>
      <c r="AY314" s="2236"/>
      <c r="AZ314" s="2236"/>
      <c r="BA314" s="2236"/>
      <c r="BB314" s="2236"/>
      <c r="BC314" s="2236"/>
      <c r="BD314" s="2236"/>
      <c r="BE314" s="2236"/>
      <c r="BF314" s="2236"/>
      <c r="BG314" s="2236"/>
      <c r="BH314" s="2236"/>
      <c r="BI314" s="2236"/>
      <c r="BJ314" s="2236"/>
      <c r="BK314" s="2236"/>
      <c r="BL314" s="2236"/>
      <c r="BM314" s="2236"/>
      <c r="BN314" s="2236"/>
      <c r="BO314" s="2236"/>
      <c r="BP314" s="2236"/>
      <c r="BQ314" s="2236"/>
      <c r="BR314" s="2236"/>
      <c r="BS314" s="2236"/>
      <c r="BT314" s="2236"/>
      <c r="BU314" s="2236"/>
      <c r="BV314" s="2236"/>
      <c r="BW314" s="2236"/>
      <c r="BX314" s="2236"/>
      <c r="BY314" s="2236"/>
      <c r="BZ314" s="2236"/>
      <c r="CA314" s="2236"/>
      <c r="CB314" s="2236"/>
      <c r="CC314" s="2236"/>
      <c r="CD314" s="2236"/>
      <c r="CE314" s="2236"/>
      <c r="CF314" s="2236"/>
      <c r="CG314" s="2236"/>
      <c r="CH314" s="2236"/>
      <c r="CI314" s="2236"/>
      <c r="CJ314" s="2236"/>
      <c r="CK314" s="2236"/>
      <c r="CL314" s="2236"/>
      <c r="CM314" s="2236"/>
      <c r="CN314" s="2236"/>
      <c r="CO314" s="2236"/>
      <c r="CP314" s="2236"/>
      <c r="CQ314" s="2236"/>
      <c r="CR314" s="2236"/>
      <c r="CS314" s="2236"/>
      <c r="CT314" s="2236"/>
      <c r="CU314" s="2236"/>
      <c r="CV314" s="2236"/>
      <c r="CW314" s="2236"/>
      <c r="CX314" s="2236"/>
      <c r="CY314" s="2236"/>
      <c r="CZ314" s="2236"/>
      <c r="DA314" s="2236"/>
      <c r="DB314" s="2236"/>
      <c r="DC314" s="2236"/>
      <c r="DD314" s="2236"/>
      <c r="DE314" s="2236"/>
      <c r="DF314" s="2236"/>
      <c r="DG314" s="2236"/>
      <c r="DH314" s="2236"/>
      <c r="DI314" s="2236"/>
      <c r="DJ314" s="2236"/>
      <c r="DK314" s="2236"/>
    </row>
    <row r="315" spans="1:115" s="70" customFormat="1" ht="13.5" thickBot="1">
      <c r="A315" s="2236"/>
      <c r="B315" s="128"/>
      <c r="C315" s="162" t="s">
        <v>2103</v>
      </c>
      <c r="E315" s="162" t="str">
        <f>Preferences.EnergyUnits</f>
        <v>PJ</v>
      </c>
      <c r="F315" s="1308">
        <f ca="1">F300-F310</f>
        <v>0</v>
      </c>
      <c r="G315" s="1308">
        <f t="shared" ref="G315:O315" ca="1" si="90">G300-G310</f>
        <v>0</v>
      </c>
      <c r="H315" s="1308">
        <f t="shared" ca="1" si="90"/>
        <v>0</v>
      </c>
      <c r="I315" s="1308">
        <f t="shared" ca="1" si="90"/>
        <v>-13.411979999999971</v>
      </c>
      <c r="J315" s="1308">
        <f t="shared" ca="1" si="90"/>
        <v>69.317999418138243</v>
      </c>
      <c r="K315" s="1308">
        <f t="shared" ca="1" si="90"/>
        <v>398.55156976604508</v>
      </c>
      <c r="L315" s="1308">
        <f t="shared" ca="1" si="90"/>
        <v>309.7483513341964</v>
      </c>
      <c r="M315" s="1308">
        <f t="shared" ca="1" si="90"/>
        <v>437.39629150042816</v>
      </c>
      <c r="N315" s="1308">
        <f t="shared" ca="1" si="90"/>
        <v>330.80152670138909</v>
      </c>
      <c r="O315" s="1308">
        <f t="shared" ca="1" si="90"/>
        <v>304.19323013186676</v>
      </c>
      <c r="Q315" s="2236"/>
      <c r="R315" s="2236"/>
      <c r="S315" s="2236"/>
      <c r="T315" s="2236"/>
      <c r="U315" s="2236"/>
      <c r="V315" s="2236"/>
      <c r="W315" s="2236"/>
      <c r="X315" s="2236"/>
      <c r="Y315" s="2236"/>
      <c r="Z315" s="2236"/>
      <c r="AA315" s="2236"/>
      <c r="AB315" s="2236"/>
      <c r="AC315" s="2236"/>
      <c r="AD315" s="2236"/>
      <c r="AE315" s="2236"/>
      <c r="AF315" s="2236"/>
      <c r="AG315" s="2236"/>
      <c r="AH315" s="2236"/>
      <c r="AI315" s="2236"/>
      <c r="AJ315" s="2236"/>
      <c r="AK315" s="2236"/>
      <c r="AL315" s="2236"/>
      <c r="AM315" s="2236"/>
      <c r="AN315" s="2236"/>
      <c r="AO315" s="2236"/>
      <c r="AP315" s="2236"/>
      <c r="AQ315" s="2236"/>
      <c r="AR315" s="2236"/>
      <c r="AS315" s="2236"/>
      <c r="AT315" s="2236"/>
      <c r="AU315" s="2236"/>
      <c r="AV315" s="2236"/>
      <c r="AW315" s="2236"/>
      <c r="AX315" s="2236"/>
      <c r="AY315" s="2236"/>
      <c r="AZ315" s="2236"/>
      <c r="BA315" s="2236"/>
      <c r="BB315" s="2236"/>
      <c r="BC315" s="2236"/>
      <c r="BD315" s="2236"/>
      <c r="BE315" s="2236"/>
      <c r="BF315" s="2236"/>
      <c r="BG315" s="2236"/>
      <c r="BH315" s="2236"/>
      <c r="BI315" s="2236"/>
      <c r="BJ315" s="2236"/>
      <c r="BK315" s="2236"/>
      <c r="BL315" s="2236"/>
      <c r="BM315" s="2236"/>
      <c r="BN315" s="2236"/>
      <c r="BO315" s="2236"/>
      <c r="BP315" s="2236"/>
      <c r="BQ315" s="2236"/>
      <c r="BR315" s="2236"/>
      <c r="BS315" s="2236"/>
      <c r="BT315" s="2236"/>
      <c r="BU315" s="2236"/>
      <c r="BV315" s="2236"/>
      <c r="BW315" s="2236"/>
      <c r="BX315" s="2236"/>
      <c r="BY315" s="2236"/>
      <c r="BZ315" s="2236"/>
      <c r="CA315" s="2236"/>
      <c r="CB315" s="2236"/>
      <c r="CC315" s="2236"/>
      <c r="CD315" s="2236"/>
      <c r="CE315" s="2236"/>
      <c r="CF315" s="2236"/>
      <c r="CG315" s="2236"/>
      <c r="CH315" s="2236"/>
      <c r="CI315" s="2236"/>
      <c r="CJ315" s="2236"/>
      <c r="CK315" s="2236"/>
      <c r="CL315" s="2236"/>
      <c r="CM315" s="2236"/>
      <c r="CN315" s="2236"/>
      <c r="CO315" s="2236"/>
      <c r="CP315" s="2236"/>
      <c r="CQ315" s="2236"/>
      <c r="CR315" s="2236"/>
      <c r="CS315" s="2236"/>
      <c r="CT315" s="2236"/>
      <c r="CU315" s="2236"/>
      <c r="CV315" s="2236"/>
      <c r="CW315" s="2236"/>
      <c r="CX315" s="2236"/>
      <c r="CY315" s="2236"/>
      <c r="CZ315" s="2236"/>
      <c r="DA315" s="2236"/>
      <c r="DB315" s="2236"/>
      <c r="DC315" s="2236"/>
      <c r="DD315" s="2236"/>
      <c r="DE315" s="2236"/>
      <c r="DF315" s="2236"/>
      <c r="DG315" s="2236"/>
      <c r="DH315" s="2236"/>
      <c r="DI315" s="2236"/>
      <c r="DJ315" s="2236"/>
      <c r="DK315" s="2236"/>
    </row>
    <row r="316" spans="1:115" s="70" customFormat="1">
      <c r="A316" s="2236"/>
      <c r="B316" s="128"/>
      <c r="C316" s="162"/>
      <c r="F316" s="66"/>
      <c r="G316" s="66"/>
      <c r="H316" s="66"/>
      <c r="I316" s="66"/>
      <c r="J316" s="66"/>
      <c r="K316" s="66"/>
      <c r="L316" s="66"/>
      <c r="M316" s="66"/>
      <c r="N316" s="66"/>
      <c r="O316" s="66"/>
      <c r="Q316" s="2236"/>
      <c r="R316" s="2236"/>
      <c r="S316" s="2236"/>
      <c r="T316" s="2236"/>
      <c r="U316" s="2236"/>
      <c r="V316" s="2236"/>
      <c r="W316" s="2236"/>
      <c r="X316" s="2236"/>
      <c r="Y316" s="2236"/>
      <c r="Z316" s="2236"/>
      <c r="AA316" s="2236"/>
      <c r="AB316" s="2236"/>
      <c r="AC316" s="2236"/>
      <c r="AD316" s="2236"/>
      <c r="AE316" s="2236"/>
      <c r="AF316" s="2236"/>
      <c r="AG316" s="2236"/>
      <c r="AH316" s="2236"/>
      <c r="AI316" s="2236"/>
      <c r="AJ316" s="2236"/>
      <c r="AK316" s="2236"/>
      <c r="AL316" s="2236"/>
      <c r="AM316" s="2236"/>
      <c r="AN316" s="2236"/>
      <c r="AO316" s="2236"/>
      <c r="AP316" s="2236"/>
      <c r="AQ316" s="2236"/>
      <c r="AR316" s="2236"/>
      <c r="AS316" s="2236"/>
      <c r="AT316" s="2236"/>
      <c r="AU316" s="2236"/>
      <c r="AV316" s="2236"/>
      <c r="AW316" s="2236"/>
      <c r="AX316" s="2236"/>
      <c r="AY316" s="2236"/>
      <c r="AZ316" s="2236"/>
      <c r="BA316" s="2236"/>
      <c r="BB316" s="2236"/>
      <c r="BC316" s="2236"/>
      <c r="BD316" s="2236"/>
      <c r="BE316" s="2236"/>
      <c r="BF316" s="2236"/>
      <c r="BG316" s="2236"/>
      <c r="BH316" s="2236"/>
      <c r="BI316" s="2236"/>
      <c r="BJ316" s="2236"/>
      <c r="BK316" s="2236"/>
      <c r="BL316" s="2236"/>
      <c r="BM316" s="2236"/>
      <c r="BN316" s="2236"/>
      <c r="BO316" s="2236"/>
      <c r="BP316" s="2236"/>
      <c r="BQ316" s="2236"/>
      <c r="BR316" s="2236"/>
      <c r="BS316" s="2236"/>
      <c r="BT316" s="2236"/>
      <c r="BU316" s="2236"/>
      <c r="BV316" s="2236"/>
      <c r="BW316" s="2236"/>
      <c r="BX316" s="2236"/>
      <c r="BY316" s="2236"/>
      <c r="BZ316" s="2236"/>
      <c r="CA316" s="2236"/>
      <c r="CB316" s="2236"/>
      <c r="CC316" s="2236"/>
      <c r="CD316" s="2236"/>
      <c r="CE316" s="2236"/>
      <c r="CF316" s="2236"/>
      <c r="CG316" s="2236"/>
      <c r="CH316" s="2236"/>
      <c r="CI316" s="2236"/>
      <c r="CJ316" s="2236"/>
      <c r="CK316" s="2236"/>
      <c r="CL316" s="2236"/>
      <c r="CM316" s="2236"/>
      <c r="CN316" s="2236"/>
      <c r="CO316" s="2236"/>
      <c r="CP316" s="2236"/>
      <c r="CQ316" s="2236"/>
      <c r="CR316" s="2236"/>
      <c r="CS316" s="2236"/>
      <c r="CT316" s="2236"/>
      <c r="CU316" s="2236"/>
      <c r="CV316" s="2236"/>
      <c r="CW316" s="2236"/>
      <c r="CX316" s="2236"/>
      <c r="CY316" s="2236"/>
      <c r="CZ316" s="2236"/>
      <c r="DA316" s="2236"/>
      <c r="DB316" s="2236"/>
      <c r="DC316" s="2236"/>
      <c r="DD316" s="2236"/>
      <c r="DE316" s="2236"/>
      <c r="DF316" s="2236"/>
      <c r="DG316" s="2236"/>
      <c r="DH316" s="2236"/>
      <c r="DI316" s="2236"/>
      <c r="DJ316" s="2236"/>
      <c r="DK316" s="2236"/>
    </row>
    <row r="317" spans="1:115" s="70" customFormat="1">
      <c r="A317" s="2236"/>
      <c r="B317" s="128"/>
      <c r="C317" s="162"/>
      <c r="F317" s="66"/>
      <c r="G317" s="66"/>
      <c r="H317" s="66"/>
      <c r="I317" s="66"/>
      <c r="J317" s="66"/>
      <c r="K317" s="66"/>
      <c r="L317" s="66"/>
      <c r="M317" s="66"/>
      <c r="N317" s="66"/>
      <c r="O317" s="66"/>
      <c r="Q317" s="2236"/>
      <c r="R317" s="2236"/>
      <c r="S317" s="2236"/>
      <c r="T317" s="2236"/>
      <c r="U317" s="2236"/>
      <c r="V317" s="2236"/>
      <c r="W317" s="2236"/>
      <c r="X317" s="2236"/>
      <c r="Y317" s="2236"/>
      <c r="Z317" s="2236"/>
      <c r="AA317" s="2236"/>
      <c r="AB317" s="2236"/>
      <c r="AC317" s="2236"/>
      <c r="AD317" s="2236"/>
      <c r="AE317" s="2236"/>
      <c r="AF317" s="2236"/>
      <c r="AG317" s="2236"/>
      <c r="AH317" s="2236"/>
      <c r="AI317" s="2236"/>
      <c r="AJ317" s="2236"/>
      <c r="AK317" s="2236"/>
      <c r="AL317" s="2236"/>
      <c r="AM317" s="2236"/>
      <c r="AN317" s="2236"/>
      <c r="AO317" s="2236"/>
      <c r="AP317" s="2236"/>
      <c r="AQ317" s="2236"/>
      <c r="AR317" s="2236"/>
      <c r="AS317" s="2236"/>
      <c r="AT317" s="2236"/>
      <c r="AU317" s="2236"/>
      <c r="AV317" s="2236"/>
      <c r="AW317" s="2236"/>
      <c r="AX317" s="2236"/>
      <c r="AY317" s="2236"/>
      <c r="AZ317" s="2236"/>
      <c r="BA317" s="2236"/>
      <c r="BB317" s="2236"/>
      <c r="BC317" s="2236"/>
      <c r="BD317" s="2236"/>
      <c r="BE317" s="2236"/>
      <c r="BF317" s="2236"/>
      <c r="BG317" s="2236"/>
      <c r="BH317" s="2236"/>
      <c r="BI317" s="2236"/>
      <c r="BJ317" s="2236"/>
      <c r="BK317" s="2236"/>
      <c r="BL317" s="2236"/>
      <c r="BM317" s="2236"/>
      <c r="BN317" s="2236"/>
      <c r="BO317" s="2236"/>
      <c r="BP317" s="2236"/>
      <c r="BQ317" s="2236"/>
      <c r="BR317" s="2236"/>
      <c r="BS317" s="2236"/>
      <c r="BT317" s="2236"/>
      <c r="BU317" s="2236"/>
      <c r="BV317" s="2236"/>
      <c r="BW317" s="2236"/>
      <c r="BX317" s="2236"/>
      <c r="BY317" s="2236"/>
      <c r="BZ317" s="2236"/>
      <c r="CA317" s="2236"/>
      <c r="CB317" s="2236"/>
      <c r="CC317" s="2236"/>
      <c r="CD317" s="2236"/>
      <c r="CE317" s="2236"/>
      <c r="CF317" s="2236"/>
      <c r="CG317" s="2236"/>
      <c r="CH317" s="2236"/>
      <c r="CI317" s="2236"/>
      <c r="CJ317" s="2236"/>
      <c r="CK317" s="2236"/>
      <c r="CL317" s="2236"/>
      <c r="CM317" s="2236"/>
      <c r="CN317" s="2236"/>
      <c r="CO317" s="2236"/>
      <c r="CP317" s="2236"/>
      <c r="CQ317" s="2236"/>
      <c r="CR317" s="2236"/>
      <c r="CS317" s="2236"/>
      <c r="CT317" s="2236"/>
      <c r="CU317" s="2236"/>
      <c r="CV317" s="2236"/>
      <c r="CW317" s="2236"/>
      <c r="CX317" s="2236"/>
      <c r="CY317" s="2236"/>
      <c r="CZ317" s="2236"/>
      <c r="DA317" s="2236"/>
      <c r="DB317" s="2236"/>
      <c r="DC317" s="2236"/>
      <c r="DD317" s="2236"/>
      <c r="DE317" s="2236"/>
      <c r="DF317" s="2236"/>
      <c r="DG317" s="2236"/>
      <c r="DH317" s="2236"/>
      <c r="DI317" s="2236"/>
      <c r="DJ317" s="2236"/>
      <c r="DK317" s="2236"/>
    </row>
    <row r="318" spans="1:115" s="70" customFormat="1">
      <c r="A318" s="2236"/>
      <c r="B318" s="128"/>
      <c r="C318" s="162"/>
      <c r="F318" s="66"/>
      <c r="G318" s="66"/>
      <c r="H318" s="66"/>
      <c r="I318" s="66"/>
      <c r="J318" s="66"/>
      <c r="K318" s="66"/>
      <c r="L318" s="66"/>
      <c r="M318" s="66"/>
      <c r="N318" s="66"/>
      <c r="O318" s="66"/>
      <c r="Q318" s="2236"/>
      <c r="R318" s="2236"/>
      <c r="S318" s="2236"/>
      <c r="T318" s="2236"/>
      <c r="U318" s="2236"/>
      <c r="V318" s="2236"/>
      <c r="W318" s="2236"/>
      <c r="X318" s="2236"/>
      <c r="Y318" s="2236"/>
      <c r="Z318" s="2236"/>
      <c r="AA318" s="2236"/>
      <c r="AB318" s="2236"/>
      <c r="AC318" s="2236"/>
      <c r="AD318" s="2236"/>
      <c r="AE318" s="2236"/>
      <c r="AF318" s="2236"/>
      <c r="AG318" s="2236"/>
      <c r="AH318" s="2236"/>
      <c r="AI318" s="2236"/>
      <c r="AJ318" s="2236"/>
      <c r="AK318" s="2236"/>
      <c r="AL318" s="2236"/>
      <c r="AM318" s="2236"/>
      <c r="AN318" s="2236"/>
      <c r="AO318" s="2236"/>
      <c r="AP318" s="2236"/>
      <c r="AQ318" s="2236"/>
      <c r="AR318" s="2236"/>
      <c r="AS318" s="2236"/>
      <c r="AT318" s="2236"/>
      <c r="AU318" s="2236"/>
      <c r="AV318" s="2236"/>
      <c r="AW318" s="2236"/>
      <c r="AX318" s="2236"/>
      <c r="AY318" s="2236"/>
      <c r="AZ318" s="2236"/>
      <c r="BA318" s="2236"/>
      <c r="BB318" s="2236"/>
      <c r="BC318" s="2236"/>
      <c r="BD318" s="2236"/>
      <c r="BE318" s="2236"/>
      <c r="BF318" s="2236"/>
      <c r="BG318" s="2236"/>
      <c r="BH318" s="2236"/>
      <c r="BI318" s="2236"/>
      <c r="BJ318" s="2236"/>
      <c r="BK318" s="2236"/>
      <c r="BL318" s="2236"/>
      <c r="BM318" s="2236"/>
      <c r="BN318" s="2236"/>
      <c r="BO318" s="2236"/>
      <c r="BP318" s="2236"/>
      <c r="BQ318" s="2236"/>
      <c r="BR318" s="2236"/>
      <c r="BS318" s="2236"/>
      <c r="BT318" s="2236"/>
      <c r="BU318" s="2236"/>
      <c r="BV318" s="2236"/>
      <c r="BW318" s="2236"/>
      <c r="BX318" s="2236"/>
      <c r="BY318" s="2236"/>
      <c r="BZ318" s="2236"/>
      <c r="CA318" s="2236"/>
      <c r="CB318" s="2236"/>
      <c r="CC318" s="2236"/>
      <c r="CD318" s="2236"/>
      <c r="CE318" s="2236"/>
      <c r="CF318" s="2236"/>
      <c r="CG318" s="2236"/>
      <c r="CH318" s="2236"/>
      <c r="CI318" s="2236"/>
      <c r="CJ318" s="2236"/>
      <c r="CK318" s="2236"/>
      <c r="CL318" s="2236"/>
      <c r="CM318" s="2236"/>
      <c r="CN318" s="2236"/>
      <c r="CO318" s="2236"/>
      <c r="CP318" s="2236"/>
      <c r="CQ318" s="2236"/>
      <c r="CR318" s="2236"/>
      <c r="CS318" s="2236"/>
      <c r="CT318" s="2236"/>
      <c r="CU318" s="2236"/>
      <c r="CV318" s="2236"/>
      <c r="CW318" s="2236"/>
      <c r="CX318" s="2236"/>
      <c r="CY318" s="2236"/>
      <c r="CZ318" s="2236"/>
      <c r="DA318" s="2236"/>
      <c r="DB318" s="2236"/>
      <c r="DC318" s="2236"/>
      <c r="DD318" s="2236"/>
      <c r="DE318" s="2236"/>
      <c r="DF318" s="2236"/>
      <c r="DG318" s="2236"/>
      <c r="DH318" s="2236"/>
      <c r="DI318" s="2236"/>
      <c r="DJ318" s="2236"/>
      <c r="DK318" s="2236"/>
    </row>
    <row r="319" spans="1:115" s="70" customFormat="1">
      <c r="A319" s="2236"/>
      <c r="B319" s="128"/>
      <c r="C319" s="162"/>
      <c r="F319" s="66"/>
      <c r="G319" s="66"/>
      <c r="H319" s="66"/>
      <c r="I319" s="66"/>
      <c r="J319" s="66"/>
      <c r="K319" s="66"/>
      <c r="L319" s="66"/>
      <c r="M319" s="66"/>
      <c r="N319" s="66"/>
      <c r="O319" s="66"/>
      <c r="Q319" s="2236"/>
      <c r="R319" s="2236"/>
      <c r="S319" s="2236"/>
      <c r="T319" s="2236"/>
      <c r="U319" s="2236"/>
      <c r="V319" s="2236"/>
      <c r="W319" s="2236"/>
      <c r="X319" s="2236"/>
      <c r="Y319" s="2236"/>
      <c r="Z319" s="2236"/>
      <c r="AA319" s="2236"/>
      <c r="AB319" s="2236"/>
      <c r="AC319" s="2236"/>
      <c r="AD319" s="2236"/>
      <c r="AE319" s="2236"/>
      <c r="AF319" s="2236"/>
      <c r="AG319" s="2236"/>
      <c r="AH319" s="2236"/>
      <c r="AI319" s="2236"/>
      <c r="AJ319" s="2236"/>
      <c r="AK319" s="2236"/>
      <c r="AL319" s="2236"/>
      <c r="AM319" s="2236"/>
      <c r="AN319" s="2236"/>
      <c r="AO319" s="2236"/>
      <c r="AP319" s="2236"/>
      <c r="AQ319" s="2236"/>
      <c r="AR319" s="2236"/>
      <c r="AS319" s="2236"/>
      <c r="AT319" s="2236"/>
      <c r="AU319" s="2236"/>
      <c r="AV319" s="2236"/>
      <c r="AW319" s="2236"/>
      <c r="AX319" s="2236"/>
      <c r="AY319" s="2236"/>
      <c r="AZ319" s="2236"/>
      <c r="BA319" s="2236"/>
      <c r="BB319" s="2236"/>
      <c r="BC319" s="2236"/>
      <c r="BD319" s="2236"/>
      <c r="BE319" s="2236"/>
      <c r="BF319" s="2236"/>
      <c r="BG319" s="2236"/>
      <c r="BH319" s="2236"/>
      <c r="BI319" s="2236"/>
      <c r="BJ319" s="2236"/>
      <c r="BK319" s="2236"/>
      <c r="BL319" s="2236"/>
      <c r="BM319" s="2236"/>
      <c r="BN319" s="2236"/>
      <c r="BO319" s="2236"/>
      <c r="BP319" s="2236"/>
      <c r="BQ319" s="2236"/>
      <c r="BR319" s="2236"/>
      <c r="BS319" s="2236"/>
      <c r="BT319" s="2236"/>
      <c r="BU319" s="2236"/>
      <c r="BV319" s="2236"/>
      <c r="BW319" s="2236"/>
      <c r="BX319" s="2236"/>
      <c r="BY319" s="2236"/>
      <c r="BZ319" s="2236"/>
      <c r="CA319" s="2236"/>
      <c r="CB319" s="2236"/>
      <c r="CC319" s="2236"/>
      <c r="CD319" s="2236"/>
      <c r="CE319" s="2236"/>
      <c r="CF319" s="2236"/>
      <c r="CG319" s="2236"/>
      <c r="CH319" s="2236"/>
      <c r="CI319" s="2236"/>
      <c r="CJ319" s="2236"/>
      <c r="CK319" s="2236"/>
      <c r="CL319" s="2236"/>
      <c r="CM319" s="2236"/>
      <c r="CN319" s="2236"/>
      <c r="CO319" s="2236"/>
      <c r="CP319" s="2236"/>
      <c r="CQ319" s="2236"/>
      <c r="CR319" s="2236"/>
      <c r="CS319" s="2236"/>
      <c r="CT319" s="2236"/>
      <c r="CU319" s="2236"/>
      <c r="CV319" s="2236"/>
      <c r="CW319" s="2236"/>
      <c r="CX319" s="2236"/>
      <c r="CY319" s="2236"/>
      <c r="CZ319" s="2236"/>
      <c r="DA319" s="2236"/>
      <c r="DB319" s="2236"/>
      <c r="DC319" s="2236"/>
      <c r="DD319" s="2236"/>
      <c r="DE319" s="2236"/>
      <c r="DF319" s="2236"/>
      <c r="DG319" s="2236"/>
      <c r="DH319" s="2236"/>
      <c r="DI319" s="2236"/>
      <c r="DJ319" s="2236"/>
      <c r="DK319" s="2236"/>
    </row>
    <row r="320" spans="1:115" s="70" customFormat="1">
      <c r="A320" s="1303"/>
      <c r="B320" s="128"/>
      <c r="C320" s="125"/>
      <c r="F320" s="66"/>
      <c r="G320" s="66"/>
      <c r="H320" s="66"/>
      <c r="I320" s="66"/>
      <c r="J320" s="66"/>
      <c r="K320" s="66"/>
      <c r="L320" s="66"/>
      <c r="M320" s="66"/>
      <c r="N320" s="66"/>
      <c r="O320" s="66"/>
      <c r="Q320" s="1303"/>
      <c r="R320" s="1303"/>
      <c r="S320" s="1303"/>
      <c r="T320" s="1303"/>
      <c r="U320" s="1303"/>
      <c r="V320" s="1303"/>
      <c r="W320" s="1303"/>
      <c r="X320" s="1303"/>
      <c r="Y320" s="1303"/>
      <c r="Z320" s="1303"/>
      <c r="AA320" s="1303"/>
      <c r="AB320" s="1303"/>
      <c r="AC320" s="1303"/>
      <c r="AD320" s="1303"/>
      <c r="AE320" s="1303"/>
      <c r="AF320" s="1303"/>
      <c r="AG320" s="1303"/>
      <c r="AH320" s="1303"/>
      <c r="AI320" s="1303"/>
      <c r="AJ320" s="1303"/>
      <c r="AK320" s="1303"/>
      <c r="AL320" s="1303"/>
      <c r="AM320" s="1303"/>
      <c r="AN320" s="1303"/>
      <c r="AO320" s="1303"/>
      <c r="AP320" s="1303"/>
      <c r="AQ320" s="1303"/>
      <c r="AR320" s="1303"/>
      <c r="AS320" s="1303"/>
      <c r="AT320" s="1303"/>
      <c r="AU320" s="1303"/>
      <c r="AV320" s="1303"/>
      <c r="AW320" s="1303"/>
      <c r="AX320" s="1303"/>
      <c r="AY320" s="1303"/>
      <c r="AZ320" s="1303"/>
      <c r="BA320" s="1303"/>
      <c r="BB320" s="1303"/>
      <c r="BC320" s="1303"/>
      <c r="BD320" s="1303"/>
      <c r="BE320" s="1303"/>
      <c r="BF320" s="1303"/>
      <c r="BG320" s="1303"/>
      <c r="BH320" s="1303"/>
      <c r="BI320" s="1303"/>
      <c r="BJ320" s="1303"/>
      <c r="BK320" s="1303"/>
      <c r="BL320" s="1303"/>
      <c r="BM320" s="1303"/>
      <c r="BN320" s="1303"/>
      <c r="BO320" s="1303"/>
      <c r="BP320" s="1303"/>
      <c r="BQ320" s="1303"/>
      <c r="BR320" s="1303"/>
      <c r="BS320" s="1303"/>
      <c r="BT320" s="1303"/>
      <c r="BU320" s="1303"/>
      <c r="BV320" s="1303"/>
      <c r="BW320" s="1303"/>
      <c r="BX320" s="1303"/>
      <c r="BY320" s="1303"/>
      <c r="BZ320" s="1303"/>
      <c r="CA320" s="1303"/>
      <c r="CB320" s="1303"/>
      <c r="CC320" s="1303"/>
      <c r="CD320" s="1303"/>
      <c r="CE320" s="1303"/>
      <c r="CF320" s="1303"/>
      <c r="CG320" s="1303"/>
      <c r="CH320" s="1303"/>
      <c r="CI320" s="1303"/>
      <c r="CJ320" s="1303"/>
      <c r="CK320" s="1303"/>
      <c r="CL320" s="1303"/>
      <c r="CM320" s="1303"/>
      <c r="CN320" s="1303"/>
      <c r="CO320" s="1303"/>
      <c r="CP320" s="1303"/>
      <c r="CQ320" s="1303"/>
      <c r="CR320" s="1303"/>
      <c r="CS320" s="1303"/>
      <c r="CT320" s="1303"/>
      <c r="CU320" s="1303"/>
      <c r="CV320" s="1303"/>
      <c r="CW320" s="1303"/>
      <c r="CX320" s="1303"/>
      <c r="CY320" s="1303"/>
      <c r="CZ320" s="1303"/>
      <c r="DA320" s="1303"/>
      <c r="DB320" s="1303"/>
      <c r="DC320" s="1303"/>
      <c r="DD320" s="1303"/>
      <c r="DE320" s="1303"/>
      <c r="DF320" s="1303"/>
      <c r="DG320" s="1303"/>
      <c r="DH320" s="1303"/>
      <c r="DI320" s="1303"/>
      <c r="DJ320" s="1303"/>
      <c r="DK320" s="1303"/>
    </row>
    <row r="321" spans="1:115" s="70" customFormat="1" ht="13.5" thickBot="1">
      <c r="A321" s="1296"/>
      <c r="B321" s="132" t="s">
        <v>1314</v>
      </c>
      <c r="C321" s="125"/>
      <c r="F321" s="66"/>
      <c r="G321" s="66"/>
      <c r="H321" s="66"/>
      <c r="I321" s="66"/>
      <c r="J321" s="66"/>
      <c r="K321" s="66"/>
      <c r="L321" s="66"/>
      <c r="M321" s="66"/>
      <c r="N321" s="66"/>
      <c r="O321" s="66"/>
      <c r="Q321" s="1296"/>
      <c r="R321" s="1296"/>
      <c r="S321" s="1296"/>
      <c r="T321" s="1296"/>
      <c r="U321" s="1296"/>
      <c r="V321" s="1296"/>
      <c r="W321" s="1296"/>
      <c r="X321" s="1296"/>
      <c r="Y321" s="1296"/>
      <c r="Z321" s="1296"/>
      <c r="AA321" s="1296"/>
      <c r="AB321" s="1296"/>
      <c r="AC321" s="1296"/>
      <c r="AD321" s="1296"/>
      <c r="AE321" s="1296"/>
      <c r="AF321" s="1296"/>
      <c r="AG321" s="1296"/>
      <c r="AH321" s="1296"/>
      <c r="AI321" s="1296"/>
      <c r="AJ321" s="1296"/>
      <c r="AK321" s="1296"/>
      <c r="AL321" s="1296"/>
      <c r="AM321" s="1296"/>
      <c r="AN321" s="1296"/>
      <c r="AO321" s="1296"/>
      <c r="AP321" s="1296"/>
      <c r="AQ321" s="1296"/>
      <c r="AR321" s="1296"/>
      <c r="AS321" s="1296"/>
      <c r="AT321" s="1296"/>
      <c r="AU321" s="1296"/>
      <c r="AV321" s="1296"/>
      <c r="AW321" s="1296"/>
      <c r="AX321" s="1296"/>
      <c r="AY321" s="1296"/>
      <c r="AZ321" s="1296"/>
      <c r="BA321" s="1296"/>
      <c r="BB321" s="1296"/>
      <c r="BC321" s="1296"/>
      <c r="BD321" s="1296"/>
      <c r="BE321" s="1296"/>
      <c r="BF321" s="1296"/>
      <c r="BG321" s="1296"/>
      <c r="BH321" s="1296"/>
      <c r="BI321" s="1296"/>
      <c r="BJ321" s="1296"/>
      <c r="BK321" s="1296"/>
      <c r="BL321" s="1296"/>
      <c r="BM321" s="1296"/>
      <c r="BN321" s="1296"/>
      <c r="BO321" s="1296"/>
      <c r="BP321" s="1296"/>
      <c r="BQ321" s="1296"/>
      <c r="BR321" s="1296"/>
      <c r="BS321" s="1296"/>
      <c r="BT321" s="1296"/>
      <c r="BU321" s="1296"/>
      <c r="BV321" s="1296"/>
      <c r="BW321" s="1296"/>
      <c r="BX321" s="1296"/>
      <c r="BY321" s="1296"/>
      <c r="BZ321" s="1296"/>
      <c r="CA321" s="1296"/>
      <c r="CB321" s="1296"/>
      <c r="CC321" s="1296"/>
      <c r="CD321" s="1296"/>
      <c r="CE321" s="1296"/>
      <c r="CF321" s="1296"/>
      <c r="CG321" s="1296"/>
      <c r="CH321" s="1296"/>
      <c r="CI321" s="1296"/>
      <c r="CJ321" s="1296"/>
      <c r="CK321" s="1296"/>
      <c r="CL321" s="1296"/>
      <c r="CM321" s="1296"/>
      <c r="CN321" s="1296"/>
      <c r="CO321" s="1296"/>
      <c r="CP321" s="1296"/>
      <c r="CQ321" s="1296"/>
      <c r="CR321" s="1296"/>
      <c r="CS321" s="1296"/>
      <c r="CT321" s="1296"/>
      <c r="CU321" s="1296"/>
      <c r="CV321" s="1296"/>
      <c r="CW321" s="1296"/>
      <c r="CX321" s="1296"/>
      <c r="CY321" s="1296"/>
      <c r="CZ321" s="1296"/>
      <c r="DA321" s="1296"/>
      <c r="DB321" s="1296"/>
      <c r="DC321" s="1296"/>
      <c r="DD321" s="1296"/>
      <c r="DE321" s="1296"/>
      <c r="DF321" s="1296"/>
      <c r="DG321" s="1296"/>
      <c r="DH321" s="1296"/>
      <c r="DI321" s="1296"/>
      <c r="DJ321" s="1296"/>
      <c r="DK321" s="1296"/>
    </row>
    <row r="322" spans="1:115" s="70" customFormat="1" ht="13.5" thickBot="1">
      <c r="A322" s="1296"/>
      <c r="B322" s="128"/>
      <c r="C322" s="125" t="s">
        <v>1323</v>
      </c>
      <c r="E322" s="162" t="str">
        <f>Preferences.EnergyUnits</f>
        <v>PJ</v>
      </c>
      <c r="F322" s="1308">
        <f t="shared" ref="F322:O322" ca="1" si="91">F315</f>
        <v>0</v>
      </c>
      <c r="G322" s="1308">
        <f t="shared" ca="1" si="91"/>
        <v>0</v>
      </c>
      <c r="H322" s="1308">
        <f t="shared" ca="1" si="91"/>
        <v>0</v>
      </c>
      <c r="I322" s="1308">
        <f t="shared" ca="1" si="91"/>
        <v>-13.411979999999971</v>
      </c>
      <c r="J322" s="1308">
        <f t="shared" ca="1" si="91"/>
        <v>69.317999418138243</v>
      </c>
      <c r="K322" s="1308">
        <f t="shared" ca="1" si="91"/>
        <v>398.55156976604508</v>
      </c>
      <c r="L322" s="1308">
        <f t="shared" ca="1" si="91"/>
        <v>309.7483513341964</v>
      </c>
      <c r="M322" s="1308">
        <f t="shared" ca="1" si="91"/>
        <v>437.39629150042816</v>
      </c>
      <c r="N322" s="1308">
        <f t="shared" ca="1" si="91"/>
        <v>330.80152670138909</v>
      </c>
      <c r="O322" s="1308">
        <f t="shared" ca="1" si="91"/>
        <v>304.19323013186676</v>
      </c>
      <c r="Q322" s="1296"/>
      <c r="R322" s="1296"/>
      <c r="S322" s="1296"/>
      <c r="T322" s="1296"/>
      <c r="U322" s="1296"/>
      <c r="V322" s="1296"/>
      <c r="W322" s="1296"/>
      <c r="X322" s="1296"/>
      <c r="Y322" s="1296"/>
      <c r="Z322" s="1296"/>
      <c r="AA322" s="1296"/>
      <c r="AB322" s="1296"/>
      <c r="AC322" s="1296"/>
      <c r="AD322" s="1296"/>
      <c r="AE322" s="1296"/>
      <c r="AF322" s="1296"/>
      <c r="AG322" s="1296"/>
      <c r="AH322" s="1296"/>
      <c r="AI322" s="1296"/>
      <c r="AJ322" s="1296"/>
      <c r="AK322" s="1296"/>
      <c r="AL322" s="1296"/>
      <c r="AM322" s="1296"/>
      <c r="AN322" s="1296"/>
      <c r="AO322" s="1296"/>
      <c r="AP322" s="1296"/>
      <c r="AQ322" s="1296"/>
      <c r="AR322" s="1296"/>
      <c r="AS322" s="1296"/>
      <c r="AT322" s="1296"/>
      <c r="AU322" s="1296"/>
      <c r="AV322" s="1296"/>
      <c r="AW322" s="1296"/>
      <c r="AX322" s="1296"/>
      <c r="AY322" s="1296"/>
      <c r="AZ322" s="1296"/>
      <c r="BA322" s="1296"/>
      <c r="BB322" s="1296"/>
      <c r="BC322" s="1296"/>
      <c r="BD322" s="1296"/>
      <c r="BE322" s="1296"/>
      <c r="BF322" s="1296"/>
      <c r="BG322" s="1296"/>
      <c r="BH322" s="1296"/>
      <c r="BI322" s="1296"/>
      <c r="BJ322" s="1296"/>
      <c r="BK322" s="1296"/>
      <c r="BL322" s="1296"/>
      <c r="BM322" s="1296"/>
      <c r="BN322" s="1296"/>
      <c r="BO322" s="1296"/>
      <c r="BP322" s="1296"/>
      <c r="BQ322" s="1296"/>
      <c r="BR322" s="1296"/>
      <c r="BS322" s="1296"/>
      <c r="BT322" s="1296"/>
      <c r="BU322" s="1296"/>
      <c r="BV322" s="1296"/>
      <c r="BW322" s="1296"/>
      <c r="BX322" s="1296"/>
      <c r="BY322" s="1296"/>
      <c r="BZ322" s="1296"/>
      <c r="CA322" s="1296"/>
      <c r="CB322" s="1296"/>
      <c r="CC322" s="1296"/>
      <c r="CD322" s="1296"/>
      <c r="CE322" s="1296"/>
      <c r="CF322" s="1296"/>
      <c r="CG322" s="1296"/>
      <c r="CH322" s="1296"/>
      <c r="CI322" s="1296"/>
      <c r="CJ322" s="1296"/>
      <c r="CK322" s="1296"/>
      <c r="CL322" s="1296"/>
      <c r="CM322" s="1296"/>
      <c r="CN322" s="1296"/>
      <c r="CO322" s="1296"/>
      <c r="CP322" s="1296"/>
      <c r="CQ322" s="1296"/>
      <c r="CR322" s="1296"/>
      <c r="CS322" s="1296"/>
      <c r="CT322" s="1296"/>
      <c r="CU322" s="1296"/>
      <c r="CV322" s="1296"/>
      <c r="CW322" s="1296"/>
      <c r="CX322" s="1296"/>
      <c r="CY322" s="1296"/>
      <c r="CZ322" s="1296"/>
      <c r="DA322" s="1296"/>
      <c r="DB322" s="1296"/>
      <c r="DC322" s="1296"/>
      <c r="DD322" s="1296"/>
      <c r="DE322" s="1296"/>
      <c r="DF322" s="1296"/>
      <c r="DG322" s="1296"/>
      <c r="DH322" s="1296"/>
      <c r="DI322" s="1296"/>
      <c r="DJ322" s="1296"/>
      <c r="DK322" s="1296"/>
    </row>
    <row r="323" spans="1:115" s="70" customFormat="1">
      <c r="A323" s="1303"/>
      <c r="B323" s="128"/>
      <c r="C323" s="162"/>
      <c r="F323" s="66"/>
      <c r="G323" s="66"/>
      <c r="H323" s="66"/>
      <c r="I323" s="66"/>
      <c r="J323" s="66"/>
      <c r="K323" s="66"/>
      <c r="L323" s="66"/>
      <c r="M323" s="66"/>
      <c r="N323" s="66"/>
      <c r="O323" s="66"/>
      <c r="Q323" s="1303"/>
      <c r="R323" s="1303"/>
      <c r="S323" s="1303"/>
      <c r="T323" s="1303"/>
      <c r="U323" s="1303"/>
      <c r="V323" s="1303"/>
      <c r="W323" s="1303"/>
      <c r="X323" s="1303"/>
      <c r="Y323" s="1303"/>
      <c r="Z323" s="1303"/>
      <c r="AA323" s="1303"/>
      <c r="AB323" s="1303"/>
      <c r="AC323" s="1303"/>
      <c r="AD323" s="1303"/>
      <c r="AE323" s="1303"/>
      <c r="AF323" s="1303"/>
      <c r="AG323" s="1303"/>
      <c r="AH323" s="1303"/>
      <c r="AI323" s="1303"/>
      <c r="AJ323" s="1303"/>
      <c r="AK323" s="1303"/>
      <c r="AL323" s="1303"/>
      <c r="AM323" s="1303"/>
      <c r="AN323" s="1303"/>
      <c r="AO323" s="1303"/>
      <c r="AP323" s="1303"/>
      <c r="AQ323" s="1303"/>
      <c r="AR323" s="1303"/>
      <c r="AS323" s="1303"/>
      <c r="AT323" s="1303"/>
      <c r="AU323" s="1303"/>
      <c r="AV323" s="1303"/>
      <c r="AW323" s="1303"/>
      <c r="AX323" s="1303"/>
      <c r="AY323" s="1303"/>
      <c r="AZ323" s="1303"/>
      <c r="BA323" s="1303"/>
      <c r="BB323" s="1303"/>
      <c r="BC323" s="1303"/>
      <c r="BD323" s="1303"/>
      <c r="BE323" s="1303"/>
      <c r="BF323" s="1303"/>
      <c r="BG323" s="1303"/>
      <c r="BH323" s="1303"/>
      <c r="BI323" s="1303"/>
      <c r="BJ323" s="1303"/>
      <c r="BK323" s="1303"/>
      <c r="BL323" s="1303"/>
      <c r="BM323" s="1303"/>
      <c r="BN323" s="1303"/>
      <c r="BO323" s="1303"/>
      <c r="BP323" s="1303"/>
      <c r="BQ323" s="1303"/>
      <c r="BR323" s="1303"/>
      <c r="BS323" s="1303"/>
      <c r="BT323" s="1303"/>
      <c r="BU323" s="1303"/>
      <c r="BV323" s="1303"/>
      <c r="BW323" s="1303"/>
      <c r="BX323" s="1303"/>
      <c r="BY323" s="1303"/>
      <c r="BZ323" s="1303"/>
      <c r="CA323" s="1303"/>
      <c r="CB323" s="1303"/>
      <c r="CC323" s="1303"/>
      <c r="CD323" s="1303"/>
      <c r="CE323" s="1303"/>
      <c r="CF323" s="1303"/>
      <c r="CG323" s="1303"/>
      <c r="CH323" s="1303"/>
      <c r="CI323" s="1303"/>
      <c r="CJ323" s="1303"/>
      <c r="CK323" s="1303"/>
      <c r="CL323" s="1303"/>
      <c r="CM323" s="1303"/>
      <c r="CN323" s="1303"/>
      <c r="CO323" s="1303"/>
      <c r="CP323" s="1303"/>
      <c r="CQ323" s="1303"/>
      <c r="CR323" s="1303"/>
      <c r="CS323" s="1303"/>
      <c r="CT323" s="1303"/>
      <c r="CU323" s="1303"/>
      <c r="CV323" s="1303"/>
      <c r="CW323" s="1303"/>
      <c r="CX323" s="1303"/>
      <c r="CY323" s="1303"/>
      <c r="CZ323" s="1303"/>
      <c r="DA323" s="1303"/>
      <c r="DB323" s="1303"/>
      <c r="DC323" s="1303"/>
      <c r="DD323" s="1303"/>
      <c r="DE323" s="1303"/>
      <c r="DF323" s="1303"/>
      <c r="DG323" s="1303"/>
      <c r="DH323" s="1303"/>
      <c r="DI323" s="1303"/>
      <c r="DJ323" s="1303"/>
      <c r="DK323" s="1303"/>
    </row>
    <row r="324" spans="1:115" s="70" customFormat="1">
      <c r="A324" s="1303"/>
      <c r="B324" s="128"/>
      <c r="C324" s="162"/>
      <c r="F324" s="66"/>
      <c r="G324" s="66"/>
      <c r="H324" s="66"/>
      <c r="I324" s="66"/>
      <c r="J324" s="66"/>
      <c r="K324" s="66"/>
      <c r="L324" s="66"/>
      <c r="M324" s="66"/>
      <c r="N324" s="66"/>
      <c r="O324" s="66"/>
      <c r="Q324" s="1303"/>
      <c r="R324" s="1303"/>
      <c r="S324" s="1303"/>
      <c r="T324" s="1303"/>
      <c r="U324" s="1303"/>
      <c r="V324" s="1303"/>
      <c r="W324" s="1303"/>
      <c r="X324" s="1303"/>
      <c r="Y324" s="1303"/>
      <c r="Z324" s="1303"/>
      <c r="AA324" s="1303"/>
      <c r="AB324" s="1303"/>
      <c r="AC324" s="1303"/>
      <c r="AD324" s="1303"/>
      <c r="AE324" s="1303"/>
      <c r="AF324" s="1303"/>
      <c r="AG324" s="1303"/>
      <c r="AH324" s="1303"/>
      <c r="AI324" s="1303"/>
      <c r="AJ324" s="1303"/>
      <c r="AK324" s="1303"/>
      <c r="AL324" s="1303"/>
      <c r="AM324" s="1303"/>
      <c r="AN324" s="1303"/>
      <c r="AO324" s="1303"/>
      <c r="AP324" s="1303"/>
      <c r="AQ324" s="1303"/>
      <c r="AR324" s="1303"/>
      <c r="AS324" s="1303"/>
      <c r="AT324" s="1303"/>
      <c r="AU324" s="1303"/>
      <c r="AV324" s="1303"/>
      <c r="AW324" s="1303"/>
      <c r="AX324" s="1303"/>
      <c r="AY324" s="1303"/>
      <c r="AZ324" s="1303"/>
      <c r="BA324" s="1303"/>
      <c r="BB324" s="1303"/>
      <c r="BC324" s="1303"/>
      <c r="BD324" s="1303"/>
      <c r="BE324" s="1303"/>
      <c r="BF324" s="1303"/>
      <c r="BG324" s="1303"/>
      <c r="BH324" s="1303"/>
      <c r="BI324" s="1303"/>
      <c r="BJ324" s="1303"/>
      <c r="BK324" s="1303"/>
      <c r="BL324" s="1303"/>
      <c r="BM324" s="1303"/>
      <c r="BN324" s="1303"/>
      <c r="BO324" s="1303"/>
      <c r="BP324" s="1303"/>
      <c r="BQ324" s="1303"/>
      <c r="BR324" s="1303"/>
      <c r="BS324" s="1303"/>
      <c r="BT324" s="1303"/>
      <c r="BU324" s="1303"/>
      <c r="BV324" s="1303"/>
      <c r="BW324" s="1303"/>
      <c r="BX324" s="1303"/>
      <c r="BY324" s="1303"/>
      <c r="BZ324" s="1303"/>
      <c r="CA324" s="1303"/>
      <c r="CB324" s="1303"/>
      <c r="CC324" s="1303"/>
      <c r="CD324" s="1303"/>
      <c r="CE324" s="1303"/>
      <c r="CF324" s="1303"/>
      <c r="CG324" s="1303"/>
      <c r="CH324" s="1303"/>
      <c r="CI324" s="1303"/>
      <c r="CJ324" s="1303"/>
      <c r="CK324" s="1303"/>
      <c r="CL324" s="1303"/>
      <c r="CM324" s="1303"/>
      <c r="CN324" s="1303"/>
      <c r="CO324" s="1303"/>
      <c r="CP324" s="1303"/>
      <c r="CQ324" s="1303"/>
      <c r="CR324" s="1303"/>
      <c r="CS324" s="1303"/>
      <c r="CT324" s="1303"/>
      <c r="CU324" s="1303"/>
      <c r="CV324" s="1303"/>
      <c r="CW324" s="1303"/>
      <c r="CX324" s="1303"/>
      <c r="CY324" s="1303"/>
      <c r="CZ324" s="1303"/>
      <c r="DA324" s="1303"/>
      <c r="DB324" s="1303"/>
      <c r="DC324" s="1303"/>
      <c r="DD324" s="1303"/>
      <c r="DE324" s="1303"/>
      <c r="DF324" s="1303"/>
      <c r="DG324" s="1303"/>
      <c r="DH324" s="1303"/>
      <c r="DI324" s="1303"/>
      <c r="DJ324" s="1303"/>
      <c r="DK324" s="1303"/>
    </row>
    <row r="325" spans="1:115" s="70" customFormat="1">
      <c r="A325" s="1303"/>
      <c r="B325" s="128" t="s">
        <v>296</v>
      </c>
      <c r="C325" s="18" t="s">
        <v>304</v>
      </c>
      <c r="E325" s="162" t="str">
        <f>Preferences.EnergyUnits</f>
        <v>PJ</v>
      </c>
      <c r="F325" s="66">
        <f ca="1">F322</f>
        <v>0</v>
      </c>
      <c r="G325" s="66">
        <f t="shared" ref="G325:O325" ca="1" si="92">G322</f>
        <v>0</v>
      </c>
      <c r="H325" s="66">
        <f t="shared" ca="1" si="92"/>
        <v>0</v>
      </c>
      <c r="I325" s="66">
        <f t="shared" ca="1" si="92"/>
        <v>-13.411979999999971</v>
      </c>
      <c r="J325" s="66">
        <f t="shared" ca="1" si="92"/>
        <v>69.317999418138243</v>
      </c>
      <c r="K325" s="66">
        <f t="shared" ca="1" si="92"/>
        <v>398.55156976604508</v>
      </c>
      <c r="L325" s="66">
        <f t="shared" ca="1" si="92"/>
        <v>309.7483513341964</v>
      </c>
      <c r="M325" s="66">
        <f t="shared" ca="1" si="92"/>
        <v>437.39629150042816</v>
      </c>
      <c r="N325" s="66">
        <f t="shared" ca="1" si="92"/>
        <v>330.80152670138909</v>
      </c>
      <c r="O325" s="66">
        <f t="shared" ca="1" si="92"/>
        <v>304.19323013186676</v>
      </c>
      <c r="Q325" s="1303"/>
      <c r="R325" s="1303"/>
      <c r="S325" s="1303"/>
      <c r="T325" s="1303"/>
      <c r="U325" s="1303"/>
      <c r="V325" s="1303"/>
      <c r="W325" s="1303"/>
      <c r="X325" s="1303"/>
      <c r="Y325" s="1303"/>
      <c r="Z325" s="1303"/>
      <c r="AA325" s="1303"/>
      <c r="AB325" s="1303"/>
      <c r="AC325" s="1303"/>
      <c r="AD325" s="1303"/>
      <c r="AE325" s="1303"/>
      <c r="AF325" s="1303"/>
      <c r="AG325" s="1303"/>
      <c r="AH325" s="1303"/>
      <c r="AI325" s="1303"/>
      <c r="AJ325" s="1303"/>
      <c r="AK325" s="1303"/>
      <c r="AL325" s="1303"/>
      <c r="AM325" s="1303"/>
      <c r="AN325" s="1303"/>
      <c r="AO325" s="1303"/>
      <c r="AP325" s="1303"/>
      <c r="AQ325" s="1303"/>
      <c r="AR325" s="1303"/>
      <c r="AS325" s="1303"/>
      <c r="AT325" s="1303"/>
      <c r="AU325" s="1303"/>
      <c r="AV325" s="1303"/>
      <c r="AW325" s="1303"/>
      <c r="AX325" s="1303"/>
      <c r="AY325" s="1303"/>
      <c r="AZ325" s="1303"/>
      <c r="BA325" s="1303"/>
      <c r="BB325" s="1303"/>
      <c r="BC325" s="1303"/>
      <c r="BD325" s="1303"/>
      <c r="BE325" s="1303"/>
      <c r="BF325" s="1303"/>
      <c r="BG325" s="1303"/>
      <c r="BH325" s="1303"/>
      <c r="BI325" s="1303"/>
      <c r="BJ325" s="1303"/>
      <c r="BK325" s="1303"/>
      <c r="BL325" s="1303"/>
      <c r="BM325" s="1303"/>
      <c r="BN325" s="1303"/>
      <c r="BO325" s="1303"/>
      <c r="BP325" s="1303"/>
      <c r="BQ325" s="1303"/>
      <c r="BR325" s="1303"/>
      <c r="BS325" s="1303"/>
      <c r="BT325" s="1303"/>
      <c r="BU325" s="1303"/>
      <c r="BV325" s="1303"/>
      <c r="BW325" s="1303"/>
      <c r="BX325" s="1303"/>
      <c r="BY325" s="1303"/>
      <c r="BZ325" s="1303"/>
      <c r="CA325" s="1303"/>
      <c r="CB325" s="1303"/>
      <c r="CC325" s="1303"/>
      <c r="CD325" s="1303"/>
      <c r="CE325" s="1303"/>
      <c r="CF325" s="1303"/>
      <c r="CG325" s="1303"/>
      <c r="CH325" s="1303"/>
      <c r="CI325" s="1303"/>
      <c r="CJ325" s="1303"/>
      <c r="CK325" s="1303"/>
      <c r="CL325" s="1303"/>
      <c r="CM325" s="1303"/>
      <c r="CN325" s="1303"/>
      <c r="CO325" s="1303"/>
      <c r="CP325" s="1303"/>
      <c r="CQ325" s="1303"/>
      <c r="CR325" s="1303"/>
      <c r="CS325" s="1303"/>
      <c r="CT325" s="1303"/>
      <c r="CU325" s="1303"/>
      <c r="CV325" s="1303"/>
      <c r="CW325" s="1303"/>
      <c r="CX325" s="1303"/>
      <c r="CY325" s="1303"/>
      <c r="CZ325" s="1303"/>
      <c r="DA325" s="1303"/>
      <c r="DB325" s="1303"/>
      <c r="DC325" s="1303"/>
      <c r="DD325" s="1303"/>
      <c r="DE325" s="1303"/>
      <c r="DF325" s="1303"/>
      <c r="DG325" s="1303"/>
      <c r="DH325" s="1303"/>
      <c r="DI325" s="1303"/>
      <c r="DJ325" s="1303"/>
      <c r="DK325" s="1303"/>
    </row>
    <row r="326" spans="1:115" s="70" customFormat="1">
      <c r="A326" s="1303"/>
      <c r="B326" s="545" t="s">
        <v>644</v>
      </c>
      <c r="C326" s="70" t="s">
        <v>1315</v>
      </c>
      <c r="F326" s="269">
        <f t="shared" ref="F326:O326" si="93">F54</f>
        <v>0.37</v>
      </c>
      <c r="G326" s="269">
        <f t="shared" si="93"/>
        <v>0.37</v>
      </c>
      <c r="H326" s="269">
        <f t="shared" si="93"/>
        <v>0.37</v>
      </c>
      <c r="I326" s="269">
        <f t="shared" si="93"/>
        <v>0.37</v>
      </c>
      <c r="J326" s="269">
        <f t="shared" si="93"/>
        <v>0.37</v>
      </c>
      <c r="K326" s="269">
        <f t="shared" si="93"/>
        <v>0.37</v>
      </c>
      <c r="L326" s="269">
        <f t="shared" si="93"/>
        <v>0.37</v>
      </c>
      <c r="M326" s="269">
        <f t="shared" si="93"/>
        <v>0.37</v>
      </c>
      <c r="N326" s="269">
        <f t="shared" si="93"/>
        <v>0.37</v>
      </c>
      <c r="O326" s="269">
        <f t="shared" si="93"/>
        <v>0.37</v>
      </c>
      <c r="Q326" s="1303"/>
      <c r="R326" s="1303"/>
      <c r="S326" s="1303"/>
      <c r="T326" s="1303"/>
      <c r="U326" s="1303"/>
      <c r="V326" s="1303"/>
      <c r="W326" s="1303"/>
      <c r="X326" s="1303"/>
      <c r="Y326" s="1303"/>
      <c r="Z326" s="1303"/>
      <c r="AA326" s="1303"/>
      <c r="AB326" s="1303"/>
      <c r="AC326" s="1303"/>
      <c r="AD326" s="1303"/>
      <c r="AE326" s="1303"/>
      <c r="AF326" s="1303"/>
      <c r="AG326" s="1303"/>
      <c r="AH326" s="1303"/>
      <c r="AI326" s="1303"/>
      <c r="AJ326" s="1303"/>
      <c r="AK326" s="1303"/>
      <c r="AL326" s="1303"/>
      <c r="AM326" s="1303"/>
      <c r="AN326" s="1303"/>
      <c r="AO326" s="1303"/>
      <c r="AP326" s="1303"/>
      <c r="AQ326" s="1303"/>
      <c r="AR326" s="1303"/>
      <c r="AS326" s="1303"/>
      <c r="AT326" s="1303"/>
      <c r="AU326" s="1303"/>
      <c r="AV326" s="1303"/>
      <c r="AW326" s="1303"/>
      <c r="AX326" s="1303"/>
      <c r="AY326" s="1303"/>
      <c r="AZ326" s="1303"/>
      <c r="BA326" s="1303"/>
      <c r="BB326" s="1303"/>
      <c r="BC326" s="1303"/>
      <c r="BD326" s="1303"/>
      <c r="BE326" s="1303"/>
      <c r="BF326" s="1303"/>
      <c r="BG326" s="1303"/>
      <c r="BH326" s="1303"/>
      <c r="BI326" s="1303"/>
      <c r="BJ326" s="1303"/>
      <c r="BK326" s="1303"/>
      <c r="BL326" s="1303"/>
      <c r="BM326" s="1303"/>
      <c r="BN326" s="1303"/>
      <c r="BO326" s="1303"/>
      <c r="BP326" s="1303"/>
      <c r="BQ326" s="1303"/>
      <c r="BR326" s="1303"/>
      <c r="BS326" s="1303"/>
      <c r="BT326" s="1303"/>
      <c r="BU326" s="1303"/>
      <c r="BV326" s="1303"/>
      <c r="BW326" s="1303"/>
      <c r="BX326" s="1303"/>
      <c r="BY326" s="1303"/>
      <c r="BZ326" s="1303"/>
      <c r="CA326" s="1303"/>
      <c r="CB326" s="1303"/>
      <c r="CC326" s="1303"/>
      <c r="CD326" s="1303"/>
      <c r="CE326" s="1303"/>
      <c r="CF326" s="1303"/>
      <c r="CG326" s="1303"/>
      <c r="CH326" s="1303"/>
      <c r="CI326" s="1303"/>
      <c r="CJ326" s="1303"/>
      <c r="CK326" s="1303"/>
      <c r="CL326" s="1303"/>
      <c r="CM326" s="1303"/>
      <c r="CN326" s="1303"/>
      <c r="CO326" s="1303"/>
      <c r="CP326" s="1303"/>
      <c r="CQ326" s="1303"/>
      <c r="CR326" s="1303"/>
      <c r="CS326" s="1303"/>
      <c r="CT326" s="1303"/>
      <c r="CU326" s="1303"/>
      <c r="CV326" s="1303"/>
      <c r="CW326" s="1303"/>
      <c r="CX326" s="1303"/>
      <c r="CY326" s="1303"/>
      <c r="CZ326" s="1303"/>
      <c r="DA326" s="1303"/>
      <c r="DB326" s="1303"/>
      <c r="DC326" s="1303"/>
      <c r="DD326" s="1303"/>
      <c r="DE326" s="1303"/>
      <c r="DF326" s="1303"/>
      <c r="DG326" s="1303"/>
      <c r="DH326" s="1303"/>
      <c r="DI326" s="1303"/>
      <c r="DJ326" s="1303"/>
      <c r="DK326" s="1303"/>
    </row>
    <row r="327" spans="1:115" s="70" customFormat="1">
      <c r="A327" s="1303"/>
      <c r="B327" s="128" t="s">
        <v>296</v>
      </c>
      <c r="C327" s="125" t="s">
        <v>752</v>
      </c>
      <c r="E327" s="162" t="str">
        <f>Preferences.EnergyUnits</f>
        <v>PJ</v>
      </c>
      <c r="F327" s="66">
        <f ca="1">F325/F326</f>
        <v>0</v>
      </c>
      <c r="G327" s="66">
        <f ca="1">G325/G326</f>
        <v>0</v>
      </c>
      <c r="H327" s="66">
        <f t="shared" ref="H327:O327" ca="1" si="94">H325/H326</f>
        <v>0</v>
      </c>
      <c r="I327" s="66">
        <f t="shared" ca="1" si="94"/>
        <v>-36.248594594594515</v>
      </c>
      <c r="J327" s="66">
        <f t="shared" ca="1" si="94"/>
        <v>187.34594437334661</v>
      </c>
      <c r="K327" s="66">
        <f t="shared" ca="1" si="94"/>
        <v>1077.1664047730949</v>
      </c>
      <c r="L327" s="66">
        <f t="shared" ca="1" si="94"/>
        <v>837.15770630863892</v>
      </c>
      <c r="M327" s="66">
        <f t="shared" ca="1" si="94"/>
        <v>1182.1521391903464</v>
      </c>
      <c r="N327" s="66">
        <f t="shared" ca="1" si="94"/>
        <v>894.05818027402461</v>
      </c>
      <c r="O327" s="66">
        <f t="shared" ca="1" si="94"/>
        <v>822.14386522126154</v>
      </c>
      <c r="P327" s="66"/>
      <c r="Q327" s="1303"/>
      <c r="R327" s="1303"/>
      <c r="S327" s="1303"/>
      <c r="T327" s="1303"/>
      <c r="U327" s="1303"/>
      <c r="V327" s="1303"/>
      <c r="W327" s="1303"/>
      <c r="X327" s="1303"/>
      <c r="Y327" s="1303"/>
      <c r="Z327" s="1303"/>
      <c r="AA327" s="1303"/>
      <c r="AB327" s="1303"/>
      <c r="AC327" s="1303"/>
      <c r="AD327" s="1303"/>
      <c r="AE327" s="1303"/>
      <c r="AF327" s="1303"/>
      <c r="AG327" s="1303"/>
      <c r="AH327" s="1303"/>
      <c r="AI327" s="1303"/>
      <c r="AJ327" s="1303"/>
      <c r="AK327" s="1303"/>
      <c r="AL327" s="1303"/>
      <c r="AM327" s="1303"/>
      <c r="AN327" s="1303"/>
      <c r="AO327" s="1303"/>
      <c r="AP327" s="1303"/>
      <c r="AQ327" s="1303"/>
      <c r="AR327" s="1303"/>
      <c r="AS327" s="1303"/>
      <c r="AT327" s="1303"/>
      <c r="AU327" s="1303"/>
      <c r="AV327" s="1303"/>
      <c r="AW327" s="1303"/>
      <c r="AX327" s="1303"/>
      <c r="AY327" s="1303"/>
      <c r="AZ327" s="1303"/>
      <c r="BA327" s="1303"/>
      <c r="BB327" s="1303"/>
      <c r="BC327" s="1303"/>
      <c r="BD327" s="1303"/>
      <c r="BE327" s="1303"/>
      <c r="BF327" s="1303"/>
      <c r="BG327" s="1303"/>
      <c r="BH327" s="1303"/>
      <c r="BI327" s="1303"/>
      <c r="BJ327" s="1303"/>
      <c r="BK327" s="1303"/>
      <c r="BL327" s="1303"/>
      <c r="BM327" s="1303"/>
      <c r="BN327" s="1303"/>
      <c r="BO327" s="1303"/>
      <c r="BP327" s="1303"/>
      <c r="BQ327" s="1303"/>
      <c r="BR327" s="1303"/>
      <c r="BS327" s="1303"/>
      <c r="BT327" s="1303"/>
      <c r="BU327" s="1303"/>
      <c r="BV327" s="1303"/>
      <c r="BW327" s="1303"/>
      <c r="BX327" s="1303"/>
      <c r="BY327" s="1303"/>
      <c r="BZ327" s="1303"/>
      <c r="CA327" s="1303"/>
      <c r="CB327" s="1303"/>
      <c r="CC327" s="1303"/>
      <c r="CD327" s="1303"/>
      <c r="CE327" s="1303"/>
      <c r="CF327" s="1303"/>
      <c r="CG327" s="1303"/>
      <c r="CH327" s="1303"/>
      <c r="CI327" s="1303"/>
      <c r="CJ327" s="1303"/>
      <c r="CK327" s="1303"/>
      <c r="CL327" s="1303"/>
      <c r="CM327" s="1303"/>
      <c r="CN327" s="1303"/>
      <c r="CO327" s="1303"/>
      <c r="CP327" s="1303"/>
      <c r="CQ327" s="1303"/>
      <c r="CR327" s="1303"/>
      <c r="CS327" s="1303"/>
      <c r="CT327" s="1303"/>
      <c r="CU327" s="1303"/>
      <c r="CV327" s="1303"/>
      <c r="CW327" s="1303"/>
      <c r="CX327" s="1303"/>
      <c r="CY327" s="1303"/>
      <c r="CZ327" s="1303"/>
      <c r="DA327" s="1303"/>
      <c r="DB327" s="1303"/>
      <c r="DC327" s="1303"/>
      <c r="DD327" s="1303"/>
      <c r="DE327" s="1303"/>
      <c r="DF327" s="1303"/>
      <c r="DG327" s="1303"/>
      <c r="DH327" s="1303"/>
      <c r="DI327" s="1303"/>
      <c r="DJ327" s="1303"/>
      <c r="DK327" s="1303"/>
    </row>
    <row r="328" spans="1:115" s="70" customFormat="1">
      <c r="A328" s="2236"/>
      <c r="B328" s="128"/>
      <c r="C328" s="18" t="s">
        <v>288</v>
      </c>
      <c r="F328" s="66">
        <f t="shared" ref="F328:O328" si="95">F62</f>
        <v>0.85</v>
      </c>
      <c r="G328" s="66">
        <f t="shared" si="95"/>
        <v>0.85</v>
      </c>
      <c r="H328" s="66">
        <f t="shared" si="95"/>
        <v>0.85</v>
      </c>
      <c r="I328" s="66">
        <f t="shared" si="95"/>
        <v>0.85</v>
      </c>
      <c r="J328" s="66">
        <f t="shared" si="95"/>
        <v>0.85</v>
      </c>
      <c r="K328" s="66">
        <f t="shared" si="95"/>
        <v>0.85</v>
      </c>
      <c r="L328" s="66">
        <f t="shared" si="95"/>
        <v>0.85</v>
      </c>
      <c r="M328" s="66">
        <f t="shared" si="95"/>
        <v>0.85</v>
      </c>
      <c r="N328" s="66">
        <f t="shared" si="95"/>
        <v>0.85</v>
      </c>
      <c r="O328" s="66">
        <f t="shared" si="95"/>
        <v>0.85</v>
      </c>
      <c r="P328" s="66"/>
      <c r="Q328" s="2236"/>
      <c r="R328" s="2236"/>
      <c r="S328" s="2236"/>
      <c r="T328" s="2236"/>
      <c r="U328" s="2236"/>
      <c r="V328" s="2236"/>
      <c r="W328" s="2236"/>
      <c r="X328" s="2236"/>
      <c r="Y328" s="2236"/>
      <c r="Z328" s="2236"/>
      <c r="AA328" s="2236"/>
      <c r="AB328" s="2236"/>
      <c r="AC328" s="2236"/>
      <c r="AD328" s="2236"/>
      <c r="AE328" s="2236"/>
      <c r="AF328" s="2236"/>
      <c r="AG328" s="2236"/>
      <c r="AH328" s="2236"/>
      <c r="AI328" s="2236"/>
      <c r="AJ328" s="2236"/>
      <c r="AK328" s="2236"/>
      <c r="AL328" s="2236"/>
      <c r="AM328" s="2236"/>
      <c r="AN328" s="2236"/>
      <c r="AO328" s="2236"/>
      <c r="AP328" s="2236"/>
      <c r="AQ328" s="2236"/>
      <c r="AR328" s="2236"/>
      <c r="AS328" s="2236"/>
      <c r="AT328" s="2236"/>
      <c r="AU328" s="2236"/>
      <c r="AV328" s="2236"/>
      <c r="AW328" s="2236"/>
      <c r="AX328" s="2236"/>
      <c r="AY328" s="2236"/>
      <c r="AZ328" s="2236"/>
      <c r="BA328" s="2236"/>
      <c r="BB328" s="2236"/>
      <c r="BC328" s="2236"/>
      <c r="BD328" s="2236"/>
      <c r="BE328" s="2236"/>
      <c r="BF328" s="2236"/>
      <c r="BG328" s="2236"/>
      <c r="BH328" s="2236"/>
      <c r="BI328" s="2236"/>
      <c r="BJ328" s="2236"/>
      <c r="BK328" s="2236"/>
      <c r="BL328" s="2236"/>
      <c r="BM328" s="2236"/>
      <c r="BN328" s="2236"/>
      <c r="BO328" s="2236"/>
      <c r="BP328" s="2236"/>
      <c r="BQ328" s="2236"/>
      <c r="BR328" s="2236"/>
      <c r="BS328" s="2236"/>
      <c r="BT328" s="2236"/>
      <c r="BU328" s="2236"/>
      <c r="BV328" s="2236"/>
      <c r="BW328" s="2236"/>
      <c r="BX328" s="2236"/>
      <c r="BY328" s="2236"/>
      <c r="BZ328" s="2236"/>
      <c r="CA328" s="2236"/>
      <c r="CB328" s="2236"/>
      <c r="CC328" s="2236"/>
      <c r="CD328" s="2236"/>
      <c r="CE328" s="2236"/>
      <c r="CF328" s="2236"/>
      <c r="CG328" s="2236"/>
      <c r="CH328" s="2236"/>
      <c r="CI328" s="2236"/>
      <c r="CJ328" s="2236"/>
      <c r="CK328" s="2236"/>
      <c r="CL328" s="2236"/>
      <c r="CM328" s="2236"/>
      <c r="CN328" s="2236"/>
      <c r="CO328" s="2236"/>
      <c r="CP328" s="2236"/>
      <c r="CQ328" s="2236"/>
      <c r="CR328" s="2236"/>
      <c r="CS328" s="2236"/>
      <c r="CT328" s="2236"/>
      <c r="CU328" s="2236"/>
      <c r="CV328" s="2236"/>
      <c r="CW328" s="2236"/>
      <c r="CX328" s="2236"/>
      <c r="CY328" s="2236"/>
      <c r="CZ328" s="2236"/>
      <c r="DA328" s="2236"/>
      <c r="DB328" s="2236"/>
      <c r="DC328" s="2236"/>
      <c r="DD328" s="2236"/>
      <c r="DE328" s="2236"/>
      <c r="DF328" s="2236"/>
      <c r="DG328" s="2236"/>
      <c r="DH328" s="2236"/>
      <c r="DI328" s="2236"/>
      <c r="DJ328" s="2236"/>
      <c r="DK328" s="2236"/>
    </row>
    <row r="329" spans="1:115" s="70" customFormat="1">
      <c r="A329" s="1303"/>
      <c r="B329" s="128" t="s">
        <v>296</v>
      </c>
      <c r="C329" s="125" t="s">
        <v>2090</v>
      </c>
      <c r="E329" s="70" t="str">
        <f>Preferences.PowerUnits</f>
        <v>MW</v>
      </c>
      <c r="F329" s="269">
        <f t="shared" ref="F329:O329" ca="1" si="96">F325/(F328*Preferences.Unit.Power*Unit.year/Preferences.Unit.Energy)</f>
        <v>0</v>
      </c>
      <c r="G329" s="269">
        <f ca="1">G325/(G328*Preferences.Unit.Power*Unit.year/Preferences.Unit.Energy)</f>
        <v>0</v>
      </c>
      <c r="H329" s="269">
        <f t="shared" ca="1" si="96"/>
        <v>0</v>
      </c>
      <c r="I329" s="269">
        <f t="shared" ca="1" si="96"/>
        <v>-499.99999999999886</v>
      </c>
      <c r="J329" s="269">
        <f t="shared" ca="1" si="96"/>
        <v>2584.1821795938495</v>
      </c>
      <c r="K329" s="269">
        <f t="shared" ca="1" si="96"/>
        <v>14858.043695488846</v>
      </c>
      <c r="L329" s="269">
        <f t="shared" ca="1" si="96"/>
        <v>11547.45053803377</v>
      </c>
      <c r="M329" s="269">
        <f t="shared" ca="1" si="96"/>
        <v>16306.178934819023</v>
      </c>
      <c r="N329" s="269">
        <f t="shared" ca="1" si="96"/>
        <v>12332.315090739363</v>
      </c>
      <c r="O329" s="269">
        <f t="shared" ca="1" si="96"/>
        <v>11340.355045707893</v>
      </c>
      <c r="P329" s="269"/>
      <c r="Q329" s="1303"/>
      <c r="R329" s="1303"/>
      <c r="S329" s="1303"/>
      <c r="T329" s="1303"/>
      <c r="U329" s="1303"/>
      <c r="V329" s="1303"/>
      <c r="W329" s="1303"/>
      <c r="X329" s="1303"/>
      <c r="Y329" s="1303"/>
      <c r="Z329" s="1303"/>
      <c r="AA329" s="1303"/>
      <c r="AB329" s="1303"/>
      <c r="AC329" s="1303"/>
      <c r="AD329" s="1303"/>
      <c r="AE329" s="1303"/>
      <c r="AF329" s="1303"/>
      <c r="AG329" s="1303"/>
      <c r="AH329" s="1303"/>
      <c r="AI329" s="1303"/>
      <c r="AJ329" s="1303"/>
      <c r="AK329" s="1303"/>
      <c r="AL329" s="1303"/>
      <c r="AM329" s="1303"/>
      <c r="AN329" s="1303"/>
      <c r="AO329" s="1303"/>
      <c r="AP329" s="1303"/>
      <c r="AQ329" s="1303"/>
      <c r="AR329" s="1303"/>
      <c r="AS329" s="1303"/>
      <c r="AT329" s="1303"/>
      <c r="AU329" s="1303"/>
      <c r="AV329" s="1303"/>
      <c r="AW329" s="1303"/>
      <c r="AX329" s="1303"/>
      <c r="AY329" s="1303"/>
      <c r="AZ329" s="1303"/>
      <c r="BA329" s="1303"/>
      <c r="BB329" s="1303"/>
      <c r="BC329" s="1303"/>
      <c r="BD329" s="1303"/>
      <c r="BE329" s="1303"/>
      <c r="BF329" s="1303"/>
      <c r="BG329" s="1303"/>
      <c r="BH329" s="1303"/>
      <c r="BI329" s="1303"/>
      <c r="BJ329" s="1303"/>
      <c r="BK329" s="1303"/>
      <c r="BL329" s="1303"/>
      <c r="BM329" s="1303"/>
      <c r="BN329" s="1303"/>
      <c r="BO329" s="1303"/>
      <c r="BP329" s="1303"/>
      <c r="BQ329" s="1303"/>
      <c r="BR329" s="1303"/>
      <c r="BS329" s="1303"/>
      <c r="BT329" s="1303"/>
      <c r="BU329" s="1303"/>
      <c r="BV329" s="1303"/>
      <c r="BW329" s="1303"/>
      <c r="BX329" s="1303"/>
      <c r="BY329" s="1303"/>
      <c r="BZ329" s="1303"/>
      <c r="CA329" s="1303"/>
      <c r="CB329" s="1303"/>
      <c r="CC329" s="1303"/>
      <c r="CD329" s="1303"/>
      <c r="CE329" s="1303"/>
      <c r="CF329" s="1303"/>
      <c r="CG329" s="1303"/>
      <c r="CH329" s="1303"/>
      <c r="CI329" s="1303"/>
      <c r="CJ329" s="1303"/>
      <c r="CK329" s="1303"/>
      <c r="CL329" s="1303"/>
      <c r="CM329" s="1303"/>
      <c r="CN329" s="1303"/>
      <c r="CO329" s="1303"/>
      <c r="CP329" s="1303"/>
      <c r="CQ329" s="1303"/>
      <c r="CR329" s="1303"/>
      <c r="CS329" s="1303"/>
      <c r="CT329" s="1303"/>
      <c r="CU329" s="1303"/>
      <c r="CV329" s="1303"/>
      <c r="CW329" s="1303"/>
      <c r="CX329" s="1303"/>
      <c r="CY329" s="1303"/>
      <c r="CZ329" s="1303"/>
      <c r="DA329" s="1303"/>
      <c r="DB329" s="1303"/>
      <c r="DC329" s="1303"/>
      <c r="DD329" s="1303"/>
      <c r="DE329" s="1303"/>
      <c r="DF329" s="1303"/>
      <c r="DG329" s="1303"/>
      <c r="DH329" s="1303"/>
      <c r="DI329" s="1303"/>
      <c r="DJ329" s="1303"/>
      <c r="DK329" s="1303"/>
    </row>
    <row r="330" spans="1:115" s="70" customFormat="1">
      <c r="A330" s="2331"/>
      <c r="B330" s="128"/>
      <c r="C330" s="125"/>
      <c r="F330" s="269"/>
      <c r="G330" s="269"/>
      <c r="H330" s="269"/>
      <c r="I330" s="269"/>
      <c r="J330" s="269"/>
      <c r="K330" s="269"/>
      <c r="L330" s="269"/>
      <c r="M330" s="269"/>
      <c r="N330" s="269"/>
      <c r="O330" s="269"/>
      <c r="P330" s="269"/>
      <c r="Q330" s="2331"/>
      <c r="R330" s="2331"/>
      <c r="S330" s="2331"/>
      <c r="T330" s="2331"/>
      <c r="U330" s="2331"/>
      <c r="V330" s="2331"/>
      <c r="W330" s="2331"/>
      <c r="X330" s="2331"/>
      <c r="Y330" s="2331"/>
      <c r="Z330" s="2331"/>
      <c r="AA330" s="2331"/>
      <c r="AB330" s="2331"/>
      <c r="AC330" s="2331"/>
      <c r="AD330" s="2331"/>
      <c r="AE330" s="2331"/>
      <c r="AF330" s="2331"/>
      <c r="AG330" s="2331"/>
      <c r="AH330" s="2331"/>
      <c r="AI330" s="2331"/>
      <c r="AJ330" s="2331"/>
      <c r="AK330" s="2331"/>
      <c r="AL330" s="2331"/>
      <c r="AM330" s="2331"/>
      <c r="AN330" s="2331"/>
      <c r="AO330" s="2331"/>
      <c r="AP330" s="2331"/>
      <c r="AQ330" s="2331"/>
      <c r="AR330" s="2331"/>
      <c r="AS330" s="2331"/>
      <c r="AT330" s="2331"/>
      <c r="AU330" s="2331"/>
      <c r="AV330" s="2331"/>
      <c r="AW330" s="2331"/>
      <c r="AX330" s="2331"/>
      <c r="AY330" s="2331"/>
      <c r="AZ330" s="2331"/>
      <c r="BA330" s="2331"/>
      <c r="BB330" s="2331"/>
      <c r="BC330" s="2331"/>
      <c r="BD330" s="2331"/>
      <c r="BE330" s="2331"/>
      <c r="BF330" s="2331"/>
      <c r="BG330" s="2331"/>
      <c r="BH330" s="2331"/>
      <c r="BI330" s="2331"/>
      <c r="BJ330" s="2331"/>
      <c r="BK330" s="2331"/>
      <c r="BL330" s="2331"/>
      <c r="BM330" s="2331"/>
      <c r="BN330" s="2331"/>
      <c r="BO330" s="2331"/>
      <c r="BP330" s="2331"/>
      <c r="BQ330" s="2331"/>
      <c r="BR330" s="2331"/>
      <c r="BS330" s="2331"/>
      <c r="BT330" s="2331"/>
      <c r="BU330" s="2331"/>
      <c r="BV330" s="2331"/>
      <c r="BW330" s="2331"/>
      <c r="BX330" s="2331"/>
      <c r="BY330" s="2331"/>
      <c r="BZ330" s="2331"/>
      <c r="CA330" s="2331"/>
      <c r="CB330" s="2331"/>
      <c r="CC330" s="2331"/>
      <c r="CD330" s="2331"/>
      <c r="CE330" s="2331"/>
      <c r="CF330" s="2331"/>
      <c r="CG330" s="2331"/>
      <c r="CH330" s="2331"/>
      <c r="CI330" s="2331"/>
      <c r="CJ330" s="2331"/>
      <c r="CK330" s="2331"/>
      <c r="CL330" s="2331"/>
      <c r="CM330" s="2331"/>
      <c r="CN330" s="2331"/>
      <c r="CO330" s="2331"/>
      <c r="CP330" s="2331"/>
      <c r="CQ330" s="2331"/>
      <c r="CR330" s="2331"/>
      <c r="CS330" s="2331"/>
      <c r="CT330" s="2331"/>
      <c r="CU330" s="2331"/>
      <c r="CV330" s="2331"/>
      <c r="CW330" s="2331"/>
      <c r="CX330" s="2331"/>
      <c r="CY330" s="2331"/>
      <c r="CZ330" s="2331"/>
      <c r="DA330" s="2331"/>
      <c r="DB330" s="2331"/>
      <c r="DC330" s="2331"/>
      <c r="DD330" s="2331"/>
      <c r="DE330" s="2331"/>
      <c r="DF330" s="2331"/>
      <c r="DG330" s="2331"/>
      <c r="DH330" s="2331"/>
      <c r="DI330" s="2331"/>
      <c r="DJ330" s="2331"/>
      <c r="DK330" s="2331"/>
    </row>
    <row r="331" spans="1:115" s="70" customFormat="1">
      <c r="A331" s="2331"/>
      <c r="B331" s="128"/>
      <c r="C331" s="125" t="s">
        <v>2457</v>
      </c>
      <c r="E331" s="70" t="str">
        <f>Preferences.PowerUnits</f>
        <v>MW</v>
      </c>
      <c r="F331" s="269">
        <f ca="1">F329</f>
        <v>0</v>
      </c>
      <c r="G331" s="269">
        <f ca="1">F331+G329</f>
        <v>0</v>
      </c>
      <c r="H331" s="269">
        <f ca="1">G331+H329</f>
        <v>0</v>
      </c>
      <c r="I331" s="269">
        <f t="shared" ref="I331:O331" ca="1" si="97">H331+I329</f>
        <v>-499.99999999999886</v>
      </c>
      <c r="J331" s="269">
        <f t="shared" ca="1" si="97"/>
        <v>2084.1821795938504</v>
      </c>
      <c r="K331" s="269">
        <f t="shared" ca="1" si="97"/>
        <v>16942.225875082695</v>
      </c>
      <c r="L331" s="269">
        <f t="shared" ca="1" si="97"/>
        <v>28489.676413116467</v>
      </c>
      <c r="M331" s="269">
        <f t="shared" ca="1" si="97"/>
        <v>44795.855347935489</v>
      </c>
      <c r="N331" s="269">
        <f t="shared" ca="1" si="97"/>
        <v>57128.170438674853</v>
      </c>
      <c r="O331" s="269">
        <f t="shared" ca="1" si="97"/>
        <v>68468.525484382742</v>
      </c>
      <c r="P331" s="269"/>
      <c r="Q331" s="2331"/>
      <c r="R331" s="2331"/>
      <c r="S331" s="2331"/>
      <c r="T331" s="2331"/>
      <c r="U331" s="2331"/>
      <c r="V331" s="2331"/>
      <c r="W331" s="2331"/>
      <c r="X331" s="2331"/>
      <c r="Y331" s="2331"/>
      <c r="Z331" s="2331"/>
      <c r="AA331" s="2331"/>
      <c r="AB331" s="2331"/>
      <c r="AC331" s="2331"/>
      <c r="AD331" s="2331"/>
      <c r="AE331" s="2331"/>
      <c r="AF331" s="2331"/>
      <c r="AG331" s="2331"/>
      <c r="AH331" s="2331"/>
      <c r="AI331" s="2331"/>
      <c r="AJ331" s="2331"/>
      <c r="AK331" s="2331"/>
      <c r="AL331" s="2331"/>
      <c r="AM331" s="2331"/>
      <c r="AN331" s="2331"/>
      <c r="AO331" s="2331"/>
      <c r="AP331" s="2331"/>
      <c r="AQ331" s="2331"/>
      <c r="AR331" s="2331"/>
      <c r="AS331" s="2331"/>
      <c r="AT331" s="2331"/>
      <c r="AU331" s="2331"/>
      <c r="AV331" s="2331"/>
      <c r="AW331" s="2331"/>
      <c r="AX331" s="2331"/>
      <c r="AY331" s="2331"/>
      <c r="AZ331" s="2331"/>
      <c r="BA331" s="2331"/>
      <c r="BB331" s="2331"/>
      <c r="BC331" s="2331"/>
      <c r="BD331" s="2331"/>
      <c r="BE331" s="2331"/>
      <c r="BF331" s="2331"/>
      <c r="BG331" s="2331"/>
      <c r="BH331" s="2331"/>
      <c r="BI331" s="2331"/>
      <c r="BJ331" s="2331"/>
      <c r="BK331" s="2331"/>
      <c r="BL331" s="2331"/>
      <c r="BM331" s="2331"/>
      <c r="BN331" s="2331"/>
      <c r="BO331" s="2331"/>
      <c r="BP331" s="2331"/>
      <c r="BQ331" s="2331"/>
      <c r="BR331" s="2331"/>
      <c r="BS331" s="2331"/>
      <c r="BT331" s="2331"/>
      <c r="BU331" s="2331"/>
      <c r="BV331" s="2331"/>
      <c r="BW331" s="2331"/>
      <c r="BX331" s="2331"/>
      <c r="BY331" s="2331"/>
      <c r="BZ331" s="2331"/>
      <c r="CA331" s="2331"/>
      <c r="CB331" s="2331"/>
      <c r="CC331" s="2331"/>
      <c r="CD331" s="2331"/>
      <c r="CE331" s="2331"/>
      <c r="CF331" s="2331"/>
      <c r="CG331" s="2331"/>
      <c r="CH331" s="2331"/>
      <c r="CI331" s="2331"/>
      <c r="CJ331" s="2331"/>
      <c r="CK331" s="2331"/>
      <c r="CL331" s="2331"/>
      <c r="CM331" s="2331"/>
      <c r="CN331" s="2331"/>
      <c r="CO331" s="2331"/>
      <c r="CP331" s="2331"/>
      <c r="CQ331" s="2331"/>
      <c r="CR331" s="2331"/>
      <c r="CS331" s="2331"/>
      <c r="CT331" s="2331"/>
      <c r="CU331" s="2331"/>
      <c r="CV331" s="2331"/>
      <c r="CW331" s="2331"/>
      <c r="CX331" s="2331"/>
      <c r="CY331" s="2331"/>
      <c r="CZ331" s="2331"/>
      <c r="DA331" s="2331"/>
      <c r="DB331" s="2331"/>
      <c r="DC331" s="2331"/>
      <c r="DD331" s="2331"/>
      <c r="DE331" s="2331"/>
      <c r="DF331" s="2331"/>
      <c r="DG331" s="2331"/>
      <c r="DH331" s="2331"/>
      <c r="DI331" s="2331"/>
      <c r="DJ331" s="2331"/>
      <c r="DK331" s="2331"/>
    </row>
    <row r="332" spans="1:115" s="70" customFormat="1">
      <c r="A332" s="2331"/>
      <c r="B332" s="128"/>
      <c r="C332" s="125"/>
      <c r="F332" s="269"/>
      <c r="G332" s="269"/>
      <c r="H332" s="269"/>
      <c r="I332" s="269"/>
      <c r="J332" s="269"/>
      <c r="K332" s="269"/>
      <c r="L332" s="269"/>
      <c r="M332" s="269"/>
      <c r="N332" s="269"/>
      <c r="O332" s="269"/>
      <c r="P332" s="269"/>
      <c r="Q332" s="2331"/>
      <c r="R332" s="2331"/>
      <c r="S332" s="2331"/>
      <c r="T332" s="2331"/>
      <c r="U332" s="2331"/>
      <c r="V332" s="2331"/>
      <c r="W332" s="2331"/>
      <c r="X332" s="2331"/>
      <c r="Y332" s="2331"/>
      <c r="Z332" s="2331"/>
      <c r="AA332" s="2331"/>
      <c r="AB332" s="2331"/>
      <c r="AC332" s="2331"/>
      <c r="AD332" s="2331"/>
      <c r="AE332" s="2331"/>
      <c r="AF332" s="2331"/>
      <c r="AG332" s="2331"/>
      <c r="AH332" s="2331"/>
      <c r="AI332" s="2331"/>
      <c r="AJ332" s="2331"/>
      <c r="AK332" s="2331"/>
      <c r="AL332" s="2331"/>
      <c r="AM332" s="2331"/>
      <c r="AN332" s="2331"/>
      <c r="AO332" s="2331"/>
      <c r="AP332" s="2331"/>
      <c r="AQ332" s="2331"/>
      <c r="AR332" s="2331"/>
      <c r="AS332" s="2331"/>
      <c r="AT332" s="2331"/>
      <c r="AU332" s="2331"/>
      <c r="AV332" s="2331"/>
      <c r="AW332" s="2331"/>
      <c r="AX332" s="2331"/>
      <c r="AY332" s="2331"/>
      <c r="AZ332" s="2331"/>
      <c r="BA332" s="2331"/>
      <c r="BB332" s="2331"/>
      <c r="BC332" s="2331"/>
      <c r="BD332" s="2331"/>
      <c r="BE332" s="2331"/>
      <c r="BF332" s="2331"/>
      <c r="BG332" s="2331"/>
      <c r="BH332" s="2331"/>
      <c r="BI332" s="2331"/>
      <c r="BJ332" s="2331"/>
      <c r="BK332" s="2331"/>
      <c r="BL332" s="2331"/>
      <c r="BM332" s="2331"/>
      <c r="BN332" s="2331"/>
      <c r="BO332" s="2331"/>
      <c r="BP332" s="2331"/>
      <c r="BQ332" s="2331"/>
      <c r="BR332" s="2331"/>
      <c r="BS332" s="2331"/>
      <c r="BT332" s="2331"/>
      <c r="BU332" s="2331"/>
      <c r="BV332" s="2331"/>
      <c r="BW332" s="2331"/>
      <c r="BX332" s="2331"/>
      <c r="BY332" s="2331"/>
      <c r="BZ332" s="2331"/>
      <c r="CA332" s="2331"/>
      <c r="CB332" s="2331"/>
      <c r="CC332" s="2331"/>
      <c r="CD332" s="2331"/>
      <c r="CE332" s="2331"/>
      <c r="CF332" s="2331"/>
      <c r="CG332" s="2331"/>
      <c r="CH332" s="2331"/>
      <c r="CI332" s="2331"/>
      <c r="CJ332" s="2331"/>
      <c r="CK332" s="2331"/>
      <c r="CL332" s="2331"/>
      <c r="CM332" s="2331"/>
      <c r="CN332" s="2331"/>
      <c r="CO332" s="2331"/>
      <c r="CP332" s="2331"/>
      <c r="CQ332" s="2331"/>
      <c r="CR332" s="2331"/>
      <c r="CS332" s="2331"/>
      <c r="CT332" s="2331"/>
      <c r="CU332" s="2331"/>
      <c r="CV332" s="2331"/>
      <c r="CW332" s="2331"/>
      <c r="CX332" s="2331"/>
      <c r="CY332" s="2331"/>
      <c r="CZ332" s="2331"/>
      <c r="DA332" s="2331"/>
      <c r="DB332" s="2331"/>
      <c r="DC332" s="2331"/>
      <c r="DD332" s="2331"/>
      <c r="DE332" s="2331"/>
      <c r="DF332" s="2331"/>
      <c r="DG332" s="2331"/>
      <c r="DH332" s="2331"/>
      <c r="DI332" s="2331"/>
      <c r="DJ332" s="2331"/>
      <c r="DK332" s="2331"/>
    </row>
    <row r="333" spans="1:115" s="70" customFormat="1">
      <c r="A333" s="2331"/>
      <c r="B333" s="128"/>
      <c r="C333" s="125"/>
      <c r="F333" s="269"/>
      <c r="G333" s="269"/>
      <c r="H333" s="269"/>
      <c r="I333" s="269"/>
      <c r="J333" s="269"/>
      <c r="K333" s="269"/>
      <c r="L333" s="269"/>
      <c r="M333" s="269"/>
      <c r="N333" s="269"/>
      <c r="O333" s="269"/>
      <c r="P333" s="269"/>
      <c r="Q333" s="2331"/>
      <c r="R333" s="2331"/>
      <c r="S333" s="2331"/>
      <c r="T333" s="2331"/>
      <c r="U333" s="2331"/>
      <c r="V333" s="2331"/>
      <c r="W333" s="2331"/>
      <c r="X333" s="2331"/>
      <c r="Y333" s="2331"/>
      <c r="Z333" s="2331"/>
      <c r="AA333" s="2331"/>
      <c r="AB333" s="2331"/>
      <c r="AC333" s="2331"/>
      <c r="AD333" s="2331"/>
      <c r="AE333" s="2331"/>
      <c r="AF333" s="2331"/>
      <c r="AG333" s="2331"/>
      <c r="AH333" s="2331"/>
      <c r="AI333" s="2331"/>
      <c r="AJ333" s="2331"/>
      <c r="AK333" s="2331"/>
      <c r="AL333" s="2331"/>
      <c r="AM333" s="2331"/>
      <c r="AN333" s="2331"/>
      <c r="AO333" s="2331"/>
      <c r="AP333" s="2331"/>
      <c r="AQ333" s="2331"/>
      <c r="AR333" s="2331"/>
      <c r="AS333" s="2331"/>
      <c r="AT333" s="2331"/>
      <c r="AU333" s="2331"/>
      <c r="AV333" s="2331"/>
      <c r="AW333" s="2331"/>
      <c r="AX333" s="2331"/>
      <c r="AY333" s="2331"/>
      <c r="AZ333" s="2331"/>
      <c r="BA333" s="2331"/>
      <c r="BB333" s="2331"/>
      <c r="BC333" s="2331"/>
      <c r="BD333" s="2331"/>
      <c r="BE333" s="2331"/>
      <c r="BF333" s="2331"/>
      <c r="BG333" s="2331"/>
      <c r="BH333" s="2331"/>
      <c r="BI333" s="2331"/>
      <c r="BJ333" s="2331"/>
      <c r="BK333" s="2331"/>
      <c r="BL333" s="2331"/>
      <c r="BM333" s="2331"/>
      <c r="BN333" s="2331"/>
      <c r="BO333" s="2331"/>
      <c r="BP333" s="2331"/>
      <c r="BQ333" s="2331"/>
      <c r="BR333" s="2331"/>
      <c r="BS333" s="2331"/>
      <c r="BT333" s="2331"/>
      <c r="BU333" s="2331"/>
      <c r="BV333" s="2331"/>
      <c r="BW333" s="2331"/>
      <c r="BX333" s="2331"/>
      <c r="BY333" s="2331"/>
      <c r="BZ333" s="2331"/>
      <c r="CA333" s="2331"/>
      <c r="CB333" s="2331"/>
      <c r="CC333" s="2331"/>
      <c r="CD333" s="2331"/>
      <c r="CE333" s="2331"/>
      <c r="CF333" s="2331"/>
      <c r="CG333" s="2331"/>
      <c r="CH333" s="2331"/>
      <c r="CI333" s="2331"/>
      <c r="CJ333" s="2331"/>
      <c r="CK333" s="2331"/>
      <c r="CL333" s="2331"/>
      <c r="CM333" s="2331"/>
      <c r="CN333" s="2331"/>
      <c r="CO333" s="2331"/>
      <c r="CP333" s="2331"/>
      <c r="CQ333" s="2331"/>
      <c r="CR333" s="2331"/>
      <c r="CS333" s="2331"/>
      <c r="CT333" s="2331"/>
      <c r="CU333" s="2331"/>
      <c r="CV333" s="2331"/>
      <c r="CW333" s="2331"/>
      <c r="CX333" s="2331"/>
      <c r="CY333" s="2331"/>
      <c r="CZ333" s="2331"/>
      <c r="DA333" s="2331"/>
      <c r="DB333" s="2331"/>
      <c r="DC333" s="2331"/>
      <c r="DD333" s="2331"/>
      <c r="DE333" s="2331"/>
      <c r="DF333" s="2331"/>
      <c r="DG333" s="2331"/>
      <c r="DH333" s="2331"/>
      <c r="DI333" s="2331"/>
      <c r="DJ333" s="2331"/>
      <c r="DK333" s="2331"/>
    </row>
    <row r="334" spans="1:115" s="70" customFormat="1">
      <c r="A334" s="2331"/>
      <c r="B334" s="5938"/>
      <c r="C334" s="5939"/>
      <c r="D334" s="5940"/>
      <c r="E334" s="5940"/>
      <c r="F334" s="5941"/>
      <c r="G334" s="5941"/>
      <c r="H334" s="5941"/>
      <c r="I334" s="5941"/>
      <c r="J334" s="5941"/>
      <c r="K334" s="5941"/>
      <c r="L334" s="5941"/>
      <c r="M334" s="5941"/>
      <c r="N334" s="5941"/>
      <c r="O334" s="5941"/>
      <c r="P334" s="269"/>
      <c r="Q334" s="2331"/>
      <c r="R334" s="2331"/>
      <c r="S334" s="2331"/>
      <c r="T334" s="2331"/>
      <c r="U334" s="2331"/>
      <c r="V334" s="2331"/>
      <c r="W334" s="2331"/>
      <c r="X334" s="2331"/>
      <c r="Y334" s="2331"/>
      <c r="Z334" s="2331"/>
      <c r="AA334" s="2331"/>
      <c r="AB334" s="2331"/>
      <c r="AC334" s="2331"/>
      <c r="AD334" s="2331"/>
      <c r="AE334" s="2331"/>
      <c r="AF334" s="2331"/>
      <c r="AG334" s="2331"/>
      <c r="AH334" s="2331"/>
      <c r="AI334" s="2331"/>
      <c r="AJ334" s="2331"/>
      <c r="AK334" s="2331"/>
      <c r="AL334" s="2331"/>
      <c r="AM334" s="2331"/>
      <c r="AN334" s="2331"/>
      <c r="AO334" s="2331"/>
      <c r="AP334" s="2331"/>
      <c r="AQ334" s="2331"/>
      <c r="AR334" s="2331"/>
      <c r="AS334" s="2331"/>
      <c r="AT334" s="2331"/>
      <c r="AU334" s="2331"/>
      <c r="AV334" s="2331"/>
      <c r="AW334" s="2331"/>
      <c r="AX334" s="2331"/>
      <c r="AY334" s="2331"/>
      <c r="AZ334" s="2331"/>
      <c r="BA334" s="2331"/>
      <c r="BB334" s="2331"/>
      <c r="BC334" s="2331"/>
      <c r="BD334" s="2331"/>
      <c r="BE334" s="2331"/>
      <c r="BF334" s="2331"/>
      <c r="BG334" s="2331"/>
      <c r="BH334" s="2331"/>
      <c r="BI334" s="2331"/>
      <c r="BJ334" s="2331"/>
      <c r="BK334" s="2331"/>
      <c r="BL334" s="2331"/>
      <c r="BM334" s="2331"/>
      <c r="BN334" s="2331"/>
      <c r="BO334" s="2331"/>
      <c r="BP334" s="2331"/>
      <c r="BQ334" s="2331"/>
      <c r="BR334" s="2331"/>
      <c r="BS334" s="2331"/>
      <c r="BT334" s="2331"/>
      <c r="BU334" s="2331"/>
      <c r="BV334" s="2331"/>
      <c r="BW334" s="2331"/>
      <c r="BX334" s="2331"/>
      <c r="BY334" s="2331"/>
      <c r="BZ334" s="2331"/>
      <c r="CA334" s="2331"/>
      <c r="CB334" s="2331"/>
      <c r="CC334" s="2331"/>
      <c r="CD334" s="2331"/>
      <c r="CE334" s="2331"/>
      <c r="CF334" s="2331"/>
      <c r="CG334" s="2331"/>
      <c r="CH334" s="2331"/>
      <c r="CI334" s="2331"/>
      <c r="CJ334" s="2331"/>
      <c r="CK334" s="2331"/>
      <c r="CL334" s="2331"/>
      <c r="CM334" s="2331"/>
      <c r="CN334" s="2331"/>
      <c r="CO334" s="2331"/>
      <c r="CP334" s="2331"/>
      <c r="CQ334" s="2331"/>
      <c r="CR334" s="2331"/>
      <c r="CS334" s="2331"/>
      <c r="CT334" s="2331"/>
      <c r="CU334" s="2331"/>
      <c r="CV334" s="2331"/>
      <c r="CW334" s="2331"/>
      <c r="CX334" s="2331"/>
      <c r="CY334" s="2331"/>
      <c r="CZ334" s="2331"/>
      <c r="DA334" s="2331"/>
      <c r="DB334" s="2331"/>
      <c r="DC334" s="2331"/>
      <c r="DD334" s="2331"/>
      <c r="DE334" s="2331"/>
      <c r="DF334" s="2331"/>
      <c r="DG334" s="2331"/>
      <c r="DH334" s="2331"/>
      <c r="DI334" s="2331"/>
      <c r="DJ334" s="2331"/>
      <c r="DK334" s="2331"/>
    </row>
    <row r="335" spans="1:115" s="70" customFormat="1">
      <c r="A335" s="2162"/>
      <c r="B335" s="5934" t="s">
        <v>2350</v>
      </c>
      <c r="C335" s="415"/>
      <c r="D335" s="5914"/>
      <c r="E335" s="70" t="str">
        <f>Preferences.EnergyUnits</f>
        <v>PJ</v>
      </c>
      <c r="F335" s="66">
        <f t="shared" ref="F335:O335" ca="1" si="98">F254+F239+F269+F310+F325+F226+F282+F295</f>
        <v>832.92789106096166</v>
      </c>
      <c r="G335" s="66">
        <f t="shared" ca="1" si="98"/>
        <v>891.47665004606665</v>
      </c>
      <c r="H335" s="66">
        <f t="shared" ca="1" si="98"/>
        <v>959.65641971174341</v>
      </c>
      <c r="I335" s="66">
        <f t="shared" ca="1" si="98"/>
        <v>1114.8357820511019</v>
      </c>
      <c r="J335" s="66">
        <f t="shared" ca="1" si="98"/>
        <v>1297.587433724392</v>
      </c>
      <c r="K335" s="66">
        <f t="shared" ca="1" si="98"/>
        <v>1503.7929928830247</v>
      </c>
      <c r="L335" s="66">
        <f t="shared" ca="1" si="98"/>
        <v>1734.2667261768581</v>
      </c>
      <c r="M335" s="66">
        <f t="shared" ca="1" si="98"/>
        <v>1996.1013747553468</v>
      </c>
      <c r="N335" s="66">
        <f t="shared" ca="1" si="98"/>
        <v>2342.1599052046195</v>
      </c>
      <c r="O335" s="66">
        <f t="shared" ca="1" si="98"/>
        <v>2694.249808535752</v>
      </c>
      <c r="Q335" s="2162"/>
      <c r="R335" s="2162"/>
      <c r="S335" s="2162"/>
      <c r="T335" s="2162"/>
      <c r="U335" s="2162"/>
      <c r="V335" s="2162"/>
      <c r="W335" s="2162"/>
      <c r="X335" s="2162"/>
      <c r="Y335" s="2162"/>
      <c r="Z335" s="2162"/>
      <c r="AA335" s="2162"/>
      <c r="AB335" s="2162"/>
      <c r="AC335" s="2162"/>
      <c r="AD335" s="2162"/>
      <c r="AE335" s="2162"/>
      <c r="AF335" s="2162"/>
      <c r="AG335" s="2162"/>
      <c r="AH335" s="2162"/>
      <c r="AI335" s="2162"/>
      <c r="AJ335" s="2162"/>
      <c r="AK335" s="2162"/>
      <c r="AL335" s="2162"/>
      <c r="AM335" s="2162"/>
      <c r="AN335" s="2162"/>
      <c r="AO335" s="2162"/>
      <c r="AP335" s="2162"/>
      <c r="AQ335" s="2162"/>
      <c r="AR335" s="2162"/>
      <c r="AS335" s="2162"/>
      <c r="AT335" s="2162"/>
      <c r="AU335" s="2162"/>
      <c r="AV335" s="2162"/>
      <c r="AW335" s="2162"/>
      <c r="AX335" s="2162"/>
      <c r="AY335" s="2162"/>
      <c r="AZ335" s="2162"/>
      <c r="BA335" s="2162"/>
      <c r="BB335" s="2162"/>
      <c r="BC335" s="2162"/>
      <c r="BD335" s="2162"/>
      <c r="BE335" s="2162"/>
      <c r="BF335" s="2162"/>
      <c r="BG335" s="2162"/>
      <c r="BH335" s="2162"/>
      <c r="BI335" s="2162"/>
      <c r="BJ335" s="2162"/>
      <c r="BK335" s="2162"/>
      <c r="BL335" s="2162"/>
      <c r="BM335" s="2162"/>
      <c r="BN335" s="2162"/>
      <c r="BO335" s="2162"/>
      <c r="BP335" s="2162"/>
      <c r="BQ335" s="2162"/>
      <c r="BR335" s="2162"/>
      <c r="BS335" s="2162"/>
      <c r="BT335" s="2162"/>
      <c r="BU335" s="2162"/>
      <c r="BV335" s="2162"/>
      <c r="BW335" s="2162"/>
      <c r="BX335" s="2162"/>
      <c r="BY335" s="2162"/>
      <c r="BZ335" s="2162"/>
      <c r="CA335" s="2162"/>
      <c r="CB335" s="2162"/>
      <c r="CC335" s="2162"/>
      <c r="CD335" s="2162"/>
      <c r="CE335" s="2162"/>
      <c r="CF335" s="2162"/>
      <c r="CG335" s="2162"/>
      <c r="CH335" s="2162"/>
      <c r="CI335" s="2162"/>
      <c r="CJ335" s="2162"/>
      <c r="CK335" s="2162"/>
      <c r="CL335" s="2162"/>
      <c r="CM335" s="2162"/>
      <c r="CN335" s="2162"/>
      <c r="CO335" s="2162"/>
      <c r="CP335" s="2162"/>
      <c r="CQ335" s="2162"/>
      <c r="CR335" s="2162"/>
      <c r="CS335" s="2162"/>
      <c r="CT335" s="2162"/>
      <c r="CU335" s="2162"/>
      <c r="CV335" s="2162"/>
      <c r="CW335" s="2162"/>
      <c r="CX335" s="2162"/>
      <c r="CY335" s="2162"/>
      <c r="CZ335" s="2162"/>
      <c r="DA335" s="2162"/>
      <c r="DB335" s="2162"/>
      <c r="DC335" s="2162"/>
      <c r="DD335" s="2162"/>
      <c r="DE335" s="2162"/>
      <c r="DF335" s="2162"/>
      <c r="DG335" s="2162"/>
      <c r="DH335" s="2162"/>
      <c r="DI335" s="2162"/>
      <c r="DJ335" s="2162"/>
      <c r="DK335" s="2162"/>
    </row>
    <row r="336" spans="1:115" s="70" customFormat="1">
      <c r="A336" s="2331"/>
      <c r="B336" s="5934" t="s">
        <v>2644</v>
      </c>
      <c r="C336" s="415"/>
      <c r="D336" s="5914"/>
      <c r="E336" s="70" t="str">
        <f>Preferences.EnergyUnits</f>
        <v>PJ</v>
      </c>
      <c r="F336" s="66">
        <f t="shared" ref="F336:O336" ca="1" si="99">F203</f>
        <v>0</v>
      </c>
      <c r="G336" s="66">
        <f t="shared" ca="1" si="99"/>
        <v>6.6361845888000008</v>
      </c>
      <c r="H336" s="66">
        <f t="shared" ca="1" si="99"/>
        <v>6.6361845888000008</v>
      </c>
      <c r="I336" s="66">
        <f t="shared" ca="1" si="99"/>
        <v>6.6361845888000008</v>
      </c>
      <c r="J336" s="66">
        <f t="shared" ca="1" si="99"/>
        <v>6.6361845888000008</v>
      </c>
      <c r="K336" s="66">
        <f t="shared" ca="1" si="99"/>
        <v>6.6361845888000008</v>
      </c>
      <c r="L336" s="66">
        <f t="shared" ca="1" si="99"/>
        <v>6.6361845888000008</v>
      </c>
      <c r="M336" s="66">
        <f t="shared" ca="1" si="99"/>
        <v>6.6361845888000008</v>
      </c>
      <c r="N336" s="66">
        <f t="shared" ca="1" si="99"/>
        <v>6.6361845888000008</v>
      </c>
      <c r="O336" s="66">
        <f t="shared" ca="1" si="99"/>
        <v>2.2120725899076485</v>
      </c>
      <c r="Q336" s="2331"/>
      <c r="R336" s="2331"/>
      <c r="S336" s="2331"/>
      <c r="T336" s="2331"/>
      <c r="U336" s="2331"/>
      <c r="V336" s="2331"/>
      <c r="W336" s="2331"/>
      <c r="X336" s="2331"/>
      <c r="Y336" s="2331"/>
      <c r="Z336" s="2331"/>
      <c r="AA336" s="2331"/>
      <c r="AB336" s="2331"/>
      <c r="AC336" s="2331"/>
      <c r="AD336" s="2331"/>
      <c r="AE336" s="2331"/>
      <c r="AF336" s="2331"/>
      <c r="AG336" s="2331"/>
      <c r="AH336" s="2331"/>
      <c r="AI336" s="2331"/>
      <c r="AJ336" s="2331"/>
      <c r="AK336" s="2331"/>
      <c r="AL336" s="2331"/>
      <c r="AM336" s="2331"/>
      <c r="AN336" s="2331"/>
      <c r="AO336" s="2331"/>
      <c r="AP336" s="2331"/>
      <c r="AQ336" s="2331"/>
      <c r="AR336" s="2331"/>
      <c r="AS336" s="2331"/>
      <c r="AT336" s="2331"/>
      <c r="AU336" s="2331"/>
      <c r="AV336" s="2331"/>
      <c r="AW336" s="2331"/>
      <c r="AX336" s="2331"/>
      <c r="AY336" s="2331"/>
      <c r="AZ336" s="2331"/>
      <c r="BA336" s="2331"/>
      <c r="BB336" s="2331"/>
      <c r="BC336" s="2331"/>
      <c r="BD336" s="2331"/>
      <c r="BE336" s="2331"/>
      <c r="BF336" s="2331"/>
      <c r="BG336" s="2331"/>
      <c r="BH336" s="2331"/>
      <c r="BI336" s="2331"/>
      <c r="BJ336" s="2331"/>
      <c r="BK336" s="2331"/>
      <c r="BL336" s="2331"/>
      <c r="BM336" s="2331"/>
      <c r="BN336" s="2331"/>
      <c r="BO336" s="2331"/>
      <c r="BP336" s="2331"/>
      <c r="BQ336" s="2331"/>
      <c r="BR336" s="2331"/>
      <c r="BS336" s="2331"/>
      <c r="BT336" s="2331"/>
      <c r="BU336" s="2331"/>
      <c r="BV336" s="2331"/>
      <c r="BW336" s="2331"/>
      <c r="BX336" s="2331"/>
      <c r="BY336" s="2331"/>
      <c r="BZ336" s="2331"/>
      <c r="CA336" s="2331"/>
      <c r="CB336" s="2331"/>
      <c r="CC336" s="2331"/>
      <c r="CD336" s="2331"/>
      <c r="CE336" s="2331"/>
      <c r="CF336" s="2331"/>
      <c r="CG336" s="2331"/>
      <c r="CH336" s="2331"/>
      <c r="CI336" s="2331"/>
      <c r="CJ336" s="2331"/>
      <c r="CK336" s="2331"/>
      <c r="CL336" s="2331"/>
      <c r="CM336" s="2331"/>
      <c r="CN336" s="2331"/>
      <c r="CO336" s="2331"/>
      <c r="CP336" s="2331"/>
      <c r="CQ336" s="2331"/>
      <c r="CR336" s="2331"/>
      <c r="CS336" s="2331"/>
      <c r="CT336" s="2331"/>
      <c r="CU336" s="2331"/>
      <c r="CV336" s="2331"/>
      <c r="CW336" s="2331"/>
      <c r="CX336" s="2331"/>
      <c r="CY336" s="2331"/>
      <c r="CZ336" s="2331"/>
      <c r="DA336" s="2331"/>
      <c r="DB336" s="2331"/>
      <c r="DC336" s="2331"/>
      <c r="DD336" s="2331"/>
      <c r="DE336" s="2331"/>
      <c r="DF336" s="2331"/>
      <c r="DG336" s="2331"/>
      <c r="DH336" s="2331"/>
      <c r="DI336" s="2331"/>
      <c r="DJ336" s="2331"/>
      <c r="DK336" s="2331"/>
    </row>
    <row r="337" spans="1:115" s="70" customFormat="1">
      <c r="A337" s="1529"/>
      <c r="B337" s="5934" t="s">
        <v>4717</v>
      </c>
      <c r="C337" s="415"/>
      <c r="D337" s="5914"/>
      <c r="E337" s="70" t="str">
        <f>Preferences.EnergyUnits</f>
        <v>PJ</v>
      </c>
      <c r="F337" s="66">
        <f t="shared" ref="F337:O337" ca="1" si="100">F257+F242+F272+F313+F327+F229+F298+F285</f>
        <v>2504.190668013794</v>
      </c>
      <c r="G337" s="66">
        <f t="shared" ca="1" si="100"/>
        <v>2679.0646222086839</v>
      </c>
      <c r="H337" s="66">
        <f t="shared" ca="1" si="100"/>
        <v>2860.6802991258614</v>
      </c>
      <c r="I337" s="66">
        <f t="shared" ca="1" si="100"/>
        <v>3282.0545704184965</v>
      </c>
      <c r="J337" s="66">
        <f t="shared" ca="1" si="100"/>
        <v>3822.3188362040719</v>
      </c>
      <c r="K337" s="66">
        <f t="shared" ca="1" si="100"/>
        <v>4360.1467992146927</v>
      </c>
      <c r="L337" s="66">
        <f t="shared" ca="1" si="100"/>
        <v>4999.4719895517874</v>
      </c>
      <c r="M337" s="66">
        <f t="shared" ca="1" si="100"/>
        <v>5696.2006702710778</v>
      </c>
      <c r="N337" s="66">
        <f t="shared" ca="1" si="100"/>
        <v>6713.7198419274064</v>
      </c>
      <c r="O337" s="66">
        <f t="shared" ca="1" si="100"/>
        <v>7756.8131536155497</v>
      </c>
      <c r="Q337" s="1529"/>
      <c r="R337" s="1529"/>
      <c r="S337" s="1529"/>
      <c r="T337" s="1529"/>
      <c r="U337" s="1529"/>
      <c r="V337" s="1529"/>
      <c r="W337" s="1529"/>
      <c r="X337" s="1529"/>
      <c r="Y337" s="1529"/>
      <c r="Z337" s="1529"/>
      <c r="AA337" s="1529"/>
      <c r="AB337" s="1529"/>
      <c r="AC337" s="1529"/>
      <c r="AD337" s="1529"/>
      <c r="AE337" s="1529"/>
      <c r="AF337" s="1529"/>
      <c r="AG337" s="1529"/>
      <c r="AH337" s="1529"/>
      <c r="AI337" s="1529"/>
      <c r="AJ337" s="1529"/>
      <c r="AK337" s="1529"/>
      <c r="AL337" s="1529"/>
      <c r="AM337" s="1529"/>
      <c r="AN337" s="1529"/>
      <c r="AO337" s="1529"/>
      <c r="AP337" s="1529"/>
      <c r="AQ337" s="1529"/>
      <c r="AR337" s="1529"/>
      <c r="AS337" s="1529"/>
      <c r="AT337" s="1529"/>
      <c r="AU337" s="1529"/>
      <c r="AV337" s="1529"/>
      <c r="AW337" s="1529"/>
      <c r="AX337" s="1529"/>
      <c r="AY337" s="1529"/>
      <c r="AZ337" s="1529"/>
      <c r="BA337" s="1529"/>
      <c r="BB337" s="1529"/>
      <c r="BC337" s="1529"/>
      <c r="BD337" s="1529"/>
      <c r="BE337" s="1529"/>
      <c r="BF337" s="1529"/>
      <c r="BG337" s="1529"/>
      <c r="BH337" s="1529"/>
      <c r="BI337" s="1529"/>
      <c r="BJ337" s="1529"/>
      <c r="BK337" s="1529"/>
      <c r="BL337" s="1529"/>
      <c r="BM337" s="1529"/>
      <c r="BN337" s="1529"/>
      <c r="BO337" s="1529"/>
      <c r="BP337" s="1529"/>
      <c r="BQ337" s="1529"/>
      <c r="BR337" s="1529"/>
      <c r="BS337" s="1529"/>
      <c r="BT337" s="1529"/>
      <c r="BU337" s="1529"/>
      <c r="BV337" s="1529"/>
      <c r="BW337" s="1529"/>
      <c r="BX337" s="1529"/>
      <c r="BY337" s="1529"/>
      <c r="BZ337" s="1529"/>
      <c r="CA337" s="1529"/>
      <c r="CB337" s="1529"/>
      <c r="CC337" s="1529"/>
      <c r="CD337" s="1529"/>
      <c r="CE337" s="1529"/>
      <c r="CF337" s="1529"/>
      <c r="CG337" s="1529"/>
      <c r="CH337" s="1529"/>
      <c r="CI337" s="1529"/>
      <c r="CJ337" s="1529"/>
      <c r="CK337" s="1529"/>
      <c r="CL337" s="1529"/>
      <c r="CM337" s="1529"/>
      <c r="CN337" s="1529"/>
      <c r="CO337" s="1529"/>
      <c r="CP337" s="1529"/>
      <c r="CQ337" s="1529"/>
      <c r="CR337" s="1529"/>
      <c r="CS337" s="1529"/>
      <c r="CT337" s="1529"/>
      <c r="CU337" s="1529"/>
      <c r="CV337" s="1529"/>
      <c r="CW337" s="1529"/>
      <c r="CX337" s="1529"/>
      <c r="CY337" s="1529"/>
      <c r="CZ337" s="1529"/>
      <c r="DA337" s="1529"/>
      <c r="DB337" s="1529"/>
      <c r="DC337" s="1529"/>
      <c r="DD337" s="1529"/>
      <c r="DE337" s="1529"/>
      <c r="DF337" s="1529"/>
      <c r="DG337" s="1529"/>
      <c r="DH337" s="1529"/>
      <c r="DI337" s="1529"/>
      <c r="DJ337" s="1529"/>
      <c r="DK337" s="1529"/>
    </row>
    <row r="338" spans="1:115" s="70" customFormat="1">
      <c r="A338" s="2331"/>
      <c r="B338" s="5934" t="s">
        <v>4716</v>
      </c>
      <c r="C338" s="415"/>
      <c r="D338" s="5914"/>
      <c r="E338" s="70" t="str">
        <f>Preferences.EnergyUnits</f>
        <v>PJ</v>
      </c>
      <c r="F338" s="66">
        <f t="shared" ref="F338:O338" ca="1" si="101">F207</f>
        <v>0</v>
      </c>
      <c r="G338" s="66">
        <f t="shared" ca="1" si="101"/>
        <v>26.544738355200003</v>
      </c>
      <c r="H338" s="66">
        <f ca="1">H207</f>
        <v>26.544738355200003</v>
      </c>
      <c r="I338" s="66">
        <f t="shared" ca="1" si="101"/>
        <v>26.544738355200003</v>
      </c>
      <c r="J338" s="66">
        <f t="shared" ca="1" si="101"/>
        <v>26.544738355200003</v>
      </c>
      <c r="K338" s="66">
        <f t="shared" ca="1" si="101"/>
        <v>26.544738355200003</v>
      </c>
      <c r="L338" s="66">
        <f t="shared" ca="1" si="101"/>
        <v>26.544738355200003</v>
      </c>
      <c r="M338" s="66">
        <f t="shared" ca="1" si="101"/>
        <v>26.544738355200003</v>
      </c>
      <c r="N338" s="66">
        <f t="shared" ca="1" si="101"/>
        <v>26.544738355200003</v>
      </c>
      <c r="O338" s="66">
        <f t="shared" ca="1" si="101"/>
        <v>8.8482903596305942</v>
      </c>
      <c r="Q338" s="2331"/>
      <c r="R338" s="2331"/>
      <c r="S338" s="2331"/>
      <c r="T338" s="2331"/>
      <c r="U338" s="2331"/>
      <c r="V338" s="2331"/>
      <c r="W338" s="2331"/>
      <c r="X338" s="2331"/>
      <c r="Y338" s="2331"/>
      <c r="Z338" s="2331"/>
      <c r="AA338" s="2331"/>
      <c r="AB338" s="2331"/>
      <c r="AC338" s="2331"/>
      <c r="AD338" s="2331"/>
      <c r="AE338" s="2331"/>
      <c r="AF338" s="2331"/>
      <c r="AG338" s="2331"/>
      <c r="AH338" s="2331"/>
      <c r="AI338" s="2331"/>
      <c r="AJ338" s="2331"/>
      <c r="AK338" s="2331"/>
      <c r="AL338" s="2331"/>
      <c r="AM338" s="2331"/>
      <c r="AN338" s="2331"/>
      <c r="AO338" s="2331"/>
      <c r="AP338" s="2331"/>
      <c r="AQ338" s="2331"/>
      <c r="AR338" s="2331"/>
      <c r="AS338" s="2331"/>
      <c r="AT338" s="2331"/>
      <c r="AU338" s="2331"/>
      <c r="AV338" s="2331"/>
      <c r="AW338" s="2331"/>
      <c r="AX338" s="2331"/>
      <c r="AY338" s="2331"/>
      <c r="AZ338" s="2331"/>
      <c r="BA338" s="2331"/>
      <c r="BB338" s="2331"/>
      <c r="BC338" s="2331"/>
      <c r="BD338" s="2331"/>
      <c r="BE338" s="2331"/>
      <c r="BF338" s="2331"/>
      <c r="BG338" s="2331"/>
      <c r="BH338" s="2331"/>
      <c r="BI338" s="2331"/>
      <c r="BJ338" s="2331"/>
      <c r="BK338" s="2331"/>
      <c r="BL338" s="2331"/>
      <c r="BM338" s="2331"/>
      <c r="BN338" s="2331"/>
      <c r="BO338" s="2331"/>
      <c r="BP338" s="2331"/>
      <c r="BQ338" s="2331"/>
      <c r="BR338" s="2331"/>
      <c r="BS338" s="2331"/>
      <c r="BT338" s="2331"/>
      <c r="BU338" s="2331"/>
      <c r="BV338" s="2331"/>
      <c r="BW338" s="2331"/>
      <c r="BX338" s="2331"/>
      <c r="BY338" s="2331"/>
      <c r="BZ338" s="2331"/>
      <c r="CA338" s="2331"/>
      <c r="CB338" s="2331"/>
      <c r="CC338" s="2331"/>
      <c r="CD338" s="2331"/>
      <c r="CE338" s="2331"/>
      <c r="CF338" s="2331"/>
      <c r="CG338" s="2331"/>
      <c r="CH338" s="2331"/>
      <c r="CI338" s="2331"/>
      <c r="CJ338" s="2331"/>
      <c r="CK338" s="2331"/>
      <c r="CL338" s="2331"/>
      <c r="CM338" s="2331"/>
      <c r="CN338" s="2331"/>
      <c r="CO338" s="2331"/>
      <c r="CP338" s="2331"/>
      <c r="CQ338" s="2331"/>
      <c r="CR338" s="2331"/>
      <c r="CS338" s="2331"/>
      <c r="CT338" s="2331"/>
      <c r="CU338" s="2331"/>
      <c r="CV338" s="2331"/>
      <c r="CW338" s="2331"/>
      <c r="CX338" s="2331"/>
      <c r="CY338" s="2331"/>
      <c r="CZ338" s="2331"/>
      <c r="DA338" s="2331"/>
      <c r="DB338" s="2331"/>
      <c r="DC338" s="2331"/>
      <c r="DD338" s="2331"/>
      <c r="DE338" s="2331"/>
      <c r="DF338" s="2331"/>
      <c r="DG338" s="2331"/>
      <c r="DH338" s="2331"/>
      <c r="DI338" s="2331"/>
      <c r="DJ338" s="2331"/>
      <c r="DK338" s="2331"/>
    </row>
    <row r="339" spans="1:115" s="70" customFormat="1">
      <c r="A339" s="2331"/>
      <c r="B339" s="5935"/>
      <c r="C339" s="5936"/>
      <c r="D339" s="4653"/>
      <c r="E339" s="4653"/>
      <c r="F339" s="5937"/>
      <c r="G339" s="5937"/>
      <c r="H339" s="5937"/>
      <c r="I339" s="5937"/>
      <c r="J339" s="5937"/>
      <c r="K339" s="5937"/>
      <c r="L339" s="5937"/>
      <c r="M339" s="5937"/>
      <c r="N339" s="5937"/>
      <c r="O339" s="5937"/>
      <c r="Q339" s="2331"/>
      <c r="R339" s="2331"/>
      <c r="S339" s="2331"/>
      <c r="T339" s="2331"/>
      <c r="U339" s="2331"/>
      <c r="V339" s="2331"/>
      <c r="W339" s="2331"/>
      <c r="X339" s="2331"/>
      <c r="Y339" s="2331"/>
      <c r="Z339" s="2331"/>
      <c r="AA339" s="2331"/>
      <c r="AB339" s="2331"/>
      <c r="AC339" s="2331"/>
      <c r="AD339" s="2331"/>
      <c r="AE339" s="2331"/>
      <c r="AF339" s="2331"/>
      <c r="AG339" s="2331"/>
      <c r="AH339" s="2331"/>
      <c r="AI339" s="2331"/>
      <c r="AJ339" s="2331"/>
      <c r="AK339" s="2331"/>
      <c r="AL339" s="2331"/>
      <c r="AM339" s="2331"/>
      <c r="AN339" s="2331"/>
      <c r="AO339" s="2331"/>
      <c r="AP339" s="2331"/>
      <c r="AQ339" s="2331"/>
      <c r="AR339" s="2331"/>
      <c r="AS339" s="2331"/>
      <c r="AT339" s="2331"/>
      <c r="AU339" s="2331"/>
      <c r="AV339" s="2331"/>
      <c r="AW339" s="2331"/>
      <c r="AX339" s="2331"/>
      <c r="AY339" s="2331"/>
      <c r="AZ339" s="2331"/>
      <c r="BA339" s="2331"/>
      <c r="BB339" s="2331"/>
      <c r="BC339" s="2331"/>
      <c r="BD339" s="2331"/>
      <c r="BE339" s="2331"/>
      <c r="BF339" s="2331"/>
      <c r="BG339" s="2331"/>
      <c r="BH339" s="2331"/>
      <c r="BI339" s="2331"/>
      <c r="BJ339" s="2331"/>
      <c r="BK339" s="2331"/>
      <c r="BL339" s="2331"/>
      <c r="BM339" s="2331"/>
      <c r="BN339" s="2331"/>
      <c r="BO339" s="2331"/>
      <c r="BP339" s="2331"/>
      <c r="BQ339" s="2331"/>
      <c r="BR339" s="2331"/>
      <c r="BS339" s="2331"/>
      <c r="BT339" s="2331"/>
      <c r="BU339" s="2331"/>
      <c r="BV339" s="2331"/>
      <c r="BW339" s="2331"/>
      <c r="BX339" s="2331"/>
      <c r="BY339" s="2331"/>
      <c r="BZ339" s="2331"/>
      <c r="CA339" s="2331"/>
      <c r="CB339" s="2331"/>
      <c r="CC339" s="2331"/>
      <c r="CD339" s="2331"/>
      <c r="CE339" s="2331"/>
      <c r="CF339" s="2331"/>
      <c r="CG339" s="2331"/>
      <c r="CH339" s="2331"/>
      <c r="CI339" s="2331"/>
      <c r="CJ339" s="2331"/>
      <c r="CK339" s="2331"/>
      <c r="CL339" s="2331"/>
      <c r="CM339" s="2331"/>
      <c r="CN339" s="2331"/>
      <c r="CO339" s="2331"/>
      <c r="CP339" s="2331"/>
      <c r="CQ339" s="2331"/>
      <c r="CR339" s="2331"/>
      <c r="CS339" s="2331"/>
      <c r="CT339" s="2331"/>
      <c r="CU339" s="2331"/>
      <c r="CV339" s="2331"/>
      <c r="CW339" s="2331"/>
      <c r="CX339" s="2331"/>
      <c r="CY339" s="2331"/>
      <c r="CZ339" s="2331"/>
      <c r="DA339" s="2331"/>
      <c r="DB339" s="2331"/>
      <c r="DC339" s="2331"/>
      <c r="DD339" s="2331"/>
      <c r="DE339" s="2331"/>
      <c r="DF339" s="2331"/>
      <c r="DG339" s="2331"/>
      <c r="DH339" s="2331"/>
      <c r="DI339" s="2331"/>
      <c r="DJ339" s="2331"/>
      <c r="DK339" s="2331"/>
    </row>
    <row r="340" spans="1:115" s="70" customFormat="1">
      <c r="A340" s="2331"/>
      <c r="B340" s="5934"/>
      <c r="C340" s="415"/>
      <c r="D340" s="5914"/>
      <c r="E340" s="5914"/>
      <c r="F340" s="66"/>
      <c r="G340" s="66"/>
      <c r="H340" s="66"/>
      <c r="I340" s="66"/>
      <c r="J340" s="66"/>
      <c r="K340" s="66"/>
      <c r="L340" s="66"/>
      <c r="M340" s="66"/>
      <c r="N340" s="66"/>
      <c r="O340" s="66"/>
      <c r="Q340" s="2331"/>
      <c r="R340" s="2331"/>
      <c r="S340" s="2331"/>
      <c r="T340" s="2331"/>
      <c r="U340" s="2331"/>
      <c r="V340" s="2331"/>
      <c r="W340" s="2331"/>
      <c r="X340" s="2331"/>
      <c r="Y340" s="2331"/>
      <c r="Z340" s="2331"/>
      <c r="AA340" s="2331"/>
      <c r="AB340" s="2331"/>
      <c r="AC340" s="2331"/>
      <c r="AD340" s="2331"/>
      <c r="AE340" s="2331"/>
      <c r="AF340" s="2331"/>
      <c r="AG340" s="2331"/>
      <c r="AH340" s="2331"/>
      <c r="AI340" s="2331"/>
      <c r="AJ340" s="2331"/>
      <c r="AK340" s="2331"/>
      <c r="AL340" s="2331"/>
      <c r="AM340" s="2331"/>
      <c r="AN340" s="2331"/>
      <c r="AO340" s="2331"/>
      <c r="AP340" s="2331"/>
      <c r="AQ340" s="2331"/>
      <c r="AR340" s="2331"/>
      <c r="AS340" s="2331"/>
      <c r="AT340" s="2331"/>
      <c r="AU340" s="2331"/>
      <c r="AV340" s="2331"/>
      <c r="AW340" s="2331"/>
      <c r="AX340" s="2331"/>
      <c r="AY340" s="2331"/>
      <c r="AZ340" s="2331"/>
      <c r="BA340" s="2331"/>
      <c r="BB340" s="2331"/>
      <c r="BC340" s="2331"/>
      <c r="BD340" s="2331"/>
      <c r="BE340" s="2331"/>
      <c r="BF340" s="2331"/>
      <c r="BG340" s="2331"/>
      <c r="BH340" s="2331"/>
      <c r="BI340" s="2331"/>
      <c r="BJ340" s="2331"/>
      <c r="BK340" s="2331"/>
      <c r="BL340" s="2331"/>
      <c r="BM340" s="2331"/>
      <c r="BN340" s="2331"/>
      <c r="BO340" s="2331"/>
      <c r="BP340" s="2331"/>
      <c r="BQ340" s="2331"/>
      <c r="BR340" s="2331"/>
      <c r="BS340" s="2331"/>
      <c r="BT340" s="2331"/>
      <c r="BU340" s="2331"/>
      <c r="BV340" s="2331"/>
      <c r="BW340" s="2331"/>
      <c r="BX340" s="2331"/>
      <c r="BY340" s="2331"/>
      <c r="BZ340" s="2331"/>
      <c r="CA340" s="2331"/>
      <c r="CB340" s="2331"/>
      <c r="CC340" s="2331"/>
      <c r="CD340" s="2331"/>
      <c r="CE340" s="2331"/>
      <c r="CF340" s="2331"/>
      <c r="CG340" s="2331"/>
      <c r="CH340" s="2331"/>
      <c r="CI340" s="2331"/>
      <c r="CJ340" s="2331"/>
      <c r="CK340" s="2331"/>
      <c r="CL340" s="2331"/>
      <c r="CM340" s="2331"/>
      <c r="CN340" s="2331"/>
      <c r="CO340" s="2331"/>
      <c r="CP340" s="2331"/>
      <c r="CQ340" s="2331"/>
      <c r="CR340" s="2331"/>
      <c r="CS340" s="2331"/>
      <c r="CT340" s="2331"/>
      <c r="CU340" s="2331"/>
      <c r="CV340" s="2331"/>
      <c r="CW340" s="2331"/>
      <c r="CX340" s="2331"/>
      <c r="CY340" s="2331"/>
      <c r="CZ340" s="2331"/>
      <c r="DA340" s="2331"/>
      <c r="DB340" s="2331"/>
      <c r="DC340" s="2331"/>
      <c r="DD340" s="2331"/>
      <c r="DE340" s="2331"/>
      <c r="DF340" s="2331"/>
      <c r="DG340" s="2331"/>
      <c r="DH340" s="2331"/>
      <c r="DI340" s="2331"/>
      <c r="DJ340" s="2331"/>
      <c r="DK340" s="2331"/>
    </row>
    <row r="341" spans="1:115" s="70" customFormat="1">
      <c r="A341" s="2331"/>
      <c r="B341" s="5934"/>
      <c r="C341" s="415"/>
      <c r="D341" s="5914"/>
      <c r="E341" s="5914"/>
      <c r="F341" s="66"/>
      <c r="G341" s="66"/>
      <c r="H341" s="66"/>
      <c r="I341" s="66"/>
      <c r="J341" s="66"/>
      <c r="K341" s="66"/>
      <c r="L341" s="66"/>
      <c r="M341" s="66"/>
      <c r="N341" s="66"/>
      <c r="O341" s="66"/>
      <c r="Q341" s="2331"/>
      <c r="R341" s="2331"/>
      <c r="S341" s="2331"/>
      <c r="T341" s="2331"/>
      <c r="U341" s="2331"/>
      <c r="V341" s="2331"/>
      <c r="W341" s="2331"/>
      <c r="X341" s="2331"/>
      <c r="Y341" s="2331"/>
      <c r="Z341" s="2331"/>
      <c r="AA341" s="2331"/>
      <c r="AB341" s="2331"/>
      <c r="AC341" s="2331"/>
      <c r="AD341" s="2331"/>
      <c r="AE341" s="2331"/>
      <c r="AF341" s="2331"/>
      <c r="AG341" s="2331"/>
      <c r="AH341" s="2331"/>
      <c r="AI341" s="2331"/>
      <c r="AJ341" s="2331"/>
      <c r="AK341" s="2331"/>
      <c r="AL341" s="2331"/>
      <c r="AM341" s="2331"/>
      <c r="AN341" s="2331"/>
      <c r="AO341" s="2331"/>
      <c r="AP341" s="2331"/>
      <c r="AQ341" s="2331"/>
      <c r="AR341" s="2331"/>
      <c r="AS341" s="2331"/>
      <c r="AT341" s="2331"/>
      <c r="AU341" s="2331"/>
      <c r="AV341" s="2331"/>
      <c r="AW341" s="2331"/>
      <c r="AX341" s="2331"/>
      <c r="AY341" s="2331"/>
      <c r="AZ341" s="2331"/>
      <c r="BA341" s="2331"/>
      <c r="BB341" s="2331"/>
      <c r="BC341" s="2331"/>
      <c r="BD341" s="2331"/>
      <c r="BE341" s="2331"/>
      <c r="BF341" s="2331"/>
      <c r="BG341" s="2331"/>
      <c r="BH341" s="2331"/>
      <c r="BI341" s="2331"/>
      <c r="BJ341" s="2331"/>
      <c r="BK341" s="2331"/>
      <c r="BL341" s="2331"/>
      <c r="BM341" s="2331"/>
      <c r="BN341" s="2331"/>
      <c r="BO341" s="2331"/>
      <c r="BP341" s="2331"/>
      <c r="BQ341" s="2331"/>
      <c r="BR341" s="2331"/>
      <c r="BS341" s="2331"/>
      <c r="BT341" s="2331"/>
      <c r="BU341" s="2331"/>
      <c r="BV341" s="2331"/>
      <c r="BW341" s="2331"/>
      <c r="BX341" s="2331"/>
      <c r="BY341" s="2331"/>
      <c r="BZ341" s="2331"/>
      <c r="CA341" s="2331"/>
      <c r="CB341" s="2331"/>
      <c r="CC341" s="2331"/>
      <c r="CD341" s="2331"/>
      <c r="CE341" s="2331"/>
      <c r="CF341" s="2331"/>
      <c r="CG341" s="2331"/>
      <c r="CH341" s="2331"/>
      <c r="CI341" s="2331"/>
      <c r="CJ341" s="2331"/>
      <c r="CK341" s="2331"/>
      <c r="CL341" s="2331"/>
      <c r="CM341" s="2331"/>
      <c r="CN341" s="2331"/>
      <c r="CO341" s="2331"/>
      <c r="CP341" s="2331"/>
      <c r="CQ341" s="2331"/>
      <c r="CR341" s="2331"/>
      <c r="CS341" s="2331"/>
      <c r="CT341" s="2331"/>
      <c r="CU341" s="2331"/>
      <c r="CV341" s="2331"/>
      <c r="CW341" s="2331"/>
      <c r="CX341" s="2331"/>
      <c r="CY341" s="2331"/>
      <c r="CZ341" s="2331"/>
      <c r="DA341" s="2331"/>
      <c r="DB341" s="2331"/>
      <c r="DC341" s="2331"/>
      <c r="DD341" s="2331"/>
      <c r="DE341" s="2331"/>
      <c r="DF341" s="2331"/>
      <c r="DG341" s="2331"/>
      <c r="DH341" s="2331"/>
      <c r="DI341" s="2331"/>
      <c r="DJ341" s="2331"/>
      <c r="DK341" s="2331"/>
    </row>
    <row r="342" spans="1:115" s="70" customFormat="1" ht="18">
      <c r="A342" s="919"/>
      <c r="B342" s="5942" t="s">
        <v>305</v>
      </c>
      <c r="C342" s="4653"/>
      <c r="D342" s="4653"/>
      <c r="E342" s="4653"/>
      <c r="F342" s="4653"/>
      <c r="G342" s="4653"/>
      <c r="H342" s="4653"/>
      <c r="I342" s="4653"/>
      <c r="J342" s="4653"/>
      <c r="K342" s="4653"/>
      <c r="L342" s="4653"/>
      <c r="M342" s="4653"/>
      <c r="N342" s="4653"/>
      <c r="O342" s="4653"/>
      <c r="Q342" s="919"/>
      <c r="R342" s="919"/>
      <c r="S342" s="919"/>
      <c r="T342" s="919"/>
      <c r="U342" s="919"/>
      <c r="V342" s="919"/>
      <c r="W342" s="919"/>
      <c r="X342" s="1117"/>
      <c r="Y342" s="919"/>
      <c r="Z342" s="919"/>
      <c r="AA342" s="919"/>
      <c r="AB342" s="919"/>
      <c r="AC342" s="919"/>
      <c r="AD342" s="919"/>
      <c r="AE342" s="919"/>
      <c r="AF342" s="919"/>
      <c r="AG342" s="919"/>
      <c r="AH342" s="919"/>
      <c r="AI342" s="919"/>
      <c r="AJ342" s="919"/>
      <c r="AK342" s="919"/>
      <c r="AL342" s="919"/>
      <c r="AM342" s="919"/>
      <c r="AN342" s="919"/>
      <c r="AO342" s="919"/>
      <c r="AP342" s="919"/>
      <c r="AQ342" s="919"/>
      <c r="AR342" s="919"/>
      <c r="AS342" s="919"/>
      <c r="AT342" s="919"/>
      <c r="AU342" s="919"/>
      <c r="AV342" s="919"/>
      <c r="AW342" s="919"/>
      <c r="AX342" s="919"/>
      <c r="AY342" s="919"/>
      <c r="AZ342" s="919"/>
      <c r="BA342" s="919"/>
      <c r="BB342" s="919"/>
      <c r="BC342" s="919"/>
      <c r="BD342" s="919"/>
      <c r="BE342" s="919"/>
      <c r="BF342" s="919"/>
      <c r="BG342" s="919"/>
      <c r="BH342" s="919"/>
      <c r="BI342" s="919"/>
      <c r="BJ342" s="919"/>
      <c r="BK342" s="919"/>
      <c r="BL342" s="919"/>
      <c r="BM342" s="919"/>
      <c r="BN342" s="919"/>
      <c r="BO342" s="919"/>
      <c r="BP342" s="919"/>
      <c r="BQ342" s="919"/>
      <c r="BR342" s="919"/>
      <c r="BS342" s="919"/>
      <c r="BT342" s="919"/>
      <c r="BU342" s="919"/>
      <c r="BV342" s="919"/>
      <c r="BW342" s="919"/>
      <c r="BX342" s="919"/>
      <c r="BY342" s="919"/>
      <c r="BZ342" s="919"/>
      <c r="CA342" s="919"/>
      <c r="CB342" s="919"/>
      <c r="CC342" s="919"/>
      <c r="CD342" s="919"/>
      <c r="CE342" s="919"/>
      <c r="CF342" s="919"/>
      <c r="CG342" s="919"/>
      <c r="CH342" s="919"/>
      <c r="CI342" s="919"/>
      <c r="CJ342" s="919"/>
      <c r="CK342" s="919"/>
      <c r="CL342" s="919"/>
      <c r="CM342" s="919"/>
      <c r="CN342" s="919"/>
      <c r="CO342" s="919"/>
      <c r="CP342" s="919"/>
      <c r="CQ342" s="919"/>
      <c r="CR342" s="919"/>
      <c r="CS342" s="919"/>
      <c r="CT342" s="919"/>
      <c r="CU342" s="919"/>
      <c r="CV342" s="919"/>
      <c r="CW342" s="919"/>
      <c r="CX342" s="919"/>
      <c r="CY342" s="919"/>
      <c r="CZ342" s="919"/>
      <c r="DA342" s="919"/>
      <c r="DB342" s="919"/>
      <c r="DC342" s="919"/>
      <c r="DD342" s="919"/>
      <c r="DE342" s="919"/>
      <c r="DF342" s="919"/>
      <c r="DG342" s="919"/>
      <c r="DH342" s="919"/>
      <c r="DI342" s="919"/>
      <c r="DJ342" s="919"/>
      <c r="DK342" s="919"/>
    </row>
    <row r="343" spans="1:115" s="70" customFormat="1">
      <c r="A343" s="1305"/>
      <c r="B343" s="70" t="s">
        <v>1328</v>
      </c>
      <c r="E343" s="70" t="s">
        <v>396</v>
      </c>
      <c r="Q343" s="1305"/>
      <c r="R343" s="1305"/>
      <c r="S343" s="1305"/>
      <c r="T343" s="1305"/>
      <c r="U343" s="1305"/>
      <c r="V343" s="1305"/>
      <c r="W343" s="1305"/>
      <c r="X343" s="1305"/>
      <c r="Y343" s="1305"/>
      <c r="Z343" s="1305"/>
      <c r="AA343" s="1305"/>
      <c r="AB343" s="1305"/>
      <c r="AC343" s="1305"/>
      <c r="AD343" s="1305"/>
      <c r="AE343" s="1305"/>
      <c r="AF343" s="1305"/>
      <c r="AG343" s="1305"/>
      <c r="AH343" s="1305"/>
      <c r="AI343" s="1305"/>
      <c r="AJ343" s="1305"/>
      <c r="AK343" s="1305"/>
      <c r="AL343" s="1305"/>
      <c r="AM343" s="1305"/>
      <c r="AN343" s="1305"/>
      <c r="AO343" s="1305"/>
      <c r="AP343" s="1305"/>
      <c r="AQ343" s="1305"/>
      <c r="AR343" s="1305"/>
      <c r="AS343" s="1305"/>
      <c r="AT343" s="1305"/>
      <c r="AU343" s="1305"/>
      <c r="AV343" s="1305"/>
      <c r="AW343" s="1305"/>
      <c r="AX343" s="1305"/>
      <c r="AY343" s="1305"/>
      <c r="AZ343" s="1305"/>
      <c r="BA343" s="1305"/>
      <c r="BB343" s="1305"/>
      <c r="BC343" s="1305"/>
      <c r="BD343" s="1305"/>
      <c r="BE343" s="1305"/>
      <c r="BF343" s="1305"/>
      <c r="BG343" s="1305"/>
      <c r="BH343" s="1305"/>
      <c r="BI343" s="1305"/>
      <c r="BJ343" s="1305"/>
      <c r="BK343" s="1305"/>
      <c r="BL343" s="1305"/>
      <c r="BM343" s="1305"/>
      <c r="BN343" s="1305"/>
      <c r="BO343" s="1305"/>
      <c r="BP343" s="1305"/>
      <c r="BQ343" s="1305"/>
      <c r="BR343" s="1305"/>
      <c r="BS343" s="1305"/>
      <c r="BT343" s="1305"/>
      <c r="BU343" s="1305"/>
      <c r="BV343" s="1305"/>
      <c r="BW343" s="1305"/>
      <c r="BX343" s="1305"/>
      <c r="BY343" s="1305"/>
      <c r="BZ343" s="1305"/>
      <c r="CA343" s="1305"/>
      <c r="CB343" s="1305"/>
      <c r="CC343" s="1305"/>
      <c r="CD343" s="1305"/>
      <c r="CE343" s="1305"/>
      <c r="CF343" s="1305"/>
      <c r="CG343" s="1305"/>
      <c r="CH343" s="1305"/>
      <c r="CI343" s="1305"/>
      <c r="CJ343" s="1305"/>
      <c r="CK343" s="1305"/>
      <c r="CL343" s="1305"/>
      <c r="CM343" s="1305"/>
      <c r="CN343" s="1305"/>
      <c r="CO343" s="1305"/>
      <c r="CP343" s="1305"/>
      <c r="CQ343" s="1305"/>
      <c r="CR343" s="1305"/>
      <c r="CS343" s="1305"/>
      <c r="CT343" s="1305"/>
      <c r="CU343" s="1305"/>
      <c r="CV343" s="1305"/>
      <c r="CW343" s="1305"/>
      <c r="CX343" s="1305"/>
      <c r="CY343" s="1305"/>
      <c r="CZ343" s="1305"/>
      <c r="DA343" s="1305"/>
      <c r="DB343" s="1305"/>
      <c r="DC343" s="1305"/>
      <c r="DD343" s="1305"/>
      <c r="DE343" s="1305"/>
      <c r="DF343" s="1305"/>
      <c r="DG343" s="1305"/>
      <c r="DH343" s="1305"/>
      <c r="DI343" s="1305"/>
      <c r="DJ343" s="1305"/>
      <c r="DK343" s="1305"/>
    </row>
    <row r="344" spans="1:115" s="70" customFormat="1">
      <c r="A344" s="1305"/>
      <c r="B344" s="125"/>
      <c r="C344" s="125" t="s">
        <v>103</v>
      </c>
      <c r="D344" s="70" t="s">
        <v>37</v>
      </c>
      <c r="Q344" s="1305"/>
      <c r="R344" s="1305"/>
      <c r="S344" s="1305"/>
      <c r="T344" s="1305"/>
      <c r="U344" s="1305"/>
      <c r="V344" s="1305"/>
      <c r="W344" s="1305"/>
      <c r="X344" s="1305"/>
      <c r="Y344" s="1305"/>
      <c r="Z344" s="1305"/>
      <c r="AA344" s="1305"/>
      <c r="AB344" s="1305"/>
      <c r="AC344" s="1305"/>
      <c r="AD344" s="1305"/>
      <c r="AE344" s="1305"/>
      <c r="AF344" s="1305"/>
      <c r="AG344" s="1305"/>
      <c r="AH344" s="1305"/>
      <c r="AI344" s="1305"/>
      <c r="AJ344" s="1305"/>
      <c r="AK344" s="1305"/>
      <c r="AL344" s="1305"/>
      <c r="AM344" s="1305"/>
      <c r="AN344" s="1305"/>
      <c r="AO344" s="1305"/>
      <c r="AP344" s="1305"/>
      <c r="AQ344" s="1305"/>
      <c r="AR344" s="1305"/>
      <c r="AS344" s="1305"/>
      <c r="AT344" s="1305"/>
      <c r="AU344" s="1305"/>
      <c r="AV344" s="1305"/>
      <c r="AW344" s="1305"/>
      <c r="AX344" s="1305"/>
      <c r="AY344" s="1305"/>
      <c r="AZ344" s="1305"/>
      <c r="BA344" s="1305"/>
      <c r="BB344" s="1305"/>
      <c r="BC344" s="1305"/>
      <c r="BD344" s="1305"/>
      <c r="BE344" s="1305"/>
      <c r="BF344" s="1305"/>
      <c r="BG344" s="1305"/>
      <c r="BH344" s="1305"/>
      <c r="BI344" s="1305"/>
      <c r="BJ344" s="1305"/>
      <c r="BK344" s="1305"/>
      <c r="BL344" s="1305"/>
      <c r="BM344" s="1305"/>
      <c r="BN344" s="1305"/>
      <c r="BO344" s="1305"/>
      <c r="BP344" s="1305"/>
      <c r="BQ344" s="1305"/>
      <c r="BR344" s="1305"/>
      <c r="BS344" s="1305"/>
      <c r="BT344" s="1305"/>
      <c r="BU344" s="1305"/>
      <c r="BV344" s="1305"/>
      <c r="BW344" s="1305"/>
      <c r="BX344" s="1305"/>
      <c r="BY344" s="1305"/>
      <c r="BZ344" s="1305"/>
      <c r="CA344" s="1305"/>
      <c r="CB344" s="1305"/>
      <c r="CC344" s="1305"/>
      <c r="CD344" s="1305"/>
      <c r="CE344" s="1305"/>
      <c r="CF344" s="1305"/>
      <c r="CG344" s="1305"/>
      <c r="CH344" s="1305"/>
      <c r="CI344" s="1305"/>
      <c r="CJ344" s="1305"/>
      <c r="CK344" s="1305"/>
      <c r="CL344" s="1305"/>
      <c r="CM344" s="1305"/>
      <c r="CN344" s="1305"/>
      <c r="CO344" s="1305"/>
      <c r="CP344" s="1305"/>
      <c r="CQ344" s="1305"/>
      <c r="CR344" s="1305"/>
      <c r="CS344" s="1305"/>
      <c r="CT344" s="1305"/>
      <c r="CU344" s="1305"/>
      <c r="CV344" s="1305"/>
      <c r="CW344" s="1305"/>
      <c r="CX344" s="1305"/>
      <c r="CY344" s="1305"/>
      <c r="CZ344" s="1305"/>
      <c r="DA344" s="1305"/>
      <c r="DB344" s="1305"/>
      <c r="DC344" s="1305"/>
      <c r="DD344" s="1305"/>
      <c r="DE344" s="1305"/>
      <c r="DF344" s="1305"/>
      <c r="DG344" s="1305"/>
      <c r="DH344" s="1305"/>
      <c r="DI344" s="1305"/>
      <c r="DJ344" s="1305"/>
      <c r="DK344" s="1305"/>
    </row>
    <row r="345" spans="1:115" s="70" customFormat="1">
      <c r="A345" s="1305"/>
      <c r="B345" s="125"/>
      <c r="Q345" s="1305"/>
      <c r="R345" s="1305"/>
      <c r="S345" s="1305"/>
      <c r="T345" s="1305"/>
      <c r="U345" s="1305"/>
      <c r="V345" s="1305"/>
      <c r="W345" s="1305"/>
      <c r="X345" s="1305"/>
      <c r="Y345" s="1305"/>
      <c r="Z345" s="1305"/>
      <c r="AA345" s="1305"/>
      <c r="AB345" s="1305"/>
      <c r="AC345" s="1305"/>
      <c r="AD345" s="1305"/>
      <c r="AE345" s="1305"/>
      <c r="AF345" s="1305"/>
      <c r="AG345" s="1305"/>
      <c r="AH345" s="1305"/>
      <c r="AI345" s="1305"/>
      <c r="AJ345" s="1305"/>
      <c r="AK345" s="1305"/>
      <c r="AL345" s="1305"/>
      <c r="AM345" s="1305"/>
      <c r="AN345" s="1305"/>
      <c r="AO345" s="1305"/>
      <c r="AP345" s="1305"/>
      <c r="AQ345" s="1305"/>
      <c r="AR345" s="1305"/>
      <c r="AS345" s="1305"/>
      <c r="AT345" s="1305"/>
      <c r="AU345" s="1305"/>
      <c r="AV345" s="1305"/>
      <c r="AW345" s="1305"/>
      <c r="AX345" s="1305"/>
      <c r="AY345" s="1305"/>
      <c r="AZ345" s="1305"/>
      <c r="BA345" s="1305"/>
      <c r="BB345" s="1305"/>
      <c r="BC345" s="1305"/>
      <c r="BD345" s="1305"/>
      <c r="BE345" s="1305"/>
      <c r="BF345" s="1305"/>
      <c r="BG345" s="1305"/>
      <c r="BH345" s="1305"/>
      <c r="BI345" s="1305"/>
      <c r="BJ345" s="1305"/>
      <c r="BK345" s="1305"/>
      <c r="BL345" s="1305"/>
      <c r="BM345" s="1305"/>
      <c r="BN345" s="1305"/>
      <c r="BO345" s="1305"/>
      <c r="BP345" s="1305"/>
      <c r="BQ345" s="1305"/>
      <c r="BR345" s="1305"/>
      <c r="BS345" s="1305"/>
      <c r="BT345" s="1305"/>
      <c r="BU345" s="1305"/>
      <c r="BV345" s="1305"/>
      <c r="BW345" s="1305"/>
      <c r="BX345" s="1305"/>
      <c r="BY345" s="1305"/>
      <c r="BZ345" s="1305"/>
      <c r="CA345" s="1305"/>
      <c r="CB345" s="1305"/>
      <c r="CC345" s="1305"/>
      <c r="CD345" s="1305"/>
      <c r="CE345" s="1305"/>
      <c r="CF345" s="1305"/>
      <c r="CG345" s="1305"/>
      <c r="CH345" s="1305"/>
      <c r="CI345" s="1305"/>
      <c r="CJ345" s="1305"/>
      <c r="CK345" s="1305"/>
      <c r="CL345" s="1305"/>
      <c r="CM345" s="1305"/>
      <c r="CN345" s="1305"/>
      <c r="CO345" s="1305"/>
      <c r="CP345" s="1305"/>
      <c r="CQ345" s="1305"/>
      <c r="CR345" s="1305"/>
      <c r="CS345" s="1305"/>
      <c r="CT345" s="1305"/>
      <c r="CU345" s="1305"/>
      <c r="CV345" s="1305"/>
      <c r="CW345" s="1305"/>
      <c r="CX345" s="1305"/>
      <c r="CY345" s="1305"/>
      <c r="CZ345" s="1305"/>
      <c r="DA345" s="1305"/>
      <c r="DB345" s="1305"/>
      <c r="DC345" s="1305"/>
      <c r="DD345" s="1305"/>
      <c r="DE345" s="1305"/>
      <c r="DF345" s="1305"/>
      <c r="DG345" s="1305"/>
      <c r="DH345" s="1305"/>
      <c r="DI345" s="1305"/>
      <c r="DJ345" s="1305"/>
      <c r="DK345" s="1305"/>
    </row>
    <row r="346" spans="1:115" s="70" customFormat="1">
      <c r="A346" s="919"/>
      <c r="C346" s="70" t="s">
        <v>377</v>
      </c>
      <c r="F346" s="131">
        <f ca="1">((F242))*INDEX(EF[CO2], MATCH($D$344,EF[UK Vector], 0))</f>
        <v>0</v>
      </c>
      <c r="G346" s="786">
        <f ca="1">((G242))*INDEX(EF[CO2], MATCH($D$344,EF[UK Vector], 0))</f>
        <v>0</v>
      </c>
      <c r="H346" s="786">
        <f ca="1">((H242))*INDEX(EF[CO2], MATCH($D$344,EF[UK Vector], 0))</f>
        <v>0</v>
      </c>
      <c r="I346" s="786">
        <f ca="1">((I242))*INDEX(EF[CO2], MATCH($D$344,EF[UK Vector], 0))</f>
        <v>1.1421352179243245</v>
      </c>
      <c r="J346" s="786">
        <f ca="1">((J242))*INDEX(EF[CO2], MATCH($D$344,EF[UK Vector], 0))</f>
        <v>24.169054934140544</v>
      </c>
      <c r="K346" s="786">
        <f ca="1">((K242))*INDEX(EF[CO2], MATCH($D$344,EF[UK Vector], 0))</f>
        <v>47.195974650356767</v>
      </c>
      <c r="L346" s="786">
        <f ca="1">((L242))*INDEX(EF[CO2], MATCH($D$344,EF[UK Vector], 0))</f>
        <v>70.222894366572987</v>
      </c>
      <c r="M346" s="786">
        <f ca="1">((M242))*INDEX(EF[CO2], MATCH($D$344,EF[UK Vector], 0))</f>
        <v>93.2498140827892</v>
      </c>
      <c r="N346" s="786">
        <f ca="1">((N242))*INDEX(EF[CO2], MATCH($D$344,EF[UK Vector], 0))</f>
        <v>139.30365351522167</v>
      </c>
      <c r="O346" s="786">
        <f ca="1">((O242))*INDEX(EF[CO2], MATCH($D$344,EF[UK Vector], 0))</f>
        <v>185.35749294765404</v>
      </c>
      <c r="Q346" s="919"/>
      <c r="R346" s="2774"/>
      <c r="S346" s="919"/>
      <c r="T346" s="569"/>
      <c r="U346" s="919"/>
      <c r="V346" s="2775"/>
      <c r="W346" s="919"/>
      <c r="X346" s="1117"/>
      <c r="Y346" s="919"/>
      <c r="Z346" s="919"/>
      <c r="AA346" s="919"/>
      <c r="AB346" s="919"/>
      <c r="AC346" s="919"/>
      <c r="AD346" s="919"/>
      <c r="AE346" s="919"/>
      <c r="AF346" s="919"/>
      <c r="AG346" s="919"/>
      <c r="AH346" s="919"/>
      <c r="AI346" s="919"/>
      <c r="AJ346" s="919"/>
      <c r="AK346" s="919"/>
      <c r="AL346" s="919"/>
      <c r="AM346" s="919"/>
      <c r="AN346" s="919"/>
      <c r="AO346" s="919"/>
      <c r="AP346" s="919"/>
      <c r="AQ346" s="919"/>
      <c r="AR346" s="919"/>
      <c r="AS346" s="919"/>
      <c r="AT346" s="919"/>
      <c r="AU346" s="919"/>
      <c r="AV346" s="919"/>
      <c r="AW346" s="919"/>
      <c r="AX346" s="919"/>
      <c r="AY346" s="919"/>
      <c r="AZ346" s="919"/>
      <c r="BA346" s="919"/>
      <c r="BB346" s="919"/>
      <c r="BC346" s="919"/>
      <c r="BD346" s="919"/>
      <c r="BE346" s="919"/>
      <c r="BF346" s="919"/>
      <c r="BG346" s="919"/>
      <c r="BH346" s="919"/>
      <c r="BI346" s="919"/>
      <c r="BJ346" s="919"/>
      <c r="BK346" s="919"/>
      <c r="BL346" s="919"/>
      <c r="BM346" s="919"/>
      <c r="BN346" s="919"/>
      <c r="BO346" s="919"/>
      <c r="BP346" s="919"/>
      <c r="BQ346" s="919"/>
      <c r="BR346" s="919"/>
      <c r="BS346" s="919"/>
      <c r="BT346" s="919"/>
      <c r="BU346" s="919"/>
      <c r="BV346" s="919"/>
      <c r="BW346" s="919"/>
      <c r="BX346" s="919"/>
      <c r="BY346" s="919"/>
      <c r="BZ346" s="919"/>
      <c r="CA346" s="919"/>
      <c r="CB346" s="919"/>
      <c r="CC346" s="919"/>
      <c r="CD346" s="919"/>
      <c r="CE346" s="919"/>
      <c r="CF346" s="919"/>
      <c r="CG346" s="919"/>
      <c r="CH346" s="919"/>
      <c r="CI346" s="919"/>
      <c r="CJ346" s="919"/>
      <c r="CK346" s="919"/>
      <c r="CL346" s="919"/>
      <c r="CM346" s="919"/>
      <c r="CN346" s="919"/>
      <c r="CO346" s="919"/>
      <c r="CP346" s="919"/>
      <c r="CQ346" s="919"/>
      <c r="CR346" s="919"/>
      <c r="CS346" s="919"/>
      <c r="CT346" s="919"/>
      <c r="CU346" s="919"/>
      <c r="CV346" s="919"/>
      <c r="CW346" s="919"/>
      <c r="CX346" s="919"/>
      <c r="CY346" s="919"/>
      <c r="CZ346" s="919"/>
      <c r="DA346" s="919"/>
      <c r="DB346" s="919"/>
      <c r="DC346" s="919"/>
      <c r="DD346" s="919"/>
      <c r="DE346" s="919"/>
      <c r="DF346" s="919"/>
      <c r="DG346" s="919"/>
      <c r="DH346" s="919"/>
      <c r="DI346" s="919"/>
      <c r="DJ346" s="919"/>
      <c r="DK346" s="919"/>
    </row>
    <row r="347" spans="1:115" s="162" customFormat="1">
      <c r="A347" s="919"/>
      <c r="B347" s="70"/>
      <c r="C347" s="70" t="s">
        <v>378</v>
      </c>
      <c r="D347" s="70"/>
      <c r="E347" s="70"/>
      <c r="F347" s="786">
        <f ca="1">((F242))*INDEX(EF[CH4], MATCH($D$344,EF[UK Vector], 0))</f>
        <v>0</v>
      </c>
      <c r="G347" s="786">
        <f ca="1">((G242))*INDEX(EF[CH4], MATCH($D$344,EF[UK Vector], 0))</f>
        <v>0</v>
      </c>
      <c r="H347" s="786">
        <f ca="1">((H242))*INDEX(EF[CH4], MATCH($D$344,EF[UK Vector], 0))</f>
        <v>0</v>
      </c>
      <c r="I347" s="786">
        <f ca="1">((I242))*INDEX(EF[CH4], MATCH($D$344,EF[UK Vector], 0))</f>
        <v>2.491931384562162E-4</v>
      </c>
      <c r="J347" s="786">
        <f ca="1">((J242))*INDEX(EF[CH4], MATCH($D$344,EF[UK Vector], 0))</f>
        <v>5.273248349267028E-3</v>
      </c>
      <c r="K347" s="786">
        <f ca="1">((K242))*INDEX(EF[CH4], MATCH($D$344,EF[UK Vector], 0))</f>
        <v>1.0297303560077839E-2</v>
      </c>
      <c r="L347" s="786">
        <f ca="1">((L242))*INDEX(EF[CH4], MATCH($D$344,EF[UK Vector], 0))</f>
        <v>1.532135877088865E-2</v>
      </c>
      <c r="M347" s="786">
        <f ca="1">((M242))*INDEX(EF[CH4], MATCH($D$344,EF[UK Vector], 0))</f>
        <v>2.0345413981699461E-2</v>
      </c>
      <c r="N347" s="786">
        <f ca="1">((N242))*INDEX(EF[CH4], MATCH($D$344,EF[UK Vector], 0))</f>
        <v>3.039352440332109E-2</v>
      </c>
      <c r="O347" s="786">
        <f ca="1">((O242))*INDEX(EF[CH4], MATCH($D$344,EF[UK Vector], 0))</f>
        <v>4.0441634824942695E-2</v>
      </c>
      <c r="P347" s="70"/>
      <c r="Q347" s="919"/>
      <c r="R347" s="919"/>
      <c r="S347" s="919"/>
      <c r="T347" s="919"/>
      <c r="U347" s="919"/>
      <c r="V347" s="2775"/>
      <c r="W347" s="2331"/>
      <c r="X347" s="1117"/>
      <c r="Y347" s="919"/>
      <c r="Z347" s="919"/>
      <c r="AA347" s="919"/>
      <c r="AB347" s="919"/>
      <c r="AC347" s="919"/>
      <c r="AD347" s="919"/>
      <c r="AE347" s="919"/>
      <c r="AF347" s="919"/>
      <c r="AG347" s="919"/>
      <c r="AH347" s="919"/>
      <c r="AI347" s="919"/>
      <c r="AJ347" s="919"/>
      <c r="AK347" s="919"/>
      <c r="AL347" s="919"/>
      <c r="AM347" s="919"/>
      <c r="AN347" s="919"/>
      <c r="AO347" s="919"/>
      <c r="AP347" s="919"/>
      <c r="AQ347" s="919"/>
      <c r="AR347" s="919"/>
      <c r="AS347" s="919"/>
      <c r="AT347" s="919"/>
      <c r="AU347" s="919"/>
      <c r="AV347" s="919"/>
      <c r="AW347" s="919"/>
      <c r="AX347" s="919"/>
      <c r="AY347" s="919"/>
      <c r="AZ347" s="919"/>
      <c r="BA347" s="919"/>
      <c r="BB347" s="919"/>
      <c r="BC347" s="919"/>
      <c r="BD347" s="919"/>
      <c r="BE347" s="919"/>
      <c r="BF347" s="919"/>
      <c r="BG347" s="919"/>
      <c r="BH347" s="919"/>
      <c r="BI347" s="919"/>
      <c r="BJ347" s="919"/>
      <c r="BK347" s="919"/>
      <c r="BL347" s="919"/>
      <c r="BM347" s="919"/>
      <c r="BN347" s="919"/>
      <c r="BO347" s="919"/>
      <c r="BP347" s="919"/>
      <c r="BQ347" s="919"/>
      <c r="BR347" s="919"/>
      <c r="BS347" s="919"/>
      <c r="BT347" s="919"/>
      <c r="BU347" s="919"/>
      <c r="BV347" s="919"/>
      <c r="BW347" s="919"/>
      <c r="BX347" s="919"/>
      <c r="BY347" s="919"/>
      <c r="BZ347" s="919"/>
      <c r="CA347" s="919"/>
      <c r="CB347" s="919"/>
      <c r="CC347" s="919"/>
      <c r="CD347" s="919"/>
      <c r="CE347" s="919"/>
      <c r="CF347" s="919"/>
      <c r="CG347" s="919"/>
      <c r="CH347" s="919"/>
      <c r="CI347" s="919"/>
      <c r="CJ347" s="919"/>
      <c r="CK347" s="919"/>
      <c r="CL347" s="919"/>
      <c r="CM347" s="919"/>
      <c r="CN347" s="919"/>
      <c r="CO347" s="919"/>
      <c r="CP347" s="919"/>
      <c r="CQ347" s="919"/>
      <c r="CR347" s="919"/>
      <c r="CS347" s="919"/>
      <c r="CT347" s="919"/>
      <c r="CU347" s="919"/>
      <c r="CV347" s="919"/>
      <c r="CW347" s="919"/>
      <c r="CX347" s="919"/>
      <c r="CY347" s="919"/>
      <c r="CZ347" s="919"/>
      <c r="DA347" s="919"/>
      <c r="DB347" s="919"/>
      <c r="DC347" s="919"/>
      <c r="DD347" s="919"/>
      <c r="DE347" s="919"/>
      <c r="DF347" s="919"/>
      <c r="DG347" s="919"/>
      <c r="DH347" s="919"/>
      <c r="DI347" s="919"/>
      <c r="DJ347" s="919"/>
      <c r="DK347" s="919"/>
    </row>
    <row r="348" spans="1:115" s="70" customFormat="1">
      <c r="A348" s="919"/>
      <c r="C348" s="70" t="s">
        <v>379</v>
      </c>
      <c r="F348" s="786">
        <f ca="1">((F242))*INDEX(EF[N2O], MATCH($D$344, EF[UK Vector], 0))</f>
        <v>0</v>
      </c>
      <c r="G348" s="786">
        <f ca="1">((G242))*INDEX(EF[N2O], MATCH($D$344, EF[UK Vector], 0))</f>
        <v>0</v>
      </c>
      <c r="H348" s="786">
        <f ca="1">((H242))*INDEX(EF[N2O], MATCH($D$344, EF[UK Vector], 0))</f>
        <v>0</v>
      </c>
      <c r="I348" s="786">
        <f ca="1">((I242))*INDEX(EF[N2O], MATCH($D$344, EF[UK Vector], 0))</f>
        <v>5.1499915280951349E-3</v>
      </c>
      <c r="J348" s="786">
        <f ca="1">((J242))*INDEX(EF[N2O], MATCH($D$344, EF[UK Vector], 0))</f>
        <v>0.1089804658848519</v>
      </c>
      <c r="K348" s="786">
        <f ca="1">((K242))*INDEX(EF[N2O], MATCH($D$344, EF[UK Vector], 0))</f>
        <v>0.21281094024160868</v>
      </c>
      <c r="L348" s="786">
        <f ca="1">((L242))*INDEX(EF[N2O], MATCH($D$344, EF[UK Vector], 0))</f>
        <v>0.31664141459836548</v>
      </c>
      <c r="M348" s="786">
        <f ca="1">((M242))*INDEX(EF[N2O], MATCH($D$344, EF[UK Vector], 0))</f>
        <v>0.42047188895512222</v>
      </c>
      <c r="N348" s="786">
        <f ca="1">((N242))*INDEX(EF[N2O], MATCH($D$344, EF[UK Vector], 0))</f>
        <v>0.62813283766863581</v>
      </c>
      <c r="O348" s="786">
        <f ca="1">((O242))*INDEX(EF[N2O], MATCH($D$344, EF[UK Vector], 0))</f>
        <v>0.83579378638214907</v>
      </c>
      <c r="Q348" s="919"/>
      <c r="R348" s="919"/>
      <c r="S348" s="919"/>
      <c r="T348" s="919"/>
      <c r="U348" s="919"/>
      <c r="V348" s="2775"/>
      <c r="W348" s="2331"/>
      <c r="X348" s="1117"/>
      <c r="Y348" s="919"/>
      <c r="Z348" s="919"/>
      <c r="AA348" s="919"/>
      <c r="AB348" s="919"/>
      <c r="AC348" s="919"/>
      <c r="AD348" s="919"/>
      <c r="AE348" s="919"/>
      <c r="AF348" s="919"/>
      <c r="AG348" s="919"/>
      <c r="AH348" s="919"/>
      <c r="AI348" s="919"/>
      <c r="AJ348" s="919"/>
      <c r="AK348" s="919"/>
      <c r="AL348" s="919"/>
      <c r="AM348" s="919"/>
      <c r="AN348" s="919"/>
      <c r="AO348" s="919"/>
      <c r="AP348" s="919"/>
      <c r="AQ348" s="919"/>
      <c r="AR348" s="919"/>
      <c r="AS348" s="919"/>
      <c r="AT348" s="919"/>
      <c r="AU348" s="919"/>
      <c r="AV348" s="919"/>
      <c r="AW348" s="919"/>
      <c r="AX348" s="919"/>
      <c r="AY348" s="919"/>
      <c r="AZ348" s="919"/>
      <c r="BA348" s="919"/>
      <c r="BB348" s="919"/>
      <c r="BC348" s="919"/>
      <c r="BD348" s="919"/>
      <c r="BE348" s="919"/>
      <c r="BF348" s="919"/>
      <c r="BG348" s="919"/>
      <c r="BH348" s="919"/>
      <c r="BI348" s="919"/>
      <c r="BJ348" s="919"/>
      <c r="BK348" s="919"/>
      <c r="BL348" s="919"/>
      <c r="BM348" s="919"/>
      <c r="BN348" s="919"/>
      <c r="BO348" s="919"/>
      <c r="BP348" s="919"/>
      <c r="BQ348" s="919"/>
      <c r="BR348" s="919"/>
      <c r="BS348" s="919"/>
      <c r="BT348" s="919"/>
      <c r="BU348" s="919"/>
      <c r="BV348" s="919"/>
      <c r="BW348" s="919"/>
      <c r="BX348" s="919"/>
      <c r="BY348" s="919"/>
      <c r="BZ348" s="919"/>
      <c r="CA348" s="919"/>
      <c r="CB348" s="919"/>
      <c r="CC348" s="919"/>
      <c r="CD348" s="919"/>
      <c r="CE348" s="919"/>
      <c r="CF348" s="919"/>
      <c r="CG348" s="919"/>
      <c r="CH348" s="919"/>
      <c r="CI348" s="919"/>
      <c r="CJ348" s="919"/>
      <c r="CK348" s="919"/>
      <c r="CL348" s="919"/>
      <c r="CM348" s="919"/>
      <c r="CN348" s="919"/>
      <c r="CO348" s="919"/>
      <c r="CP348" s="919"/>
      <c r="CQ348" s="919"/>
      <c r="CR348" s="919"/>
      <c r="CS348" s="919"/>
      <c r="CT348" s="919"/>
      <c r="CU348" s="919"/>
      <c r="CV348" s="919"/>
      <c r="CW348" s="919"/>
      <c r="CX348" s="919"/>
      <c r="CY348" s="919"/>
      <c r="CZ348" s="919"/>
      <c r="DA348" s="919"/>
      <c r="DB348" s="919"/>
      <c r="DC348" s="919"/>
      <c r="DD348" s="919"/>
      <c r="DE348" s="919"/>
      <c r="DF348" s="919"/>
      <c r="DG348" s="919"/>
      <c r="DH348" s="919"/>
      <c r="DI348" s="919"/>
      <c r="DJ348" s="919"/>
      <c r="DK348" s="919"/>
    </row>
    <row r="349" spans="1:115" s="70" customFormat="1">
      <c r="A349" s="1305"/>
      <c r="F349" s="786"/>
      <c r="G349" s="786"/>
      <c r="H349" s="786"/>
      <c r="I349" s="786"/>
      <c r="J349" s="786"/>
      <c r="K349" s="786"/>
      <c r="L349" s="786"/>
      <c r="M349" s="786"/>
      <c r="N349" s="786"/>
      <c r="O349" s="786"/>
      <c r="Q349" s="1305"/>
      <c r="R349" s="1305"/>
      <c r="S349" s="1305"/>
      <c r="T349" s="1305"/>
      <c r="U349" s="1305"/>
      <c r="V349" s="1305"/>
      <c r="W349" s="1305"/>
      <c r="X349" s="1305"/>
      <c r="Y349" s="1305"/>
      <c r="Z349" s="1305"/>
      <c r="AA349" s="1305"/>
      <c r="AB349" s="1305"/>
      <c r="AC349" s="1305"/>
      <c r="AD349" s="1305"/>
      <c r="AE349" s="1305"/>
      <c r="AF349" s="1305"/>
      <c r="AG349" s="1305"/>
      <c r="AH349" s="1305"/>
      <c r="AI349" s="1305"/>
      <c r="AJ349" s="1305"/>
      <c r="AK349" s="1305"/>
      <c r="AL349" s="1305"/>
      <c r="AM349" s="1305"/>
      <c r="AN349" s="1305"/>
      <c r="AO349" s="1305"/>
      <c r="AP349" s="1305"/>
      <c r="AQ349" s="1305"/>
      <c r="AR349" s="1305"/>
      <c r="AS349" s="1305"/>
      <c r="AT349" s="1305"/>
      <c r="AU349" s="1305"/>
      <c r="AV349" s="1305"/>
      <c r="AW349" s="1305"/>
      <c r="AX349" s="1305"/>
      <c r="AY349" s="1305"/>
      <c r="AZ349" s="1305"/>
      <c r="BA349" s="1305"/>
      <c r="BB349" s="1305"/>
      <c r="BC349" s="1305"/>
      <c r="BD349" s="1305"/>
      <c r="BE349" s="1305"/>
      <c r="BF349" s="1305"/>
      <c r="BG349" s="1305"/>
      <c r="BH349" s="1305"/>
      <c r="BI349" s="1305"/>
      <c r="BJ349" s="1305"/>
      <c r="BK349" s="1305"/>
      <c r="BL349" s="1305"/>
      <c r="BM349" s="1305"/>
      <c r="BN349" s="1305"/>
      <c r="BO349" s="1305"/>
      <c r="BP349" s="1305"/>
      <c r="BQ349" s="1305"/>
      <c r="BR349" s="1305"/>
      <c r="BS349" s="1305"/>
      <c r="BT349" s="1305"/>
      <c r="BU349" s="1305"/>
      <c r="BV349" s="1305"/>
      <c r="BW349" s="1305"/>
      <c r="BX349" s="1305"/>
      <c r="BY349" s="1305"/>
      <c r="BZ349" s="1305"/>
      <c r="CA349" s="1305"/>
      <c r="CB349" s="1305"/>
      <c r="CC349" s="1305"/>
      <c r="CD349" s="1305"/>
      <c r="CE349" s="1305"/>
      <c r="CF349" s="1305"/>
      <c r="CG349" s="1305"/>
      <c r="CH349" s="1305"/>
      <c r="CI349" s="1305"/>
      <c r="CJ349" s="1305"/>
      <c r="CK349" s="1305"/>
      <c r="CL349" s="1305"/>
      <c r="CM349" s="1305"/>
      <c r="CN349" s="1305"/>
      <c r="CO349" s="1305"/>
      <c r="CP349" s="1305"/>
      <c r="CQ349" s="1305"/>
      <c r="CR349" s="1305"/>
      <c r="CS349" s="1305"/>
      <c r="CT349" s="1305"/>
      <c r="CU349" s="1305"/>
      <c r="CV349" s="1305"/>
      <c r="CW349" s="1305"/>
      <c r="CX349" s="1305"/>
      <c r="CY349" s="1305"/>
      <c r="CZ349" s="1305"/>
      <c r="DA349" s="1305"/>
      <c r="DB349" s="1305"/>
      <c r="DC349" s="1305"/>
      <c r="DD349" s="1305"/>
      <c r="DE349" s="1305"/>
      <c r="DF349" s="1305"/>
      <c r="DG349" s="1305"/>
      <c r="DH349" s="1305"/>
      <c r="DI349" s="1305"/>
      <c r="DJ349" s="1305"/>
      <c r="DK349" s="1305"/>
    </row>
    <row r="350" spans="1:115" s="70" customFormat="1">
      <c r="A350" s="1305"/>
      <c r="B350" s="125" t="s">
        <v>2961</v>
      </c>
      <c r="C350" s="125"/>
      <c r="F350" s="786"/>
      <c r="G350" s="786"/>
      <c r="H350" s="786"/>
      <c r="I350" s="786"/>
      <c r="J350" s="786"/>
      <c r="K350" s="786"/>
      <c r="L350" s="786"/>
      <c r="M350" s="786"/>
      <c r="N350" s="786"/>
      <c r="O350" s="786"/>
      <c r="Q350" s="1305"/>
      <c r="R350" s="1305"/>
      <c r="S350" s="1305"/>
      <c r="T350" s="1305"/>
      <c r="U350" s="1305"/>
      <c r="V350" s="1305"/>
      <c r="W350" s="1305"/>
      <c r="X350" s="1305"/>
      <c r="Y350" s="1305"/>
      <c r="Z350" s="1305"/>
      <c r="AA350" s="1305"/>
      <c r="AB350" s="1305"/>
      <c r="AC350" s="1305"/>
      <c r="AD350" s="1305"/>
      <c r="AE350" s="1305"/>
      <c r="AF350" s="1305"/>
      <c r="AG350" s="1305"/>
      <c r="AH350" s="1305"/>
      <c r="AI350" s="1305"/>
      <c r="AJ350" s="1305"/>
      <c r="AK350" s="1305"/>
      <c r="AL350" s="1305"/>
      <c r="AM350" s="1305"/>
      <c r="AN350" s="1305"/>
      <c r="AO350" s="1305"/>
      <c r="AP350" s="1305"/>
      <c r="AQ350" s="1305"/>
      <c r="AR350" s="1305"/>
      <c r="AS350" s="1305"/>
      <c r="AT350" s="1305"/>
      <c r="AU350" s="1305"/>
      <c r="AV350" s="1305"/>
      <c r="AW350" s="1305"/>
      <c r="AX350" s="1305"/>
      <c r="AY350" s="1305"/>
      <c r="AZ350" s="1305"/>
      <c r="BA350" s="1305"/>
      <c r="BB350" s="1305"/>
      <c r="BC350" s="1305"/>
      <c r="BD350" s="1305"/>
      <c r="BE350" s="1305"/>
      <c r="BF350" s="1305"/>
      <c r="BG350" s="1305"/>
      <c r="BH350" s="1305"/>
      <c r="BI350" s="1305"/>
      <c r="BJ350" s="1305"/>
      <c r="BK350" s="1305"/>
      <c r="BL350" s="1305"/>
      <c r="BM350" s="1305"/>
      <c r="BN350" s="1305"/>
      <c r="BO350" s="1305"/>
      <c r="BP350" s="1305"/>
      <c r="BQ350" s="1305"/>
      <c r="BR350" s="1305"/>
      <c r="BS350" s="1305"/>
      <c r="BT350" s="1305"/>
      <c r="BU350" s="1305"/>
      <c r="BV350" s="1305"/>
      <c r="BW350" s="1305"/>
      <c r="BX350" s="1305"/>
      <c r="BY350" s="1305"/>
      <c r="BZ350" s="1305"/>
      <c r="CA350" s="1305"/>
      <c r="CB350" s="1305"/>
      <c r="CC350" s="1305"/>
      <c r="CD350" s="1305"/>
      <c r="CE350" s="1305"/>
      <c r="CF350" s="1305"/>
      <c r="CG350" s="1305"/>
      <c r="CH350" s="1305"/>
      <c r="CI350" s="1305"/>
      <c r="CJ350" s="1305"/>
      <c r="CK350" s="1305"/>
      <c r="CL350" s="1305"/>
      <c r="CM350" s="1305"/>
      <c r="CN350" s="1305"/>
      <c r="CO350" s="1305"/>
      <c r="CP350" s="1305"/>
      <c r="CQ350" s="1305"/>
      <c r="CR350" s="1305"/>
      <c r="CS350" s="1305"/>
      <c r="CT350" s="1305"/>
      <c r="CU350" s="1305"/>
      <c r="CV350" s="1305"/>
      <c r="CW350" s="1305"/>
      <c r="CX350" s="1305"/>
      <c r="CY350" s="1305"/>
      <c r="CZ350" s="1305"/>
      <c r="DA350" s="1305"/>
      <c r="DB350" s="1305"/>
      <c r="DC350" s="1305"/>
      <c r="DD350" s="1305"/>
      <c r="DE350" s="1305"/>
      <c r="DF350" s="1305"/>
      <c r="DG350" s="1305"/>
      <c r="DH350" s="1305"/>
      <c r="DI350" s="1305"/>
      <c r="DJ350" s="1305"/>
      <c r="DK350" s="1305"/>
    </row>
    <row r="351" spans="1:115" s="70" customFormat="1">
      <c r="A351" s="1305"/>
      <c r="F351" s="786"/>
      <c r="G351" s="786"/>
      <c r="H351" s="786"/>
      <c r="I351" s="786"/>
      <c r="J351" s="786"/>
      <c r="K351" s="786"/>
      <c r="L351" s="786"/>
      <c r="M351" s="786"/>
      <c r="N351" s="786"/>
      <c r="O351" s="786"/>
      <c r="Q351" s="1305"/>
      <c r="R351" s="1305"/>
      <c r="S351" s="1305"/>
      <c r="T351" s="1305"/>
      <c r="U351" s="1305"/>
      <c r="V351" s="1305"/>
      <c r="W351" s="1305"/>
      <c r="X351" s="1305"/>
      <c r="Y351" s="1305"/>
      <c r="Z351" s="1305"/>
      <c r="AA351" s="1305"/>
      <c r="AB351" s="1305"/>
      <c r="AC351" s="1305"/>
      <c r="AD351" s="1305"/>
      <c r="AE351" s="1305"/>
      <c r="AF351" s="1305"/>
      <c r="AG351" s="1305"/>
      <c r="AH351" s="1305"/>
      <c r="AI351" s="1305"/>
      <c r="AJ351" s="1305"/>
      <c r="AK351" s="1305"/>
      <c r="AL351" s="1305"/>
      <c r="AM351" s="1305"/>
      <c r="AN351" s="1305"/>
      <c r="AO351" s="1305"/>
      <c r="AP351" s="1305"/>
      <c r="AQ351" s="1305"/>
      <c r="AR351" s="1305"/>
      <c r="AS351" s="1305"/>
      <c r="AT351" s="1305"/>
      <c r="AU351" s="1305"/>
      <c r="AV351" s="1305"/>
      <c r="AW351" s="1305"/>
      <c r="AX351" s="1305"/>
      <c r="AY351" s="1305"/>
      <c r="AZ351" s="1305"/>
      <c r="BA351" s="1305"/>
      <c r="BB351" s="1305"/>
      <c r="BC351" s="1305"/>
      <c r="BD351" s="1305"/>
      <c r="BE351" s="1305"/>
      <c r="BF351" s="1305"/>
      <c r="BG351" s="1305"/>
      <c r="BH351" s="1305"/>
      <c r="BI351" s="1305"/>
      <c r="BJ351" s="1305"/>
      <c r="BK351" s="1305"/>
      <c r="BL351" s="1305"/>
      <c r="BM351" s="1305"/>
      <c r="BN351" s="1305"/>
      <c r="BO351" s="1305"/>
      <c r="BP351" s="1305"/>
      <c r="BQ351" s="1305"/>
      <c r="BR351" s="1305"/>
      <c r="BS351" s="1305"/>
      <c r="BT351" s="1305"/>
      <c r="BU351" s="1305"/>
      <c r="BV351" s="1305"/>
      <c r="BW351" s="1305"/>
      <c r="BX351" s="1305"/>
      <c r="BY351" s="1305"/>
      <c r="BZ351" s="1305"/>
      <c r="CA351" s="1305"/>
      <c r="CB351" s="1305"/>
      <c r="CC351" s="1305"/>
      <c r="CD351" s="1305"/>
      <c r="CE351" s="1305"/>
      <c r="CF351" s="1305"/>
      <c r="CG351" s="1305"/>
      <c r="CH351" s="1305"/>
      <c r="CI351" s="1305"/>
      <c r="CJ351" s="1305"/>
      <c r="CK351" s="1305"/>
      <c r="CL351" s="1305"/>
      <c r="CM351" s="1305"/>
      <c r="CN351" s="1305"/>
      <c r="CO351" s="1305"/>
      <c r="CP351" s="1305"/>
      <c r="CQ351" s="1305"/>
      <c r="CR351" s="1305"/>
      <c r="CS351" s="1305"/>
      <c r="CT351" s="1305"/>
      <c r="CU351" s="1305"/>
      <c r="CV351" s="1305"/>
      <c r="CW351" s="1305"/>
      <c r="CX351" s="1305"/>
      <c r="CY351" s="1305"/>
      <c r="CZ351" s="1305"/>
      <c r="DA351" s="1305"/>
      <c r="DB351" s="1305"/>
      <c r="DC351" s="1305"/>
      <c r="DD351" s="1305"/>
      <c r="DE351" s="1305"/>
      <c r="DF351" s="1305"/>
      <c r="DG351" s="1305"/>
      <c r="DH351" s="1305"/>
      <c r="DI351" s="1305"/>
      <c r="DJ351" s="1305"/>
      <c r="DK351" s="1305"/>
    </row>
    <row r="352" spans="1:115" s="70" customFormat="1">
      <c r="A352" s="1305"/>
      <c r="C352" s="70" t="s">
        <v>377</v>
      </c>
      <c r="F352" s="786">
        <f ca="1">-(F79*(F242))*INDEX(EF[CO2], MATCH($D$344,EF[UK Vector], 0))</f>
        <v>0</v>
      </c>
      <c r="G352" s="786">
        <f ca="1">-(G79*(G242))*INDEX(EF[CO2], MATCH($D$344,EF[UK Vector], 0))</f>
        <v>0</v>
      </c>
      <c r="H352" s="786">
        <f ca="1">-(H79*(H242))*INDEX(EF[CO2], MATCH($D$344,EF[UK Vector], 0))</f>
        <v>0</v>
      </c>
      <c r="I352" s="786">
        <f ca="1">-(I79*(I242))*INDEX(EF[CO2], MATCH($D$344,EF[UK Vector], 0))</f>
        <v>-1.027921696131892</v>
      </c>
      <c r="J352" s="786">
        <f ca="1">-(J79*(J242))*INDEX(EF[CO2], MATCH($D$344,EF[UK Vector], 0))</f>
        <v>-21.752149440726491</v>
      </c>
      <c r="K352" s="786">
        <f ca="1">-(K79*(K242))*INDEX(EF[CO2], MATCH($D$344,EF[UK Vector], 0))</f>
        <v>-42.476377185321091</v>
      </c>
      <c r="L352" s="786">
        <f ca="1">-(L79*(L242))*INDEX(EF[CO2], MATCH($D$344,EF[UK Vector], 0))</f>
        <v>-63.200604929915684</v>
      </c>
      <c r="M352" s="786">
        <f ca="1">-(M79*(M242))*INDEX(EF[CO2], MATCH($D$344,EF[UK Vector], 0))</f>
        <v>-83.924832674510284</v>
      </c>
      <c r="N352" s="786">
        <f ca="1">-(N79*(N242))*INDEX(EF[CO2], MATCH($D$344,EF[UK Vector], 0))</f>
        <v>-125.37328816369951</v>
      </c>
      <c r="O352" s="786">
        <f ca="1">-(O79*(O242))*INDEX(EF[CO2], MATCH($D$344,EF[UK Vector], 0))</f>
        <v>-166.82174365288864</v>
      </c>
      <c r="Q352" s="1305"/>
      <c r="R352" s="1305"/>
      <c r="S352" s="1305"/>
      <c r="T352" s="1305"/>
      <c r="U352" s="1305"/>
      <c r="V352" s="1305"/>
      <c r="W352" s="1305"/>
      <c r="X352" s="1305"/>
      <c r="Y352" s="1305"/>
      <c r="Z352" s="1305"/>
      <c r="AA352" s="1305"/>
      <c r="AB352" s="1305"/>
      <c r="AC352" s="1305"/>
      <c r="AD352" s="1305"/>
      <c r="AE352" s="1305"/>
      <c r="AF352" s="1305"/>
      <c r="AG352" s="1305"/>
      <c r="AH352" s="1305"/>
      <c r="AI352" s="1305"/>
      <c r="AJ352" s="1305"/>
      <c r="AK352" s="1305"/>
      <c r="AL352" s="1305"/>
      <c r="AM352" s="1305"/>
      <c r="AN352" s="1305"/>
      <c r="AO352" s="1305"/>
      <c r="AP352" s="1305"/>
      <c r="AQ352" s="1305"/>
      <c r="AR352" s="1305"/>
      <c r="AS352" s="1305"/>
      <c r="AT352" s="1305"/>
      <c r="AU352" s="1305"/>
      <c r="AV352" s="1305"/>
      <c r="AW352" s="1305"/>
      <c r="AX352" s="1305"/>
      <c r="AY352" s="1305"/>
      <c r="AZ352" s="1305"/>
      <c r="BA352" s="1305"/>
      <c r="BB352" s="1305"/>
      <c r="BC352" s="1305"/>
      <c r="BD352" s="1305"/>
      <c r="BE352" s="1305"/>
      <c r="BF352" s="1305"/>
      <c r="BG352" s="1305"/>
      <c r="BH352" s="1305"/>
      <c r="BI352" s="1305"/>
      <c r="BJ352" s="1305"/>
      <c r="BK352" s="1305"/>
      <c r="BL352" s="1305"/>
      <c r="BM352" s="1305"/>
      <c r="BN352" s="1305"/>
      <c r="BO352" s="1305"/>
      <c r="BP352" s="1305"/>
      <c r="BQ352" s="1305"/>
      <c r="BR352" s="1305"/>
      <c r="BS352" s="1305"/>
      <c r="BT352" s="1305"/>
      <c r="BU352" s="1305"/>
      <c r="BV352" s="1305"/>
      <c r="BW352" s="1305"/>
      <c r="BX352" s="1305"/>
      <c r="BY352" s="1305"/>
      <c r="BZ352" s="1305"/>
      <c r="CA352" s="1305"/>
      <c r="CB352" s="1305"/>
      <c r="CC352" s="1305"/>
      <c r="CD352" s="1305"/>
      <c r="CE352" s="1305"/>
      <c r="CF352" s="1305"/>
      <c r="CG352" s="1305"/>
      <c r="CH352" s="1305"/>
      <c r="CI352" s="1305"/>
      <c r="CJ352" s="1305"/>
      <c r="CK352" s="1305"/>
      <c r="CL352" s="1305"/>
      <c r="CM352" s="1305"/>
      <c r="CN352" s="1305"/>
      <c r="CO352" s="1305"/>
      <c r="CP352" s="1305"/>
      <c r="CQ352" s="1305"/>
      <c r="CR352" s="1305"/>
      <c r="CS352" s="1305"/>
      <c r="CT352" s="1305"/>
      <c r="CU352" s="1305"/>
      <c r="CV352" s="1305"/>
      <c r="CW352" s="1305"/>
      <c r="CX352" s="1305"/>
      <c r="CY352" s="1305"/>
      <c r="CZ352" s="1305"/>
      <c r="DA352" s="1305"/>
      <c r="DB352" s="1305"/>
      <c r="DC352" s="1305"/>
      <c r="DD352" s="1305"/>
      <c r="DE352" s="1305"/>
      <c r="DF352" s="1305"/>
      <c r="DG352" s="1305"/>
      <c r="DH352" s="1305"/>
      <c r="DI352" s="1305"/>
      <c r="DJ352" s="1305"/>
      <c r="DK352" s="1305"/>
    </row>
    <row r="353" spans="1:115" s="70" customFormat="1">
      <c r="A353" s="1305"/>
      <c r="C353" s="70" t="s">
        <v>378</v>
      </c>
      <c r="F353" s="786">
        <f ca="1">-((F242))*INDEX(EF[CH4], MATCH($D$344,EF[UK Vector], 0))</f>
        <v>0</v>
      </c>
      <c r="G353" s="786">
        <f ca="1">-((G242))*INDEX(EF[CH4], MATCH($D$344,EF[UK Vector], 0))</f>
        <v>0</v>
      </c>
      <c r="H353" s="786">
        <f ca="1">-((H242))*INDEX(EF[CH4], MATCH($D$344,EF[UK Vector], 0))</f>
        <v>0</v>
      </c>
      <c r="I353" s="786">
        <f ca="1">-((I242))*INDEX(EF[CH4], MATCH($D$344,EF[UK Vector], 0))</f>
        <v>-2.491931384562162E-4</v>
      </c>
      <c r="J353" s="786">
        <f ca="1">-((J242))*INDEX(EF[CH4], MATCH($D$344,EF[UK Vector], 0))</f>
        <v>-5.273248349267028E-3</v>
      </c>
      <c r="K353" s="786">
        <f ca="1">-((K242))*INDEX(EF[CH4], MATCH($D$344,EF[UK Vector], 0))</f>
        <v>-1.0297303560077839E-2</v>
      </c>
      <c r="L353" s="786">
        <f ca="1">-((L242))*INDEX(EF[CH4], MATCH($D$344,EF[UK Vector], 0))</f>
        <v>-1.532135877088865E-2</v>
      </c>
      <c r="M353" s="786">
        <f ca="1">-((M242))*INDEX(EF[CH4], MATCH($D$344,EF[UK Vector], 0))</f>
        <v>-2.0345413981699461E-2</v>
      </c>
      <c r="N353" s="786">
        <f ca="1">-((N242))*INDEX(EF[CH4], MATCH($D$344,EF[UK Vector], 0))</f>
        <v>-3.039352440332109E-2</v>
      </c>
      <c r="O353" s="786">
        <f ca="1">-((O242))*INDEX(EF[CH4], MATCH($D$344,EF[UK Vector], 0))</f>
        <v>-4.0441634824942695E-2</v>
      </c>
      <c r="Q353" s="1305"/>
      <c r="R353" s="1305"/>
      <c r="S353" s="1305"/>
      <c r="T353" s="1305"/>
      <c r="U353" s="1305"/>
      <c r="V353" s="1305"/>
      <c r="W353" s="1305"/>
      <c r="X353" s="1305"/>
      <c r="Y353" s="1305"/>
      <c r="Z353" s="1305"/>
      <c r="AA353" s="1305"/>
      <c r="AB353" s="1305"/>
      <c r="AC353" s="1305"/>
      <c r="AD353" s="1305"/>
      <c r="AE353" s="1305"/>
      <c r="AF353" s="1305"/>
      <c r="AG353" s="1305"/>
      <c r="AH353" s="1305"/>
      <c r="AI353" s="1305"/>
      <c r="AJ353" s="1305"/>
      <c r="AK353" s="1305"/>
      <c r="AL353" s="1305"/>
      <c r="AM353" s="1305"/>
      <c r="AN353" s="1305"/>
      <c r="AO353" s="1305"/>
      <c r="AP353" s="1305"/>
      <c r="AQ353" s="1305"/>
      <c r="AR353" s="1305"/>
      <c r="AS353" s="1305"/>
      <c r="AT353" s="1305"/>
      <c r="AU353" s="1305"/>
      <c r="AV353" s="1305"/>
      <c r="AW353" s="1305"/>
      <c r="AX353" s="1305"/>
      <c r="AY353" s="1305"/>
      <c r="AZ353" s="1305"/>
      <c r="BA353" s="1305"/>
      <c r="BB353" s="1305"/>
      <c r="BC353" s="1305"/>
      <c r="BD353" s="1305"/>
      <c r="BE353" s="1305"/>
      <c r="BF353" s="1305"/>
      <c r="BG353" s="1305"/>
      <c r="BH353" s="1305"/>
      <c r="BI353" s="1305"/>
      <c r="BJ353" s="1305"/>
      <c r="BK353" s="1305"/>
      <c r="BL353" s="1305"/>
      <c r="BM353" s="1305"/>
      <c r="BN353" s="1305"/>
      <c r="BO353" s="1305"/>
      <c r="BP353" s="1305"/>
      <c r="BQ353" s="1305"/>
      <c r="BR353" s="1305"/>
      <c r="BS353" s="1305"/>
      <c r="BT353" s="1305"/>
      <c r="BU353" s="1305"/>
      <c r="BV353" s="1305"/>
      <c r="BW353" s="1305"/>
      <c r="BX353" s="1305"/>
      <c r="BY353" s="1305"/>
      <c r="BZ353" s="1305"/>
      <c r="CA353" s="1305"/>
      <c r="CB353" s="1305"/>
      <c r="CC353" s="1305"/>
      <c r="CD353" s="1305"/>
      <c r="CE353" s="1305"/>
      <c r="CF353" s="1305"/>
      <c r="CG353" s="1305"/>
      <c r="CH353" s="1305"/>
      <c r="CI353" s="1305"/>
      <c r="CJ353" s="1305"/>
      <c r="CK353" s="1305"/>
      <c r="CL353" s="1305"/>
      <c r="CM353" s="1305"/>
      <c r="CN353" s="1305"/>
      <c r="CO353" s="1305"/>
      <c r="CP353" s="1305"/>
      <c r="CQ353" s="1305"/>
      <c r="CR353" s="1305"/>
      <c r="CS353" s="1305"/>
      <c r="CT353" s="1305"/>
      <c r="CU353" s="1305"/>
      <c r="CV353" s="1305"/>
      <c r="CW353" s="1305"/>
      <c r="CX353" s="1305"/>
      <c r="CY353" s="1305"/>
      <c r="CZ353" s="1305"/>
      <c r="DA353" s="1305"/>
      <c r="DB353" s="1305"/>
      <c r="DC353" s="1305"/>
      <c r="DD353" s="1305"/>
      <c r="DE353" s="1305"/>
      <c r="DF353" s="1305"/>
      <c r="DG353" s="1305"/>
      <c r="DH353" s="1305"/>
      <c r="DI353" s="1305"/>
      <c r="DJ353" s="1305"/>
      <c r="DK353" s="1305"/>
    </row>
    <row r="354" spans="1:115" s="70" customFormat="1">
      <c r="A354" s="1305"/>
      <c r="C354" s="70" t="s">
        <v>379</v>
      </c>
      <c r="F354" s="786">
        <f ca="1">-((F242))*INDEX(EF[N2O], MATCH($D$344, EF[UK Vector], 0))</f>
        <v>0</v>
      </c>
      <c r="G354" s="786">
        <f ca="1">-((G242))*INDEX(EF[N2O], MATCH($D$344, EF[UK Vector], 0))</f>
        <v>0</v>
      </c>
      <c r="H354" s="786">
        <f ca="1">-((H242))*INDEX(EF[N2O], MATCH($D$344, EF[UK Vector], 0))</f>
        <v>0</v>
      </c>
      <c r="I354" s="786">
        <f ca="1">-((I242))*INDEX(EF[N2O], MATCH($D$344, EF[UK Vector], 0))</f>
        <v>-5.1499915280951349E-3</v>
      </c>
      <c r="J354" s="786">
        <f ca="1">-((J242))*INDEX(EF[N2O], MATCH($D$344, EF[UK Vector], 0))</f>
        <v>-0.1089804658848519</v>
      </c>
      <c r="K354" s="786">
        <f ca="1">-((K242))*INDEX(EF[N2O], MATCH($D$344, EF[UK Vector], 0))</f>
        <v>-0.21281094024160868</v>
      </c>
      <c r="L354" s="786">
        <f ca="1">-((L242))*INDEX(EF[N2O], MATCH($D$344, EF[UK Vector], 0))</f>
        <v>-0.31664141459836548</v>
      </c>
      <c r="M354" s="786">
        <f ca="1">-((M242))*INDEX(EF[N2O], MATCH($D$344, EF[UK Vector], 0))</f>
        <v>-0.42047188895512222</v>
      </c>
      <c r="N354" s="786">
        <f ca="1">-((N242))*INDEX(EF[N2O], MATCH($D$344, EF[UK Vector], 0))</f>
        <v>-0.62813283766863581</v>
      </c>
      <c r="O354" s="786">
        <f ca="1">-((O242))*INDEX(EF[N2O], MATCH($D$344, EF[UK Vector], 0))</f>
        <v>-0.83579378638214907</v>
      </c>
      <c r="Q354" s="1305"/>
      <c r="R354" s="1305"/>
      <c r="S354" s="1305"/>
      <c r="T354" s="1305"/>
      <c r="U354" s="1305"/>
      <c r="V354" s="1305"/>
      <c r="W354" s="1305"/>
      <c r="X354" s="1305"/>
      <c r="Y354" s="1305"/>
      <c r="Z354" s="1305"/>
      <c r="AA354" s="1305"/>
      <c r="AB354" s="1305"/>
      <c r="AC354" s="1305"/>
      <c r="AD354" s="1305"/>
      <c r="AE354" s="1305"/>
      <c r="AF354" s="1305"/>
      <c r="AG354" s="1305"/>
      <c r="AH354" s="1305"/>
      <c r="AI354" s="1305"/>
      <c r="AJ354" s="1305"/>
      <c r="AK354" s="1305"/>
      <c r="AL354" s="1305"/>
      <c r="AM354" s="1305"/>
      <c r="AN354" s="1305"/>
      <c r="AO354" s="1305"/>
      <c r="AP354" s="1305"/>
      <c r="AQ354" s="1305"/>
      <c r="AR354" s="1305"/>
      <c r="AS354" s="1305"/>
      <c r="AT354" s="1305"/>
      <c r="AU354" s="1305"/>
      <c r="AV354" s="1305"/>
      <c r="AW354" s="1305"/>
      <c r="AX354" s="1305"/>
      <c r="AY354" s="1305"/>
      <c r="AZ354" s="1305"/>
      <c r="BA354" s="1305"/>
      <c r="BB354" s="1305"/>
      <c r="BC354" s="1305"/>
      <c r="BD354" s="1305"/>
      <c r="BE354" s="1305"/>
      <c r="BF354" s="1305"/>
      <c r="BG354" s="1305"/>
      <c r="BH354" s="1305"/>
      <c r="BI354" s="1305"/>
      <c r="BJ354" s="1305"/>
      <c r="BK354" s="1305"/>
      <c r="BL354" s="1305"/>
      <c r="BM354" s="1305"/>
      <c r="BN354" s="1305"/>
      <c r="BO354" s="1305"/>
      <c r="BP354" s="1305"/>
      <c r="BQ354" s="1305"/>
      <c r="BR354" s="1305"/>
      <c r="BS354" s="1305"/>
      <c r="BT354" s="1305"/>
      <c r="BU354" s="1305"/>
      <c r="BV354" s="1305"/>
      <c r="BW354" s="1305"/>
      <c r="BX354" s="1305"/>
      <c r="BY354" s="1305"/>
      <c r="BZ354" s="1305"/>
      <c r="CA354" s="1305"/>
      <c r="CB354" s="1305"/>
      <c r="CC354" s="1305"/>
      <c r="CD354" s="1305"/>
      <c r="CE354" s="1305"/>
      <c r="CF354" s="1305"/>
      <c r="CG354" s="1305"/>
      <c r="CH354" s="1305"/>
      <c r="CI354" s="1305"/>
      <c r="CJ354" s="1305"/>
      <c r="CK354" s="1305"/>
      <c r="CL354" s="1305"/>
      <c r="CM354" s="1305"/>
      <c r="CN354" s="1305"/>
      <c r="CO354" s="1305"/>
      <c r="CP354" s="1305"/>
      <c r="CQ354" s="1305"/>
      <c r="CR354" s="1305"/>
      <c r="CS354" s="1305"/>
      <c r="CT354" s="1305"/>
      <c r="CU354" s="1305"/>
      <c r="CV354" s="1305"/>
      <c r="CW354" s="1305"/>
      <c r="CX354" s="1305"/>
      <c r="CY354" s="1305"/>
      <c r="CZ354" s="1305"/>
      <c r="DA354" s="1305"/>
      <c r="DB354" s="1305"/>
      <c r="DC354" s="1305"/>
      <c r="DD354" s="1305"/>
      <c r="DE354" s="1305"/>
      <c r="DF354" s="1305"/>
      <c r="DG354" s="1305"/>
      <c r="DH354" s="1305"/>
      <c r="DI354" s="1305"/>
      <c r="DJ354" s="1305"/>
      <c r="DK354" s="1305"/>
    </row>
    <row r="355" spans="1:115" s="70" customFormat="1">
      <c r="A355" s="2331"/>
      <c r="F355" s="786"/>
      <c r="G355" s="786"/>
      <c r="H355" s="786"/>
      <c r="I355" s="786"/>
      <c r="J355" s="786"/>
      <c r="K355" s="786"/>
      <c r="L355" s="786"/>
      <c r="M355" s="786"/>
      <c r="N355" s="786"/>
      <c r="O355" s="786"/>
      <c r="Q355" s="2331"/>
      <c r="R355" s="2331"/>
      <c r="S355" s="2331"/>
      <c r="T355" s="2331"/>
      <c r="U355" s="2331"/>
      <c r="V355" s="2331"/>
      <c r="W355" s="2331"/>
      <c r="X355" s="2331"/>
      <c r="Y355" s="2331"/>
      <c r="Z355" s="2331"/>
      <c r="AA355" s="2331"/>
      <c r="AB355" s="2331"/>
      <c r="AC355" s="2331"/>
      <c r="AD355" s="2331"/>
      <c r="AE355" s="2331"/>
      <c r="AF355" s="2331"/>
      <c r="AG355" s="2331"/>
      <c r="AH355" s="2331"/>
      <c r="AI355" s="2331"/>
      <c r="AJ355" s="2331"/>
      <c r="AK355" s="2331"/>
      <c r="AL355" s="2331"/>
      <c r="AM355" s="2331"/>
      <c r="AN355" s="2331"/>
      <c r="AO355" s="2331"/>
      <c r="AP355" s="2331"/>
      <c r="AQ355" s="2331"/>
      <c r="AR355" s="2331"/>
      <c r="AS355" s="2331"/>
      <c r="AT355" s="2331"/>
      <c r="AU355" s="2331"/>
      <c r="AV355" s="2331"/>
      <c r="AW355" s="2331"/>
      <c r="AX355" s="2331"/>
      <c r="AY355" s="2331"/>
      <c r="AZ355" s="2331"/>
      <c r="BA355" s="2331"/>
      <c r="BB355" s="2331"/>
      <c r="BC355" s="2331"/>
      <c r="BD355" s="2331"/>
      <c r="BE355" s="2331"/>
      <c r="BF355" s="2331"/>
      <c r="BG355" s="2331"/>
      <c r="BH355" s="2331"/>
      <c r="BI355" s="2331"/>
      <c r="BJ355" s="2331"/>
      <c r="BK355" s="2331"/>
      <c r="BL355" s="2331"/>
      <c r="BM355" s="2331"/>
      <c r="BN355" s="2331"/>
      <c r="BO355" s="2331"/>
      <c r="BP355" s="2331"/>
      <c r="BQ355" s="2331"/>
      <c r="BR355" s="2331"/>
      <c r="BS355" s="2331"/>
      <c r="BT355" s="2331"/>
      <c r="BU355" s="2331"/>
      <c r="BV355" s="2331"/>
      <c r="BW355" s="2331"/>
      <c r="BX355" s="2331"/>
      <c r="BY355" s="2331"/>
      <c r="BZ355" s="2331"/>
      <c r="CA355" s="2331"/>
      <c r="CB355" s="2331"/>
      <c r="CC355" s="2331"/>
      <c r="CD355" s="2331"/>
      <c r="CE355" s="2331"/>
      <c r="CF355" s="2331"/>
      <c r="CG355" s="2331"/>
      <c r="CH355" s="2331"/>
      <c r="CI355" s="2331"/>
      <c r="CJ355" s="2331"/>
      <c r="CK355" s="2331"/>
      <c r="CL355" s="2331"/>
      <c r="CM355" s="2331"/>
      <c r="CN355" s="2331"/>
      <c r="CO355" s="2331"/>
      <c r="CP355" s="2331"/>
      <c r="CQ355" s="2331"/>
      <c r="CR355" s="2331"/>
      <c r="CS355" s="2331"/>
      <c r="CT355" s="2331"/>
      <c r="CU355" s="2331"/>
      <c r="CV355" s="2331"/>
      <c r="CW355" s="2331"/>
      <c r="CX355" s="2331"/>
      <c r="CY355" s="2331"/>
      <c r="CZ355" s="2331"/>
      <c r="DA355" s="2331"/>
      <c r="DB355" s="2331"/>
      <c r="DC355" s="2331"/>
      <c r="DD355" s="2331"/>
      <c r="DE355" s="2331"/>
      <c r="DF355" s="2331"/>
      <c r="DG355" s="2331"/>
      <c r="DH355" s="2331"/>
      <c r="DI355" s="2331"/>
      <c r="DJ355" s="2331"/>
      <c r="DK355" s="2331"/>
    </row>
    <row r="356" spans="1:115" s="70" customFormat="1">
      <c r="A356" s="2331"/>
      <c r="F356" s="786"/>
      <c r="G356" s="786"/>
      <c r="H356" s="786"/>
      <c r="I356" s="786"/>
      <c r="J356" s="786"/>
      <c r="K356" s="786"/>
      <c r="L356" s="786"/>
      <c r="M356" s="786"/>
      <c r="N356" s="786"/>
      <c r="O356" s="786"/>
      <c r="Q356" s="2331"/>
      <c r="R356" s="2331"/>
      <c r="S356" s="2331"/>
      <c r="T356" s="2331"/>
      <c r="U356" s="2331"/>
      <c r="V356" s="2331"/>
      <c r="W356" s="2331"/>
      <c r="X356" s="2331"/>
      <c r="Y356" s="2331"/>
      <c r="Z356" s="2331"/>
      <c r="AA356" s="2331"/>
      <c r="AB356" s="2331"/>
      <c r="AC356" s="2331"/>
      <c r="AD356" s="2331"/>
      <c r="AE356" s="2331"/>
      <c r="AF356" s="2331"/>
      <c r="AG356" s="2331"/>
      <c r="AH356" s="2331"/>
      <c r="AI356" s="2331"/>
      <c r="AJ356" s="2331"/>
      <c r="AK356" s="2331"/>
      <c r="AL356" s="2331"/>
      <c r="AM356" s="2331"/>
      <c r="AN356" s="2331"/>
      <c r="AO356" s="2331"/>
      <c r="AP356" s="2331"/>
      <c r="AQ356" s="2331"/>
      <c r="AR356" s="2331"/>
      <c r="AS356" s="2331"/>
      <c r="AT356" s="2331"/>
      <c r="AU356" s="2331"/>
      <c r="AV356" s="2331"/>
      <c r="AW356" s="2331"/>
      <c r="AX356" s="2331"/>
      <c r="AY356" s="2331"/>
      <c r="AZ356" s="2331"/>
      <c r="BA356" s="2331"/>
      <c r="BB356" s="2331"/>
      <c r="BC356" s="2331"/>
      <c r="BD356" s="2331"/>
      <c r="BE356" s="2331"/>
      <c r="BF356" s="2331"/>
      <c r="BG356" s="2331"/>
      <c r="BH356" s="2331"/>
      <c r="BI356" s="2331"/>
      <c r="BJ356" s="2331"/>
      <c r="BK356" s="2331"/>
      <c r="BL356" s="2331"/>
      <c r="BM356" s="2331"/>
      <c r="BN356" s="2331"/>
      <c r="BO356" s="2331"/>
      <c r="BP356" s="2331"/>
      <c r="BQ356" s="2331"/>
      <c r="BR356" s="2331"/>
      <c r="BS356" s="2331"/>
      <c r="BT356" s="2331"/>
      <c r="BU356" s="2331"/>
      <c r="BV356" s="2331"/>
      <c r="BW356" s="2331"/>
      <c r="BX356" s="2331"/>
      <c r="BY356" s="2331"/>
      <c r="BZ356" s="2331"/>
      <c r="CA356" s="2331"/>
      <c r="CB356" s="2331"/>
      <c r="CC356" s="2331"/>
      <c r="CD356" s="2331"/>
      <c r="CE356" s="2331"/>
      <c r="CF356" s="2331"/>
      <c r="CG356" s="2331"/>
      <c r="CH356" s="2331"/>
      <c r="CI356" s="2331"/>
      <c r="CJ356" s="2331"/>
      <c r="CK356" s="2331"/>
      <c r="CL356" s="2331"/>
      <c r="CM356" s="2331"/>
      <c r="CN356" s="2331"/>
      <c r="CO356" s="2331"/>
      <c r="CP356" s="2331"/>
      <c r="CQ356" s="2331"/>
      <c r="CR356" s="2331"/>
      <c r="CS356" s="2331"/>
      <c r="CT356" s="2331"/>
      <c r="CU356" s="2331"/>
      <c r="CV356" s="2331"/>
      <c r="CW356" s="2331"/>
      <c r="CX356" s="2331"/>
      <c r="CY356" s="2331"/>
      <c r="CZ356" s="2331"/>
      <c r="DA356" s="2331"/>
      <c r="DB356" s="2331"/>
      <c r="DC356" s="2331"/>
      <c r="DD356" s="2331"/>
      <c r="DE356" s="2331"/>
      <c r="DF356" s="2331"/>
      <c r="DG356" s="2331"/>
      <c r="DH356" s="2331"/>
      <c r="DI356" s="2331"/>
      <c r="DJ356" s="2331"/>
      <c r="DK356" s="2331"/>
    </row>
    <row r="357" spans="1:115" s="70" customFormat="1">
      <c r="A357" s="1305"/>
      <c r="B357" s="125" t="s">
        <v>1329</v>
      </c>
      <c r="F357" s="786"/>
      <c r="G357" s="786"/>
      <c r="H357" s="786"/>
      <c r="I357" s="786"/>
      <c r="J357" s="786"/>
      <c r="K357" s="786"/>
      <c r="L357" s="786"/>
      <c r="M357" s="786"/>
      <c r="N357" s="786"/>
      <c r="O357" s="786"/>
      <c r="Q357" s="1305"/>
      <c r="R357" s="1305"/>
      <c r="S357" s="1305"/>
      <c r="T357" s="1305"/>
      <c r="U357" s="1305"/>
      <c r="V357" s="1305"/>
      <c r="W357" s="1305"/>
      <c r="X357" s="1305"/>
      <c r="Y357" s="1305"/>
      <c r="Z357" s="1305"/>
      <c r="AA357" s="1305"/>
      <c r="AB357" s="1305"/>
      <c r="AC357" s="1305"/>
      <c r="AD357" s="1305"/>
      <c r="AE357" s="1305"/>
      <c r="AF357" s="1305"/>
      <c r="AG357" s="1305"/>
      <c r="AH357" s="1305"/>
      <c r="AI357" s="1305"/>
      <c r="AJ357" s="1305"/>
      <c r="AK357" s="1305"/>
      <c r="AL357" s="1305"/>
      <c r="AM357" s="1305"/>
      <c r="AN357" s="1305"/>
      <c r="AO357" s="1305"/>
      <c r="AP357" s="1305"/>
      <c r="AQ357" s="1305"/>
      <c r="AR357" s="1305"/>
      <c r="AS357" s="1305"/>
      <c r="AT357" s="1305"/>
      <c r="AU357" s="1305"/>
      <c r="AV357" s="1305"/>
      <c r="AW357" s="1305"/>
      <c r="AX357" s="1305"/>
      <c r="AY357" s="1305"/>
      <c r="AZ357" s="1305"/>
      <c r="BA357" s="1305"/>
      <c r="BB357" s="1305"/>
      <c r="BC357" s="1305"/>
      <c r="BD357" s="1305"/>
      <c r="BE357" s="1305"/>
      <c r="BF357" s="1305"/>
      <c r="BG357" s="1305"/>
      <c r="BH357" s="1305"/>
      <c r="BI357" s="1305"/>
      <c r="BJ357" s="1305"/>
      <c r="BK357" s="1305"/>
      <c r="BL357" s="1305"/>
      <c r="BM357" s="1305"/>
      <c r="BN357" s="1305"/>
      <c r="BO357" s="1305"/>
      <c r="BP357" s="1305"/>
      <c r="BQ357" s="1305"/>
      <c r="BR357" s="1305"/>
      <c r="BS357" s="1305"/>
      <c r="BT357" s="1305"/>
      <c r="BU357" s="1305"/>
      <c r="BV357" s="1305"/>
      <c r="BW357" s="1305"/>
      <c r="BX357" s="1305"/>
      <c r="BY357" s="1305"/>
      <c r="BZ357" s="1305"/>
      <c r="CA357" s="1305"/>
      <c r="CB357" s="1305"/>
      <c r="CC357" s="1305"/>
      <c r="CD357" s="1305"/>
      <c r="CE357" s="1305"/>
      <c r="CF357" s="1305"/>
      <c r="CG357" s="1305"/>
      <c r="CH357" s="1305"/>
      <c r="CI357" s="1305"/>
      <c r="CJ357" s="1305"/>
      <c r="CK357" s="1305"/>
      <c r="CL357" s="1305"/>
      <c r="CM357" s="1305"/>
      <c r="CN357" s="1305"/>
      <c r="CO357" s="1305"/>
      <c r="CP357" s="1305"/>
      <c r="CQ357" s="1305"/>
      <c r="CR357" s="1305"/>
      <c r="CS357" s="1305"/>
      <c r="CT357" s="1305"/>
      <c r="CU357" s="1305"/>
      <c r="CV357" s="1305"/>
      <c r="CW357" s="1305"/>
      <c r="CX357" s="1305"/>
      <c r="CY357" s="1305"/>
      <c r="CZ357" s="1305"/>
      <c r="DA357" s="1305"/>
      <c r="DB357" s="1305"/>
      <c r="DC357" s="1305"/>
      <c r="DD357" s="1305"/>
      <c r="DE357" s="1305"/>
      <c r="DF357" s="1305"/>
      <c r="DG357" s="1305"/>
      <c r="DH357" s="1305"/>
      <c r="DI357" s="1305"/>
      <c r="DJ357" s="1305"/>
      <c r="DK357" s="1305"/>
    </row>
    <row r="358" spans="1:115" s="70" customFormat="1">
      <c r="A358" s="1305"/>
      <c r="B358" s="125"/>
      <c r="F358" s="786"/>
      <c r="G358" s="786"/>
      <c r="H358" s="786"/>
      <c r="I358" s="786"/>
      <c r="J358" s="786"/>
      <c r="K358" s="786"/>
      <c r="L358" s="786"/>
      <c r="M358" s="786"/>
      <c r="N358" s="786"/>
      <c r="O358" s="786"/>
      <c r="Q358" s="1305"/>
      <c r="R358" s="1305"/>
      <c r="S358" s="1305"/>
      <c r="T358" s="1305"/>
      <c r="U358" s="1305"/>
      <c r="V358" s="1305"/>
      <c r="W358" s="1305"/>
      <c r="X358" s="1305"/>
      <c r="Y358" s="1305"/>
      <c r="Z358" s="1305"/>
      <c r="AA358" s="1305"/>
      <c r="AB358" s="1305"/>
      <c r="AC358" s="1305"/>
      <c r="AD358" s="1305"/>
      <c r="AE358" s="1305"/>
      <c r="AF358" s="1305"/>
      <c r="AG358" s="1305"/>
      <c r="AH358" s="1305"/>
      <c r="AI358" s="1305"/>
      <c r="AJ358" s="1305"/>
      <c r="AK358" s="1305"/>
      <c r="AL358" s="1305"/>
      <c r="AM358" s="1305"/>
      <c r="AN358" s="1305"/>
      <c r="AO358" s="1305"/>
      <c r="AP358" s="1305"/>
      <c r="AQ358" s="1305"/>
      <c r="AR358" s="1305"/>
      <c r="AS358" s="1305"/>
      <c r="AT358" s="1305"/>
      <c r="AU358" s="1305"/>
      <c r="AV358" s="1305"/>
      <c r="AW358" s="1305"/>
      <c r="AX358" s="1305"/>
      <c r="AY358" s="1305"/>
      <c r="AZ358" s="1305"/>
      <c r="BA358" s="1305"/>
      <c r="BB358" s="1305"/>
      <c r="BC358" s="1305"/>
      <c r="BD358" s="1305"/>
      <c r="BE358" s="1305"/>
      <c r="BF358" s="1305"/>
      <c r="BG358" s="1305"/>
      <c r="BH358" s="1305"/>
      <c r="BI358" s="1305"/>
      <c r="BJ358" s="1305"/>
      <c r="BK358" s="1305"/>
      <c r="BL358" s="1305"/>
      <c r="BM358" s="1305"/>
      <c r="BN358" s="1305"/>
      <c r="BO358" s="1305"/>
      <c r="BP358" s="1305"/>
      <c r="BQ358" s="1305"/>
      <c r="BR358" s="1305"/>
      <c r="BS358" s="1305"/>
      <c r="BT358" s="1305"/>
      <c r="BU358" s="1305"/>
      <c r="BV358" s="1305"/>
      <c r="BW358" s="1305"/>
      <c r="BX358" s="1305"/>
      <c r="BY358" s="1305"/>
      <c r="BZ358" s="1305"/>
      <c r="CA358" s="1305"/>
      <c r="CB358" s="1305"/>
      <c r="CC358" s="1305"/>
      <c r="CD358" s="1305"/>
      <c r="CE358" s="1305"/>
      <c r="CF358" s="1305"/>
      <c r="CG358" s="1305"/>
      <c r="CH358" s="1305"/>
      <c r="CI358" s="1305"/>
      <c r="CJ358" s="1305"/>
      <c r="CK358" s="1305"/>
      <c r="CL358" s="1305"/>
      <c r="CM358" s="1305"/>
      <c r="CN358" s="1305"/>
      <c r="CO358" s="1305"/>
      <c r="CP358" s="1305"/>
      <c r="CQ358" s="1305"/>
      <c r="CR358" s="1305"/>
      <c r="CS358" s="1305"/>
      <c r="CT358" s="1305"/>
      <c r="CU358" s="1305"/>
      <c r="CV358" s="1305"/>
      <c r="CW358" s="1305"/>
      <c r="CX358" s="1305"/>
      <c r="CY358" s="1305"/>
      <c r="CZ358" s="1305"/>
      <c r="DA358" s="1305"/>
      <c r="DB358" s="1305"/>
      <c r="DC358" s="1305"/>
      <c r="DD358" s="1305"/>
      <c r="DE358" s="1305"/>
      <c r="DF358" s="1305"/>
      <c r="DG358" s="1305"/>
      <c r="DH358" s="1305"/>
      <c r="DI358" s="1305"/>
      <c r="DJ358" s="1305"/>
      <c r="DK358" s="1305"/>
    </row>
    <row r="359" spans="1:115" s="70" customFormat="1">
      <c r="A359" s="1305"/>
      <c r="B359" s="125"/>
      <c r="C359" s="125" t="s">
        <v>103</v>
      </c>
      <c r="F359" s="786"/>
      <c r="G359" s="786"/>
      <c r="H359" s="786"/>
      <c r="I359" s="786"/>
      <c r="J359" s="786"/>
      <c r="K359" s="786"/>
      <c r="L359" s="786"/>
      <c r="M359" s="786"/>
      <c r="N359" s="786"/>
      <c r="O359" s="786"/>
      <c r="Q359" s="1305"/>
      <c r="R359" s="1305"/>
      <c r="S359" s="1305"/>
      <c r="T359" s="1305"/>
      <c r="U359" s="1305"/>
      <c r="V359" s="1305"/>
      <c r="W359" s="1305"/>
      <c r="X359" s="1305"/>
      <c r="Y359" s="1305"/>
      <c r="Z359" s="1305"/>
      <c r="AA359" s="1305"/>
      <c r="AB359" s="1305"/>
      <c r="AC359" s="1305"/>
      <c r="AD359" s="1305"/>
      <c r="AE359" s="1305"/>
      <c r="AF359" s="1305"/>
      <c r="AG359" s="1305"/>
      <c r="AH359" s="1305"/>
      <c r="AI359" s="1305"/>
      <c r="AJ359" s="1305"/>
      <c r="AK359" s="1305"/>
      <c r="AL359" s="1305"/>
      <c r="AM359" s="1305"/>
      <c r="AN359" s="1305"/>
      <c r="AO359" s="1305"/>
      <c r="AP359" s="1305"/>
      <c r="AQ359" s="1305"/>
      <c r="AR359" s="1305"/>
      <c r="AS359" s="1305"/>
      <c r="AT359" s="1305"/>
      <c r="AU359" s="1305"/>
      <c r="AV359" s="1305"/>
      <c r="AW359" s="1305"/>
      <c r="AX359" s="1305"/>
      <c r="AY359" s="1305"/>
      <c r="AZ359" s="1305"/>
      <c r="BA359" s="1305"/>
      <c r="BB359" s="1305"/>
      <c r="BC359" s="1305"/>
      <c r="BD359" s="1305"/>
      <c r="BE359" s="1305"/>
      <c r="BF359" s="1305"/>
      <c r="BG359" s="1305"/>
      <c r="BH359" s="1305"/>
      <c r="BI359" s="1305"/>
      <c r="BJ359" s="1305"/>
      <c r="BK359" s="1305"/>
      <c r="BL359" s="1305"/>
      <c r="BM359" s="1305"/>
      <c r="BN359" s="1305"/>
      <c r="BO359" s="1305"/>
      <c r="BP359" s="1305"/>
      <c r="BQ359" s="1305"/>
      <c r="BR359" s="1305"/>
      <c r="BS359" s="1305"/>
      <c r="BT359" s="1305"/>
      <c r="BU359" s="1305"/>
      <c r="BV359" s="1305"/>
      <c r="BW359" s="1305"/>
      <c r="BX359" s="1305"/>
      <c r="BY359" s="1305"/>
      <c r="BZ359" s="1305"/>
      <c r="CA359" s="1305"/>
      <c r="CB359" s="1305"/>
      <c r="CC359" s="1305"/>
      <c r="CD359" s="1305"/>
      <c r="CE359" s="1305"/>
      <c r="CF359" s="1305"/>
      <c r="CG359" s="1305"/>
      <c r="CH359" s="1305"/>
      <c r="CI359" s="1305"/>
      <c r="CJ359" s="1305"/>
      <c r="CK359" s="1305"/>
      <c r="CL359" s="1305"/>
      <c r="CM359" s="1305"/>
      <c r="CN359" s="1305"/>
      <c r="CO359" s="1305"/>
      <c r="CP359" s="1305"/>
      <c r="CQ359" s="1305"/>
      <c r="CR359" s="1305"/>
      <c r="CS359" s="1305"/>
      <c r="CT359" s="1305"/>
      <c r="CU359" s="1305"/>
      <c r="CV359" s="1305"/>
      <c r="CW359" s="1305"/>
      <c r="CX359" s="1305"/>
      <c r="CY359" s="1305"/>
      <c r="CZ359" s="1305"/>
      <c r="DA359" s="1305"/>
      <c r="DB359" s="1305"/>
      <c r="DC359" s="1305"/>
      <c r="DD359" s="1305"/>
      <c r="DE359" s="1305"/>
      <c r="DF359" s="1305"/>
      <c r="DG359" s="1305"/>
      <c r="DH359" s="1305"/>
      <c r="DI359" s="1305"/>
      <c r="DJ359" s="1305"/>
      <c r="DK359" s="1305"/>
    </row>
    <row r="360" spans="1:115" s="70" customFormat="1">
      <c r="A360" s="1305"/>
      <c r="B360" s="125"/>
      <c r="F360" s="786"/>
      <c r="G360" s="786"/>
      <c r="H360" s="786"/>
      <c r="I360" s="786"/>
      <c r="J360" s="786"/>
      <c r="K360" s="786"/>
      <c r="L360" s="786"/>
      <c r="M360" s="786"/>
      <c r="N360" s="786"/>
      <c r="O360" s="786"/>
      <c r="Q360" s="1305"/>
      <c r="R360" s="1305"/>
      <c r="S360" s="1305"/>
      <c r="T360" s="1305"/>
      <c r="U360" s="1305"/>
      <c r="V360" s="1305"/>
      <c r="W360" s="1305"/>
      <c r="X360" s="1305"/>
      <c r="Y360" s="1305"/>
      <c r="Z360" s="1305"/>
      <c r="AA360" s="1305"/>
      <c r="AB360" s="1305"/>
      <c r="AC360" s="1305"/>
      <c r="AD360" s="1305"/>
      <c r="AE360" s="1305"/>
      <c r="AF360" s="1305"/>
      <c r="AG360" s="1305"/>
      <c r="AH360" s="1305"/>
      <c r="AI360" s="1305"/>
      <c r="AJ360" s="1305"/>
      <c r="AK360" s="1305"/>
      <c r="AL360" s="1305"/>
      <c r="AM360" s="1305"/>
      <c r="AN360" s="1305"/>
      <c r="AO360" s="1305"/>
      <c r="AP360" s="1305"/>
      <c r="AQ360" s="1305"/>
      <c r="AR360" s="1305"/>
      <c r="AS360" s="1305"/>
      <c r="AT360" s="1305"/>
      <c r="AU360" s="1305"/>
      <c r="AV360" s="1305"/>
      <c r="AW360" s="1305"/>
      <c r="AX360" s="1305"/>
      <c r="AY360" s="1305"/>
      <c r="AZ360" s="1305"/>
      <c r="BA360" s="1305"/>
      <c r="BB360" s="1305"/>
      <c r="BC360" s="1305"/>
      <c r="BD360" s="1305"/>
      <c r="BE360" s="1305"/>
      <c r="BF360" s="1305"/>
      <c r="BG360" s="1305"/>
      <c r="BH360" s="1305"/>
      <c r="BI360" s="1305"/>
      <c r="BJ360" s="1305"/>
      <c r="BK360" s="1305"/>
      <c r="BL360" s="1305"/>
      <c r="BM360" s="1305"/>
      <c r="BN360" s="1305"/>
      <c r="BO360" s="1305"/>
      <c r="BP360" s="1305"/>
      <c r="BQ360" s="1305"/>
      <c r="BR360" s="1305"/>
      <c r="BS360" s="1305"/>
      <c r="BT360" s="1305"/>
      <c r="BU360" s="1305"/>
      <c r="BV360" s="1305"/>
      <c r="BW360" s="1305"/>
      <c r="BX360" s="1305"/>
      <c r="BY360" s="1305"/>
      <c r="BZ360" s="1305"/>
      <c r="CA360" s="1305"/>
      <c r="CB360" s="1305"/>
      <c r="CC360" s="1305"/>
      <c r="CD360" s="1305"/>
      <c r="CE360" s="1305"/>
      <c r="CF360" s="1305"/>
      <c r="CG360" s="1305"/>
      <c r="CH360" s="1305"/>
      <c r="CI360" s="1305"/>
      <c r="CJ360" s="1305"/>
      <c r="CK360" s="1305"/>
      <c r="CL360" s="1305"/>
      <c r="CM360" s="1305"/>
      <c r="CN360" s="1305"/>
      <c r="CO360" s="1305"/>
      <c r="CP360" s="1305"/>
      <c r="CQ360" s="1305"/>
      <c r="CR360" s="1305"/>
      <c r="CS360" s="1305"/>
      <c r="CT360" s="1305"/>
      <c r="CU360" s="1305"/>
      <c r="CV360" s="1305"/>
      <c r="CW360" s="1305"/>
      <c r="CX360" s="1305"/>
      <c r="CY360" s="1305"/>
      <c r="CZ360" s="1305"/>
      <c r="DA360" s="1305"/>
      <c r="DB360" s="1305"/>
      <c r="DC360" s="1305"/>
      <c r="DD360" s="1305"/>
      <c r="DE360" s="1305"/>
      <c r="DF360" s="1305"/>
      <c r="DG360" s="1305"/>
      <c r="DH360" s="1305"/>
      <c r="DI360" s="1305"/>
      <c r="DJ360" s="1305"/>
      <c r="DK360" s="1305"/>
    </row>
    <row r="361" spans="1:115" s="70" customFormat="1">
      <c r="A361" s="1305"/>
      <c r="B361" s="125"/>
      <c r="C361" s="70" t="s">
        <v>377</v>
      </c>
      <c r="F361" s="786">
        <f ca="1">(F272+F313+F257+F327+F229+F298+F285)*INDEX(EF[CO2], MATCH("V.03",EF[UK Vector], 0))</f>
        <v>241.02835179632768</v>
      </c>
      <c r="G361" s="786">
        <f ca="1">(G272+G313+G257+G327+G229+G298+G285)*INDEX(EF[CO2], MATCH("V.03",EF[UK Vector], 0))</f>
        <v>257.85996988758581</v>
      </c>
      <c r="H361" s="786">
        <f ca="1">(H272+H313+H257+H327+H229+H298+H285)*INDEX(EF[CO2], MATCH("V.03",EF[UK Vector], 0))</f>
        <v>275.34047879086415</v>
      </c>
      <c r="I361" s="786">
        <f ca="1">(I272+I313+I257+I327+I229+I298+I285)*INDEX(EF[CO2], MATCH("V.03",EF[UK Vector], 0))</f>
        <v>314.75561718485591</v>
      </c>
      <c r="J361" s="786">
        <f ca="1">(J272+J313+J257+J327+J229+J298+J285)*INDEX(EF[CO2], MATCH("V.03",EF[UK Vector], 0))</f>
        <v>343.72913305050139</v>
      </c>
      <c r="K361" s="786">
        <f ca="1">(K272+K313+K257+K327+K229+K298+K285)*INDEX(EF[CO2], MATCH("V.03",EF[UK Vector], 0))</f>
        <v>372.46815477405744</v>
      </c>
      <c r="L361" s="786">
        <f ca="1">(L272+L313+L257+L327+L229+L298+L285)*INDEX(EF[CO2], MATCH("V.03",EF[UK Vector], 0))</f>
        <v>410.97628462778658</v>
      </c>
      <c r="M361" s="786">
        <f ca="1">(M272+M313+M257+M327+M229+M298+M285)*INDEX(EF[CO2], MATCH("V.03",EF[UK Vector], 0))</f>
        <v>455.00950043080206</v>
      </c>
      <c r="N361" s="786">
        <f ca="1">(N272+N313+N257+N327+N229+N298+N285)*INDEX(EF[CO2], MATCH("V.03",EF[UK Vector], 0))</f>
        <v>506.89188127029109</v>
      </c>
      <c r="O361" s="786">
        <f ca="1">(O272+O313+O257+O327+O229+O298+O285)*INDEX(EF[CO2], MATCH("V.03",EF[UK Vector], 0))</f>
        <v>561.23577308784252</v>
      </c>
      <c r="Q361" s="1305"/>
      <c r="R361" s="1305"/>
      <c r="S361" s="1305"/>
      <c r="T361" s="1305"/>
      <c r="U361" s="1305"/>
      <c r="V361" s="1305"/>
      <c r="W361" s="1305"/>
      <c r="X361" s="1305"/>
      <c r="Y361" s="1305"/>
      <c r="Z361" s="1305"/>
      <c r="AA361" s="1305"/>
      <c r="AB361" s="1305"/>
      <c r="AC361" s="1305"/>
      <c r="AD361" s="1305"/>
      <c r="AE361" s="1305"/>
      <c r="AF361" s="1305"/>
      <c r="AG361" s="1305"/>
      <c r="AH361" s="1305"/>
      <c r="AI361" s="1305"/>
      <c r="AJ361" s="1305"/>
      <c r="AK361" s="1305"/>
      <c r="AL361" s="1305"/>
      <c r="AM361" s="1305"/>
      <c r="AN361" s="1305"/>
      <c r="AO361" s="1305"/>
      <c r="AP361" s="1305"/>
      <c r="AQ361" s="1305"/>
      <c r="AR361" s="1305"/>
      <c r="AS361" s="1305"/>
      <c r="AT361" s="1305"/>
      <c r="AU361" s="1305"/>
      <c r="AV361" s="1305"/>
      <c r="AW361" s="1305"/>
      <c r="AX361" s="1305"/>
      <c r="AY361" s="1305"/>
      <c r="AZ361" s="1305"/>
      <c r="BA361" s="1305"/>
      <c r="BB361" s="1305"/>
      <c r="BC361" s="1305"/>
      <c r="BD361" s="1305"/>
      <c r="BE361" s="1305"/>
      <c r="BF361" s="1305"/>
      <c r="BG361" s="1305"/>
      <c r="BH361" s="1305"/>
      <c r="BI361" s="1305"/>
      <c r="BJ361" s="1305"/>
      <c r="BK361" s="1305"/>
      <c r="BL361" s="1305"/>
      <c r="BM361" s="1305"/>
      <c r="BN361" s="1305"/>
      <c r="BO361" s="1305"/>
      <c r="BP361" s="1305"/>
      <c r="BQ361" s="1305"/>
      <c r="BR361" s="1305"/>
      <c r="BS361" s="1305"/>
      <c r="BT361" s="1305"/>
      <c r="BU361" s="1305"/>
      <c r="BV361" s="1305"/>
      <c r="BW361" s="1305"/>
      <c r="BX361" s="1305"/>
      <c r="BY361" s="1305"/>
      <c r="BZ361" s="1305"/>
      <c r="CA361" s="1305"/>
      <c r="CB361" s="1305"/>
      <c r="CC361" s="1305"/>
      <c r="CD361" s="1305"/>
      <c r="CE361" s="1305"/>
      <c r="CF361" s="1305"/>
      <c r="CG361" s="1305"/>
      <c r="CH361" s="1305"/>
      <c r="CI361" s="1305"/>
      <c r="CJ361" s="1305"/>
      <c r="CK361" s="1305"/>
      <c r="CL361" s="1305"/>
      <c r="CM361" s="1305"/>
      <c r="CN361" s="1305"/>
      <c r="CO361" s="1305"/>
      <c r="CP361" s="1305"/>
      <c r="CQ361" s="1305"/>
      <c r="CR361" s="1305"/>
      <c r="CS361" s="1305"/>
      <c r="CT361" s="1305"/>
      <c r="CU361" s="1305"/>
      <c r="CV361" s="1305"/>
      <c r="CW361" s="1305"/>
      <c r="CX361" s="1305"/>
      <c r="CY361" s="1305"/>
      <c r="CZ361" s="1305"/>
      <c r="DA361" s="1305"/>
      <c r="DB361" s="1305"/>
      <c r="DC361" s="1305"/>
      <c r="DD361" s="1305"/>
      <c r="DE361" s="1305"/>
      <c r="DF361" s="1305"/>
      <c r="DG361" s="1305"/>
      <c r="DH361" s="1305"/>
      <c r="DI361" s="1305"/>
      <c r="DJ361" s="1305"/>
      <c r="DK361" s="1305"/>
    </row>
    <row r="362" spans="1:115" s="70" customFormat="1">
      <c r="A362" s="1305"/>
      <c r="B362" s="125"/>
      <c r="C362" s="70" t="s">
        <v>378</v>
      </c>
      <c r="F362" s="786">
        <f ca="1">(F272+F313+F257+F327+F229+F298+F285*(1-$F$88))*INDEX(EF[CH4], MATCH("V.03",EF[UK Vector], 0))</f>
        <v>5.258800402828967E-2</v>
      </c>
      <c r="G362" s="786">
        <f ca="1">(G272+G313+G257+G327+G229+G298+G285*(1-$F$88))*INDEX(EF[CH4], MATCH("V.03",EF[UK Vector], 0))</f>
        <v>5.6260357066382362E-2</v>
      </c>
      <c r="H362" s="786">
        <f ca="1">(H272+H313+H257+H327+H229+H298+H285*(1-$F$88))*INDEX(EF[CH4], MATCH("V.03",EF[UK Vector], 0))</f>
        <v>6.0074286281643088E-2</v>
      </c>
      <c r="I362" s="786">
        <f ca="1">(I272+I313+I257+I327+I229+I298+I285*(1-$F$88))*INDEX(EF[CH4], MATCH("V.03",EF[UK Vector], 0))</f>
        <v>6.8673952840332203E-2</v>
      </c>
      <c r="J362" s="786">
        <f ca="1">(J272+J313+J257+J327+J229+J298+J285*(1-$F$88))*INDEX(EF[CH4], MATCH("V.03",EF[UK Vector], 0))</f>
        <v>7.4995447211018487E-2</v>
      </c>
      <c r="K362" s="786">
        <f ca="1">(K272+K313+K257+K327+K229+K298+K285*(1-$F$88))*INDEX(EF[CH4], MATCH("V.03",EF[UK Vector], 0))</f>
        <v>8.1265779223430715E-2</v>
      </c>
      <c r="L362" s="786">
        <f ca="1">(L272+L313+L257+L327+L229+L298+L285*(1-$F$88))*INDEX(EF[CH4], MATCH("V.03",EF[UK Vector], 0))</f>
        <v>8.9667553009698878E-2</v>
      </c>
      <c r="M362" s="786">
        <f ca="1">(M272+M313+M257+M327+M229+M298+M285*(1-$F$88))*INDEX(EF[CH4], MATCH("V.03",EF[UK Vector], 0))</f>
        <v>9.9274800093993171E-2</v>
      </c>
      <c r="N362" s="786">
        <f ca="1">(N272+N313+N257+N327+N229+N298+N285*(1-$F$88))*INDEX(EF[CH4], MATCH("V.03",EF[UK Vector], 0))</f>
        <v>0.11059459227715442</v>
      </c>
      <c r="O362" s="786">
        <f ca="1">(O272+O313+O257+O327+O229+O298+O285*(1-$F$88))*INDEX(EF[CH4], MATCH("V.03",EF[UK Vector], 0))</f>
        <v>0.12245144140098382</v>
      </c>
      <c r="Q362" s="1305"/>
      <c r="R362" s="1305"/>
      <c r="S362" s="1305"/>
      <c r="T362" s="1305"/>
      <c r="U362" s="1305"/>
      <c r="V362" s="1305"/>
      <c r="W362" s="1305"/>
      <c r="X362" s="1305"/>
      <c r="Y362" s="1305"/>
      <c r="Z362" s="1305"/>
      <c r="AA362" s="1305"/>
      <c r="AB362" s="1305"/>
      <c r="AC362" s="1305"/>
      <c r="AD362" s="1305"/>
      <c r="AE362" s="1305"/>
      <c r="AF362" s="1305"/>
      <c r="AG362" s="1305"/>
      <c r="AH362" s="1305"/>
      <c r="AI362" s="1305"/>
      <c r="AJ362" s="1305"/>
      <c r="AK362" s="1305"/>
      <c r="AL362" s="1305"/>
      <c r="AM362" s="1305"/>
      <c r="AN362" s="1305"/>
      <c r="AO362" s="1305"/>
      <c r="AP362" s="1305"/>
      <c r="AQ362" s="1305"/>
      <c r="AR362" s="1305"/>
      <c r="AS362" s="1305"/>
      <c r="AT362" s="1305"/>
      <c r="AU362" s="1305"/>
      <c r="AV362" s="1305"/>
      <c r="AW362" s="1305"/>
      <c r="AX362" s="1305"/>
      <c r="AY362" s="1305"/>
      <c r="AZ362" s="1305"/>
      <c r="BA362" s="1305"/>
      <c r="BB362" s="1305"/>
      <c r="BC362" s="1305"/>
      <c r="BD362" s="1305"/>
      <c r="BE362" s="1305"/>
      <c r="BF362" s="1305"/>
      <c r="BG362" s="1305"/>
      <c r="BH362" s="1305"/>
      <c r="BI362" s="1305"/>
      <c r="BJ362" s="1305"/>
      <c r="BK362" s="1305"/>
      <c r="BL362" s="1305"/>
      <c r="BM362" s="1305"/>
      <c r="BN362" s="1305"/>
      <c r="BO362" s="1305"/>
      <c r="BP362" s="1305"/>
      <c r="BQ362" s="1305"/>
      <c r="BR362" s="1305"/>
      <c r="BS362" s="1305"/>
      <c r="BT362" s="1305"/>
      <c r="BU362" s="1305"/>
      <c r="BV362" s="1305"/>
      <c r="BW362" s="1305"/>
      <c r="BX362" s="1305"/>
      <c r="BY362" s="1305"/>
      <c r="BZ362" s="1305"/>
      <c r="CA362" s="1305"/>
      <c r="CB362" s="1305"/>
      <c r="CC362" s="1305"/>
      <c r="CD362" s="1305"/>
      <c r="CE362" s="1305"/>
      <c r="CF362" s="1305"/>
      <c r="CG362" s="1305"/>
      <c r="CH362" s="1305"/>
      <c r="CI362" s="1305"/>
      <c r="CJ362" s="1305"/>
      <c r="CK362" s="1305"/>
      <c r="CL362" s="1305"/>
      <c r="CM362" s="1305"/>
      <c r="CN362" s="1305"/>
      <c r="CO362" s="1305"/>
      <c r="CP362" s="1305"/>
      <c r="CQ362" s="1305"/>
      <c r="CR362" s="1305"/>
      <c r="CS362" s="1305"/>
      <c r="CT362" s="1305"/>
      <c r="CU362" s="1305"/>
      <c r="CV362" s="1305"/>
      <c r="CW362" s="1305"/>
      <c r="CX362" s="1305"/>
      <c r="CY362" s="1305"/>
      <c r="CZ362" s="1305"/>
      <c r="DA362" s="1305"/>
      <c r="DB362" s="1305"/>
      <c r="DC362" s="1305"/>
      <c r="DD362" s="1305"/>
      <c r="DE362" s="1305"/>
      <c r="DF362" s="1305"/>
      <c r="DG362" s="1305"/>
      <c r="DH362" s="1305"/>
      <c r="DI362" s="1305"/>
      <c r="DJ362" s="1305"/>
      <c r="DK362" s="1305"/>
    </row>
    <row r="363" spans="1:115" s="70" customFormat="1">
      <c r="A363" s="1305"/>
      <c r="B363" s="125"/>
      <c r="C363" s="70" t="s">
        <v>379</v>
      </c>
      <c r="F363" s="786">
        <f ca="1">(F272+F313+F257+F327+F229+F298+F285*(1-$F$87))*INDEX(EF[N2O], MATCH("V.03",EF[UK Vector], 0))</f>
        <v>1.0868187499179867</v>
      </c>
      <c r="G363" s="786">
        <f ca="1">(G272+G313+G257+G327+G229+G298+G285*(1-$F$87))*INDEX(EF[N2O], MATCH("V.03",EF[UK Vector], 0))</f>
        <v>1.1627140460385688</v>
      </c>
      <c r="H363" s="786">
        <f ca="1">(H272+H313+H257+H327+H229+H298+H285*(1-$F$87))*INDEX(EF[N2O], MATCH("V.03",EF[UK Vector], 0))</f>
        <v>1.2415352498206238</v>
      </c>
      <c r="I363" s="786">
        <f ca="1">(I272+I313+I257+I327+I229+I298+I285*(1-$F$87))*INDEX(EF[N2O], MATCH("V.03",EF[UK Vector], 0))</f>
        <v>1.4192616920335321</v>
      </c>
      <c r="J363" s="786">
        <f ca="1">(J272+J313+J257+J327+J229+J298+J285*(1-$F$87))*INDEX(EF[N2O], MATCH("V.03",EF[UK Vector], 0))</f>
        <v>1.5450552429277151</v>
      </c>
      <c r="K363" s="786">
        <f ca="1">(K272+K313+K257+K327+K229+K298+K285*(1-$F$87))*INDEX(EF[N2O], MATCH("V.03",EF[UK Vector], 0))</f>
        <v>1.6746421045175679</v>
      </c>
      <c r="L363" s="786">
        <f ca="1">(L272+L313+L257+L327+L229+L298+L285*(1-$F$87))*INDEX(EF[N2O], MATCH("V.03",EF[UK Vector], 0))</f>
        <v>1.8482787627671105</v>
      </c>
      <c r="M363" s="786">
        <f ca="1">(M272+M313+M257+M327+M229+M298+M285*(1-$F$87))*INDEX(EF[N2O], MATCH("V.03",EF[UK Vector], 0))</f>
        <v>2.0468285358425256</v>
      </c>
      <c r="N363" s="786">
        <f ca="1">(N272+N313+N257+N327+N229+N298+N285*(1-$F$87))*INDEX(EF[N2O], MATCH("V.03",EF[UK Vector], 0))</f>
        <v>2.2807709076278582</v>
      </c>
      <c r="O363" s="786">
        <f ca="1">(O272+O313+O257+O327+O229+O298+O285*(1-$F$87))*INDEX(EF[N2O], MATCH("V.03",EF[UK Vector], 0))</f>
        <v>2.5258124561869995</v>
      </c>
      <c r="Q363" s="1305"/>
      <c r="R363" s="1305"/>
      <c r="S363" s="1305"/>
      <c r="T363" s="1305"/>
      <c r="U363" s="1305"/>
      <c r="V363" s="1305"/>
      <c r="W363" s="1305"/>
      <c r="X363" s="1305"/>
      <c r="Y363" s="1305"/>
      <c r="Z363" s="1305"/>
      <c r="AA363" s="1305"/>
      <c r="AB363" s="1305"/>
      <c r="AC363" s="1305"/>
      <c r="AD363" s="1305"/>
      <c r="AE363" s="1305"/>
      <c r="AF363" s="1305"/>
      <c r="AG363" s="1305"/>
      <c r="AH363" s="1305"/>
      <c r="AI363" s="1305"/>
      <c r="AJ363" s="1305"/>
      <c r="AK363" s="1305"/>
      <c r="AL363" s="1305"/>
      <c r="AM363" s="1305"/>
      <c r="AN363" s="1305"/>
      <c r="AO363" s="1305"/>
      <c r="AP363" s="1305"/>
      <c r="AQ363" s="1305"/>
      <c r="AR363" s="1305"/>
      <c r="AS363" s="1305"/>
      <c r="AT363" s="1305"/>
      <c r="AU363" s="1305"/>
      <c r="AV363" s="1305"/>
      <c r="AW363" s="1305"/>
      <c r="AX363" s="1305"/>
      <c r="AY363" s="1305"/>
      <c r="AZ363" s="1305"/>
      <c r="BA363" s="1305"/>
      <c r="BB363" s="1305"/>
      <c r="BC363" s="1305"/>
      <c r="BD363" s="1305"/>
      <c r="BE363" s="1305"/>
      <c r="BF363" s="1305"/>
      <c r="BG363" s="1305"/>
      <c r="BH363" s="1305"/>
      <c r="BI363" s="1305"/>
      <c r="BJ363" s="1305"/>
      <c r="BK363" s="1305"/>
      <c r="BL363" s="1305"/>
      <c r="BM363" s="1305"/>
      <c r="BN363" s="1305"/>
      <c r="BO363" s="1305"/>
      <c r="BP363" s="1305"/>
      <c r="BQ363" s="1305"/>
      <c r="BR363" s="1305"/>
      <c r="BS363" s="1305"/>
      <c r="BT363" s="1305"/>
      <c r="BU363" s="1305"/>
      <c r="BV363" s="1305"/>
      <c r="BW363" s="1305"/>
      <c r="BX363" s="1305"/>
      <c r="BY363" s="1305"/>
      <c r="BZ363" s="1305"/>
      <c r="CA363" s="1305"/>
      <c r="CB363" s="1305"/>
      <c r="CC363" s="1305"/>
      <c r="CD363" s="1305"/>
      <c r="CE363" s="1305"/>
      <c r="CF363" s="1305"/>
      <c r="CG363" s="1305"/>
      <c r="CH363" s="1305"/>
      <c r="CI363" s="1305"/>
      <c r="CJ363" s="1305"/>
      <c r="CK363" s="1305"/>
      <c r="CL363" s="1305"/>
      <c r="CM363" s="1305"/>
      <c r="CN363" s="1305"/>
      <c r="CO363" s="1305"/>
      <c r="CP363" s="1305"/>
      <c r="CQ363" s="1305"/>
      <c r="CR363" s="1305"/>
      <c r="CS363" s="1305"/>
      <c r="CT363" s="1305"/>
      <c r="CU363" s="1305"/>
      <c r="CV363" s="1305"/>
      <c r="CW363" s="1305"/>
      <c r="CX363" s="1305"/>
      <c r="CY363" s="1305"/>
      <c r="CZ363" s="1305"/>
      <c r="DA363" s="1305"/>
      <c r="DB363" s="1305"/>
      <c r="DC363" s="1305"/>
      <c r="DD363" s="1305"/>
      <c r="DE363" s="1305"/>
      <c r="DF363" s="1305"/>
      <c r="DG363" s="1305"/>
      <c r="DH363" s="1305"/>
      <c r="DI363" s="1305"/>
      <c r="DJ363" s="1305"/>
      <c r="DK363" s="1305"/>
    </row>
    <row r="364" spans="1:115" s="70" customFormat="1">
      <c r="A364" s="1305"/>
      <c r="B364" s="125"/>
      <c r="F364" s="786"/>
      <c r="G364" s="786"/>
      <c r="H364" s="786"/>
      <c r="I364" s="786"/>
      <c r="J364" s="786"/>
      <c r="K364" s="786"/>
      <c r="L364" s="786"/>
      <c r="M364" s="786"/>
      <c r="N364" s="786"/>
      <c r="O364" s="786"/>
      <c r="Q364" s="1305"/>
      <c r="R364" s="1305"/>
      <c r="S364" s="1305"/>
      <c r="T364" s="1305"/>
      <c r="U364" s="1305"/>
      <c r="V364" s="1305"/>
      <c r="W364" s="1305"/>
      <c r="X364" s="1305"/>
      <c r="Y364" s="1305"/>
      <c r="Z364" s="1305"/>
      <c r="AA364" s="1305"/>
      <c r="AB364" s="1305"/>
      <c r="AC364" s="1305"/>
      <c r="AD364" s="1305"/>
      <c r="AE364" s="1305"/>
      <c r="AF364" s="1305"/>
      <c r="AG364" s="1305"/>
      <c r="AH364" s="1305"/>
      <c r="AI364" s="1305"/>
      <c r="AJ364" s="1305"/>
      <c r="AK364" s="1305"/>
      <c r="AL364" s="1305"/>
      <c r="AM364" s="1305"/>
      <c r="AN364" s="1305"/>
      <c r="AO364" s="1305"/>
      <c r="AP364" s="1305"/>
      <c r="AQ364" s="1305"/>
      <c r="AR364" s="1305"/>
      <c r="AS364" s="1305"/>
      <c r="AT364" s="1305"/>
      <c r="AU364" s="1305"/>
      <c r="AV364" s="1305"/>
      <c r="AW364" s="1305"/>
      <c r="AX364" s="1305"/>
      <c r="AY364" s="1305"/>
      <c r="AZ364" s="1305"/>
      <c r="BA364" s="1305"/>
      <c r="BB364" s="1305"/>
      <c r="BC364" s="1305"/>
      <c r="BD364" s="1305"/>
      <c r="BE364" s="1305"/>
      <c r="BF364" s="1305"/>
      <c r="BG364" s="1305"/>
      <c r="BH364" s="1305"/>
      <c r="BI364" s="1305"/>
      <c r="BJ364" s="1305"/>
      <c r="BK364" s="1305"/>
      <c r="BL364" s="1305"/>
      <c r="BM364" s="1305"/>
      <c r="BN364" s="1305"/>
      <c r="BO364" s="1305"/>
      <c r="BP364" s="1305"/>
      <c r="BQ364" s="1305"/>
      <c r="BR364" s="1305"/>
      <c r="BS364" s="1305"/>
      <c r="BT364" s="1305"/>
      <c r="BU364" s="1305"/>
      <c r="BV364" s="1305"/>
      <c r="BW364" s="1305"/>
      <c r="BX364" s="1305"/>
      <c r="BY364" s="1305"/>
      <c r="BZ364" s="1305"/>
      <c r="CA364" s="1305"/>
      <c r="CB364" s="1305"/>
      <c r="CC364" s="1305"/>
      <c r="CD364" s="1305"/>
      <c r="CE364" s="1305"/>
      <c r="CF364" s="1305"/>
      <c r="CG364" s="1305"/>
      <c r="CH364" s="1305"/>
      <c r="CI364" s="1305"/>
      <c r="CJ364" s="1305"/>
      <c r="CK364" s="1305"/>
      <c r="CL364" s="1305"/>
      <c r="CM364" s="1305"/>
      <c r="CN364" s="1305"/>
      <c r="CO364" s="1305"/>
      <c r="CP364" s="1305"/>
      <c r="CQ364" s="1305"/>
      <c r="CR364" s="1305"/>
      <c r="CS364" s="1305"/>
      <c r="CT364" s="1305"/>
      <c r="CU364" s="1305"/>
      <c r="CV364" s="1305"/>
      <c r="CW364" s="1305"/>
      <c r="CX364" s="1305"/>
      <c r="CY364" s="1305"/>
      <c r="CZ364" s="1305"/>
      <c r="DA364" s="1305"/>
      <c r="DB364" s="1305"/>
      <c r="DC364" s="1305"/>
      <c r="DD364" s="1305"/>
      <c r="DE364" s="1305"/>
      <c r="DF364" s="1305"/>
      <c r="DG364" s="1305"/>
      <c r="DH364" s="1305"/>
      <c r="DI364" s="1305"/>
      <c r="DJ364" s="1305"/>
      <c r="DK364" s="1305"/>
    </row>
    <row r="365" spans="1:115" s="70" customFormat="1">
      <c r="A365" s="1305"/>
      <c r="B365" s="125"/>
      <c r="C365" s="125" t="s">
        <v>13</v>
      </c>
      <c r="F365" s="786"/>
      <c r="G365" s="786"/>
      <c r="H365" s="786"/>
      <c r="I365" s="786"/>
      <c r="J365" s="786"/>
      <c r="K365" s="786"/>
      <c r="L365" s="786"/>
      <c r="M365" s="786"/>
      <c r="N365" s="786"/>
      <c r="O365" s="786"/>
      <c r="Q365" s="1305"/>
      <c r="R365" s="1305"/>
      <c r="S365" s="1305"/>
      <c r="T365" s="1305"/>
      <c r="U365" s="1305"/>
      <c r="V365" s="1305"/>
      <c r="W365" s="1305"/>
      <c r="X365" s="1305"/>
      <c r="Y365" s="1305"/>
      <c r="Z365" s="1305"/>
      <c r="AA365" s="1305"/>
      <c r="AB365" s="1305"/>
      <c r="AC365" s="1305"/>
      <c r="AD365" s="1305"/>
      <c r="AE365" s="1305"/>
      <c r="AF365" s="1305"/>
      <c r="AG365" s="1305"/>
      <c r="AH365" s="1305"/>
      <c r="AI365" s="1305"/>
      <c r="AJ365" s="1305"/>
      <c r="AK365" s="1305"/>
      <c r="AL365" s="1305"/>
      <c r="AM365" s="1305"/>
      <c r="AN365" s="1305"/>
      <c r="AO365" s="1305"/>
      <c r="AP365" s="1305"/>
      <c r="AQ365" s="1305"/>
      <c r="AR365" s="1305"/>
      <c r="AS365" s="1305"/>
      <c r="AT365" s="1305"/>
      <c r="AU365" s="1305"/>
      <c r="AV365" s="1305"/>
      <c r="AW365" s="1305"/>
      <c r="AX365" s="1305"/>
      <c r="AY365" s="1305"/>
      <c r="AZ365" s="1305"/>
      <c r="BA365" s="1305"/>
      <c r="BB365" s="1305"/>
      <c r="BC365" s="1305"/>
      <c r="BD365" s="1305"/>
      <c r="BE365" s="1305"/>
      <c r="BF365" s="1305"/>
      <c r="BG365" s="1305"/>
      <c r="BH365" s="1305"/>
      <c r="BI365" s="1305"/>
      <c r="BJ365" s="1305"/>
      <c r="BK365" s="1305"/>
      <c r="BL365" s="1305"/>
      <c r="BM365" s="1305"/>
      <c r="BN365" s="1305"/>
      <c r="BO365" s="1305"/>
      <c r="BP365" s="1305"/>
      <c r="BQ365" s="1305"/>
      <c r="BR365" s="1305"/>
      <c r="BS365" s="1305"/>
      <c r="BT365" s="1305"/>
      <c r="BU365" s="1305"/>
      <c r="BV365" s="1305"/>
      <c r="BW365" s="1305"/>
      <c r="BX365" s="1305"/>
      <c r="BY365" s="1305"/>
      <c r="BZ365" s="1305"/>
      <c r="CA365" s="1305"/>
      <c r="CB365" s="1305"/>
      <c r="CC365" s="1305"/>
      <c r="CD365" s="1305"/>
      <c r="CE365" s="1305"/>
      <c r="CF365" s="1305"/>
      <c r="CG365" s="1305"/>
      <c r="CH365" s="1305"/>
      <c r="CI365" s="1305"/>
      <c r="CJ365" s="1305"/>
      <c r="CK365" s="1305"/>
      <c r="CL365" s="1305"/>
      <c r="CM365" s="1305"/>
      <c r="CN365" s="1305"/>
      <c r="CO365" s="1305"/>
      <c r="CP365" s="1305"/>
      <c r="CQ365" s="1305"/>
      <c r="CR365" s="1305"/>
      <c r="CS365" s="1305"/>
      <c r="CT365" s="1305"/>
      <c r="CU365" s="1305"/>
      <c r="CV365" s="1305"/>
      <c r="CW365" s="1305"/>
      <c r="CX365" s="1305"/>
      <c r="CY365" s="1305"/>
      <c r="CZ365" s="1305"/>
      <c r="DA365" s="1305"/>
      <c r="DB365" s="1305"/>
      <c r="DC365" s="1305"/>
      <c r="DD365" s="1305"/>
      <c r="DE365" s="1305"/>
      <c r="DF365" s="1305"/>
      <c r="DG365" s="1305"/>
      <c r="DH365" s="1305"/>
      <c r="DI365" s="1305"/>
      <c r="DJ365" s="1305"/>
      <c r="DK365" s="1305"/>
    </row>
    <row r="366" spans="1:115" s="70" customFormat="1">
      <c r="A366" s="1305"/>
      <c r="B366" s="125"/>
      <c r="F366" s="786"/>
      <c r="G366" s="786"/>
      <c r="H366" s="786"/>
      <c r="I366" s="786"/>
      <c r="J366" s="786"/>
      <c r="K366" s="786"/>
      <c r="L366" s="786"/>
      <c r="M366" s="786"/>
      <c r="N366" s="786"/>
      <c r="O366" s="786"/>
      <c r="Q366" s="1305"/>
      <c r="R366" s="1305"/>
      <c r="S366" s="1305"/>
      <c r="T366" s="1305"/>
      <c r="U366" s="1305"/>
      <c r="V366" s="1305"/>
      <c r="W366" s="1305"/>
      <c r="X366" s="1305"/>
      <c r="Y366" s="1305"/>
      <c r="Z366" s="1305"/>
      <c r="AA366" s="1305"/>
      <c r="AB366" s="1305"/>
      <c r="AC366" s="1305"/>
      <c r="AD366" s="1305"/>
      <c r="AE366" s="1305"/>
      <c r="AF366" s="1305"/>
      <c r="AG366" s="1305"/>
      <c r="AH366" s="1305"/>
      <c r="AI366" s="1305"/>
      <c r="AJ366" s="1305"/>
      <c r="AK366" s="1305"/>
      <c r="AL366" s="1305"/>
      <c r="AM366" s="1305"/>
      <c r="AN366" s="1305"/>
      <c r="AO366" s="1305"/>
      <c r="AP366" s="1305"/>
      <c r="AQ366" s="1305"/>
      <c r="AR366" s="1305"/>
      <c r="AS366" s="1305"/>
      <c r="AT366" s="1305"/>
      <c r="AU366" s="1305"/>
      <c r="AV366" s="1305"/>
      <c r="AW366" s="1305"/>
      <c r="AX366" s="1305"/>
      <c r="AY366" s="1305"/>
      <c r="AZ366" s="1305"/>
      <c r="BA366" s="1305"/>
      <c r="BB366" s="1305"/>
      <c r="BC366" s="1305"/>
      <c r="BD366" s="1305"/>
      <c r="BE366" s="1305"/>
      <c r="BF366" s="1305"/>
      <c r="BG366" s="1305"/>
      <c r="BH366" s="1305"/>
      <c r="BI366" s="1305"/>
      <c r="BJ366" s="1305"/>
      <c r="BK366" s="1305"/>
      <c r="BL366" s="1305"/>
      <c r="BM366" s="1305"/>
      <c r="BN366" s="1305"/>
      <c r="BO366" s="1305"/>
      <c r="BP366" s="1305"/>
      <c r="BQ366" s="1305"/>
      <c r="BR366" s="1305"/>
      <c r="BS366" s="1305"/>
      <c r="BT366" s="1305"/>
      <c r="BU366" s="1305"/>
      <c r="BV366" s="1305"/>
      <c r="BW366" s="1305"/>
      <c r="BX366" s="1305"/>
      <c r="BY366" s="1305"/>
      <c r="BZ366" s="1305"/>
      <c r="CA366" s="1305"/>
      <c r="CB366" s="1305"/>
      <c r="CC366" s="1305"/>
      <c r="CD366" s="1305"/>
      <c r="CE366" s="1305"/>
      <c r="CF366" s="1305"/>
      <c r="CG366" s="1305"/>
      <c r="CH366" s="1305"/>
      <c r="CI366" s="1305"/>
      <c r="CJ366" s="1305"/>
      <c r="CK366" s="1305"/>
      <c r="CL366" s="1305"/>
      <c r="CM366" s="1305"/>
      <c r="CN366" s="1305"/>
      <c r="CO366" s="1305"/>
      <c r="CP366" s="1305"/>
      <c r="CQ366" s="1305"/>
      <c r="CR366" s="1305"/>
      <c r="CS366" s="1305"/>
      <c r="CT366" s="1305"/>
      <c r="CU366" s="1305"/>
      <c r="CV366" s="1305"/>
      <c r="CW366" s="1305"/>
      <c r="CX366" s="1305"/>
      <c r="CY366" s="1305"/>
      <c r="CZ366" s="1305"/>
      <c r="DA366" s="1305"/>
      <c r="DB366" s="1305"/>
      <c r="DC366" s="1305"/>
      <c r="DD366" s="1305"/>
      <c r="DE366" s="1305"/>
      <c r="DF366" s="1305"/>
      <c r="DG366" s="1305"/>
      <c r="DH366" s="1305"/>
      <c r="DI366" s="1305"/>
      <c r="DJ366" s="1305"/>
      <c r="DK366" s="1305"/>
    </row>
    <row r="367" spans="1:115" s="70" customFormat="1">
      <c r="A367" s="1305"/>
      <c r="B367" s="125"/>
      <c r="C367" s="70" t="s">
        <v>377</v>
      </c>
      <c r="F367" s="786">
        <f>Therm.b!F$161*INDEX(EF[CO2], MATCH("V.04",EF[UK Vector], 0))</f>
        <v>4.7926933298514003E-2</v>
      </c>
      <c r="G367" s="786">
        <f>Therm.b!G$161*INDEX(EF[CO2], MATCH("V.04",EF[UK Vector], 0))</f>
        <v>3.9877202121365279E-2</v>
      </c>
      <c r="H367" s="786">
        <f>Therm.b!H$161*INDEX(EF[CO2], MATCH("V.04",EF[UK Vector], 0))</f>
        <v>5.6411651781443577E-2</v>
      </c>
      <c r="I367" s="786">
        <f>Therm.b!I$161*INDEX(EF[CO2], MATCH("V.04",EF[UK Vector], 0))</f>
        <v>5.6411651781443577E-2</v>
      </c>
      <c r="J367" s="786">
        <f>Therm.b!J$161*INDEX(EF[CO2], MATCH("V.04",EF[UK Vector], 0))</f>
        <v>9.4586787928653507E-2</v>
      </c>
      <c r="K367" s="786">
        <f>Therm.b!K$161*INDEX(EF[CO2], MATCH("V.04",EF[UK Vector], 0))</f>
        <v>0.11395802069642191</v>
      </c>
      <c r="L367" s="786">
        <f>Therm.b!L$161*INDEX(EF[CO2], MATCH("V.04",EF[UK Vector], 0))</f>
        <v>0.11395802069642191</v>
      </c>
      <c r="M367" s="786">
        <f>Therm.b!M$161*INDEX(EF[CO2], MATCH("V.04",EF[UK Vector], 0))</f>
        <v>7.9916506690378392E-2</v>
      </c>
      <c r="N367" s="786">
        <f>Therm.b!N$161*INDEX(EF[CO2], MATCH("V.04",EF[UK Vector], 0))</f>
        <v>7.9916506690378392E-2</v>
      </c>
      <c r="O367" s="786">
        <f>Therm.b!O$161*INDEX(EF[CO2], MATCH("V.04",EF[UK Vector], 0))</f>
        <v>7.9916506690378392E-2</v>
      </c>
      <c r="Q367" s="1305"/>
      <c r="R367" s="1305"/>
      <c r="S367" s="1305"/>
      <c r="T367" s="1305"/>
      <c r="U367" s="1305"/>
      <c r="V367" s="1305"/>
      <c r="W367" s="1305"/>
      <c r="X367" s="1305"/>
      <c r="Y367" s="1305"/>
      <c r="Z367" s="1305"/>
      <c r="AA367" s="1305"/>
      <c r="AB367" s="1305"/>
      <c r="AC367" s="1305"/>
      <c r="AD367" s="1305"/>
      <c r="AE367" s="1305"/>
      <c r="AF367" s="1305"/>
      <c r="AG367" s="1305"/>
      <c r="AH367" s="1305"/>
      <c r="AI367" s="1305"/>
      <c r="AJ367" s="1305"/>
      <c r="AK367" s="1305"/>
      <c r="AL367" s="1305"/>
      <c r="AM367" s="1305"/>
      <c r="AN367" s="1305"/>
      <c r="AO367" s="1305"/>
      <c r="AP367" s="1305"/>
      <c r="AQ367" s="1305"/>
      <c r="AR367" s="1305"/>
      <c r="AS367" s="1305"/>
      <c r="AT367" s="1305"/>
      <c r="AU367" s="1305"/>
      <c r="AV367" s="1305"/>
      <c r="AW367" s="1305"/>
      <c r="AX367" s="1305"/>
      <c r="AY367" s="1305"/>
      <c r="AZ367" s="1305"/>
      <c r="BA367" s="1305"/>
      <c r="BB367" s="1305"/>
      <c r="BC367" s="1305"/>
      <c r="BD367" s="1305"/>
      <c r="BE367" s="1305"/>
      <c r="BF367" s="1305"/>
      <c r="BG367" s="1305"/>
      <c r="BH367" s="1305"/>
      <c r="BI367" s="1305"/>
      <c r="BJ367" s="1305"/>
      <c r="BK367" s="1305"/>
      <c r="BL367" s="1305"/>
      <c r="BM367" s="1305"/>
      <c r="BN367" s="1305"/>
      <c r="BO367" s="1305"/>
      <c r="BP367" s="1305"/>
      <c r="BQ367" s="1305"/>
      <c r="BR367" s="1305"/>
      <c r="BS367" s="1305"/>
      <c r="BT367" s="1305"/>
      <c r="BU367" s="1305"/>
      <c r="BV367" s="1305"/>
      <c r="BW367" s="1305"/>
      <c r="BX367" s="1305"/>
      <c r="BY367" s="1305"/>
      <c r="BZ367" s="1305"/>
      <c r="CA367" s="1305"/>
      <c r="CB367" s="1305"/>
      <c r="CC367" s="1305"/>
      <c r="CD367" s="1305"/>
      <c r="CE367" s="1305"/>
      <c r="CF367" s="1305"/>
      <c r="CG367" s="1305"/>
      <c r="CH367" s="1305"/>
      <c r="CI367" s="1305"/>
      <c r="CJ367" s="1305"/>
      <c r="CK367" s="1305"/>
      <c r="CL367" s="1305"/>
      <c r="CM367" s="1305"/>
      <c r="CN367" s="1305"/>
      <c r="CO367" s="1305"/>
      <c r="CP367" s="1305"/>
      <c r="CQ367" s="1305"/>
      <c r="CR367" s="1305"/>
      <c r="CS367" s="1305"/>
      <c r="CT367" s="1305"/>
      <c r="CU367" s="1305"/>
      <c r="CV367" s="1305"/>
      <c r="CW367" s="1305"/>
      <c r="CX367" s="1305"/>
      <c r="CY367" s="1305"/>
      <c r="CZ367" s="1305"/>
      <c r="DA367" s="1305"/>
      <c r="DB367" s="1305"/>
      <c r="DC367" s="1305"/>
      <c r="DD367" s="1305"/>
      <c r="DE367" s="1305"/>
      <c r="DF367" s="1305"/>
      <c r="DG367" s="1305"/>
      <c r="DH367" s="1305"/>
      <c r="DI367" s="1305"/>
      <c r="DJ367" s="1305"/>
      <c r="DK367" s="1305"/>
    </row>
    <row r="368" spans="1:115" s="70" customFormat="1">
      <c r="A368" s="1305"/>
      <c r="C368" s="70" t="s">
        <v>378</v>
      </c>
      <c r="F368" s="786">
        <f>Therm.b!F$161*INDEX(EF[CH4], MATCH("V.04",EF[UK Vector], 0))</f>
        <v>4.0765915017226126E-5</v>
      </c>
      <c r="G368" s="786">
        <f>Therm.b!G$161*INDEX(EF[CH4], MATCH("V.04",EF[UK Vector], 0))</f>
        <v>3.3918937034402947E-5</v>
      </c>
      <c r="H368" s="786">
        <f>Therm.b!H$161*INDEX(EF[CH4], MATCH("V.04",EF[UK Vector], 0))</f>
        <v>4.798288653647247E-5</v>
      </c>
      <c r="I368" s="786">
        <f>Therm.b!I$161*INDEX(EF[CH4], MATCH("V.04",EF[UK Vector], 0))</f>
        <v>4.798288653647247E-5</v>
      </c>
      <c r="J368" s="786">
        <f>Therm.b!J$161*INDEX(EF[CH4], MATCH("V.04",EF[UK Vector], 0))</f>
        <v>8.0454072336220888E-5</v>
      </c>
      <c r="K368" s="786">
        <f>Therm.b!K$161*INDEX(EF[CH4], MATCH("V.04",EF[UK Vector], 0))</f>
        <v>9.6930946077988895E-5</v>
      </c>
      <c r="L368" s="786">
        <f>Therm.b!L$161*INDEX(EF[CH4], MATCH("V.04",EF[UK Vector], 0))</f>
        <v>9.6930946077988895E-5</v>
      </c>
      <c r="M368" s="786">
        <f>Therm.b!M$161*INDEX(EF[CH4], MATCH("V.04",EF[UK Vector], 0))</f>
        <v>6.7975755926669322E-5</v>
      </c>
      <c r="N368" s="786">
        <f>Therm.b!N$161*INDEX(EF[CH4], MATCH("V.04",EF[UK Vector], 0))</f>
        <v>6.7975755926669322E-5</v>
      </c>
      <c r="O368" s="786">
        <f>Therm.b!O$161*INDEX(EF[CH4], MATCH("V.04",EF[UK Vector], 0))</f>
        <v>6.7975755926669322E-5</v>
      </c>
      <c r="Q368" s="1305"/>
      <c r="R368" s="1305"/>
      <c r="S368" s="1305"/>
      <c r="T368" s="1305"/>
      <c r="U368" s="1305"/>
      <c r="V368" s="1305"/>
      <c r="W368" s="1305"/>
      <c r="X368" s="1305"/>
      <c r="Y368" s="1305"/>
      <c r="Z368" s="1305"/>
      <c r="AA368" s="1305"/>
      <c r="AB368" s="1305"/>
      <c r="AC368" s="1305"/>
      <c r="AD368" s="1305"/>
      <c r="AE368" s="1305"/>
      <c r="AF368" s="1305"/>
      <c r="AG368" s="1305"/>
      <c r="AH368" s="1305"/>
      <c r="AI368" s="1305"/>
      <c r="AJ368" s="1305"/>
      <c r="AK368" s="1305"/>
      <c r="AL368" s="1305"/>
      <c r="AM368" s="1305"/>
      <c r="AN368" s="1305"/>
      <c r="AO368" s="1305"/>
      <c r="AP368" s="1305"/>
      <c r="AQ368" s="1305"/>
      <c r="AR368" s="1305"/>
      <c r="AS368" s="1305"/>
      <c r="AT368" s="1305"/>
      <c r="AU368" s="1305"/>
      <c r="AV368" s="1305"/>
      <c r="AW368" s="1305"/>
      <c r="AX368" s="1305"/>
      <c r="AY368" s="1305"/>
      <c r="AZ368" s="1305"/>
      <c r="BA368" s="1305"/>
      <c r="BB368" s="1305"/>
      <c r="BC368" s="1305"/>
      <c r="BD368" s="1305"/>
      <c r="BE368" s="1305"/>
      <c r="BF368" s="1305"/>
      <c r="BG368" s="1305"/>
      <c r="BH368" s="1305"/>
      <c r="BI368" s="1305"/>
      <c r="BJ368" s="1305"/>
      <c r="BK368" s="1305"/>
      <c r="BL368" s="1305"/>
      <c r="BM368" s="1305"/>
      <c r="BN368" s="1305"/>
      <c r="BO368" s="1305"/>
      <c r="BP368" s="1305"/>
      <c r="BQ368" s="1305"/>
      <c r="BR368" s="1305"/>
      <c r="BS368" s="1305"/>
      <c r="BT368" s="1305"/>
      <c r="BU368" s="1305"/>
      <c r="BV368" s="1305"/>
      <c r="BW368" s="1305"/>
      <c r="BX368" s="1305"/>
      <c r="BY368" s="1305"/>
      <c r="BZ368" s="1305"/>
      <c r="CA368" s="1305"/>
      <c r="CB368" s="1305"/>
      <c r="CC368" s="1305"/>
      <c r="CD368" s="1305"/>
      <c r="CE368" s="1305"/>
      <c r="CF368" s="1305"/>
      <c r="CG368" s="1305"/>
      <c r="CH368" s="1305"/>
      <c r="CI368" s="1305"/>
      <c r="CJ368" s="1305"/>
      <c r="CK368" s="1305"/>
      <c r="CL368" s="1305"/>
      <c r="CM368" s="1305"/>
      <c r="CN368" s="1305"/>
      <c r="CO368" s="1305"/>
      <c r="CP368" s="1305"/>
      <c r="CQ368" s="1305"/>
      <c r="CR368" s="1305"/>
      <c r="CS368" s="1305"/>
      <c r="CT368" s="1305"/>
      <c r="CU368" s="1305"/>
      <c r="CV368" s="1305"/>
      <c r="CW368" s="1305"/>
      <c r="CX368" s="1305"/>
      <c r="CY368" s="1305"/>
      <c r="CZ368" s="1305"/>
      <c r="DA368" s="1305"/>
      <c r="DB368" s="1305"/>
      <c r="DC368" s="1305"/>
      <c r="DD368" s="1305"/>
      <c r="DE368" s="1305"/>
      <c r="DF368" s="1305"/>
      <c r="DG368" s="1305"/>
      <c r="DH368" s="1305"/>
      <c r="DI368" s="1305"/>
      <c r="DJ368" s="1305"/>
      <c r="DK368" s="1305"/>
    </row>
    <row r="369" spans="1:115" s="125" customFormat="1">
      <c r="A369" s="919"/>
      <c r="B369" s="70"/>
      <c r="C369" s="70" t="s">
        <v>379</v>
      </c>
      <c r="D369" s="70"/>
      <c r="E369" s="70"/>
      <c r="F369" s="786">
        <f>Therm.b!F$161*INDEX(EF[N2O], MATCH("V.04",EF[UK Vector], 0))</f>
        <v>1.2035651100323903E-4</v>
      </c>
      <c r="G369" s="786">
        <f>Therm.b!G$161*INDEX(EF[N2O], MATCH("V.04",EF[UK Vector], 0))</f>
        <v>1.0014162362538013E-4</v>
      </c>
      <c r="H369" s="786">
        <f>Therm.b!H$161*INDEX(EF[N2O], MATCH("V.04",EF[UK Vector], 0))</f>
        <v>1.4166376025053775E-4</v>
      </c>
      <c r="I369" s="786">
        <f>Therm.b!I$161*INDEX(EF[N2O], MATCH("V.04",EF[UK Vector], 0))</f>
        <v>1.4166376025053775E-4</v>
      </c>
      <c r="J369" s="786">
        <f>Therm.b!J$161*INDEX(EF[N2O], MATCH("V.04",EF[UK Vector], 0))</f>
        <v>2.3753107070693784E-4</v>
      </c>
      <c r="K369" s="786">
        <f>Therm.b!K$161*INDEX(EF[N2O], MATCH("V.04",EF[UK Vector], 0))</f>
        <v>2.8617707889691958E-4</v>
      </c>
      <c r="L369" s="786">
        <f>Therm.b!L$161*INDEX(EF[N2O], MATCH("V.04",EF[UK Vector], 0))</f>
        <v>2.8617707889691958E-4</v>
      </c>
      <c r="M369" s="786">
        <f>Therm.b!M$161*INDEX(EF[N2O], MATCH("V.04",EF[UK Vector], 0))</f>
        <v>2.0069032702159514E-4</v>
      </c>
      <c r="N369" s="786">
        <f>Therm.b!N$161*INDEX(EF[N2O], MATCH("V.04",EF[UK Vector], 0))</f>
        <v>2.0069032702159514E-4</v>
      </c>
      <c r="O369" s="786">
        <f>Therm.b!O$161*INDEX(EF[N2O], MATCH("V.04",EF[UK Vector], 0))</f>
        <v>2.0069032702159514E-4</v>
      </c>
      <c r="P369" s="70"/>
      <c r="Q369" s="919"/>
      <c r="R369" s="919"/>
      <c r="S369" s="919"/>
      <c r="T369" s="919"/>
      <c r="U369" s="919"/>
      <c r="V369" s="919"/>
      <c r="W369" s="919"/>
      <c r="X369" s="1117"/>
      <c r="Y369" s="919"/>
      <c r="Z369" s="919"/>
      <c r="AA369" s="919"/>
      <c r="AB369" s="919"/>
      <c r="AC369" s="919"/>
      <c r="AD369" s="919"/>
      <c r="AE369" s="919"/>
      <c r="AF369" s="919"/>
      <c r="AG369" s="919"/>
      <c r="AH369" s="919"/>
      <c r="AI369" s="919"/>
      <c r="AJ369" s="919"/>
      <c r="AK369" s="919"/>
      <c r="AL369" s="919"/>
      <c r="AM369" s="919"/>
      <c r="AN369" s="919"/>
      <c r="AO369" s="919"/>
      <c r="AP369" s="919"/>
      <c r="AQ369" s="919"/>
      <c r="AR369" s="919"/>
      <c r="AS369" s="919"/>
      <c r="AT369" s="919"/>
      <c r="AU369" s="919"/>
      <c r="AV369" s="919"/>
      <c r="AW369" s="919"/>
      <c r="AX369" s="919"/>
      <c r="AY369" s="919"/>
      <c r="AZ369" s="919"/>
      <c r="BA369" s="919"/>
      <c r="BB369" s="919"/>
      <c r="BC369" s="919"/>
      <c r="BD369" s="919"/>
      <c r="BE369" s="919"/>
      <c r="BF369" s="919"/>
      <c r="BG369" s="919"/>
      <c r="BH369" s="919"/>
      <c r="BI369" s="919"/>
      <c r="BJ369" s="919"/>
      <c r="BK369" s="919"/>
      <c r="BL369" s="919"/>
      <c r="BM369" s="919"/>
      <c r="BN369" s="919"/>
      <c r="BO369" s="919"/>
      <c r="BP369" s="919"/>
      <c r="BQ369" s="919"/>
      <c r="BR369" s="919"/>
      <c r="BS369" s="919"/>
      <c r="BT369" s="919"/>
      <c r="BU369" s="919"/>
      <c r="BV369" s="919"/>
      <c r="BW369" s="919"/>
      <c r="BX369" s="919"/>
      <c r="BY369" s="919"/>
      <c r="BZ369" s="919"/>
      <c r="CA369" s="919"/>
      <c r="CB369" s="919"/>
      <c r="CC369" s="919"/>
      <c r="CD369" s="919"/>
      <c r="CE369" s="919"/>
      <c r="CF369" s="919"/>
      <c r="CG369" s="919"/>
      <c r="CH369" s="919"/>
      <c r="CI369" s="919"/>
      <c r="CJ369" s="919"/>
      <c r="CK369" s="919"/>
      <c r="CL369" s="919"/>
      <c r="CM369" s="919"/>
      <c r="CN369" s="919"/>
      <c r="CO369" s="919"/>
      <c r="CP369" s="919"/>
      <c r="CQ369" s="919"/>
      <c r="CR369" s="919"/>
      <c r="CS369" s="919"/>
      <c r="CT369" s="919"/>
      <c r="CU369" s="919"/>
      <c r="CV369" s="919"/>
      <c r="CW369" s="919"/>
      <c r="CX369" s="919"/>
      <c r="CY369" s="919"/>
      <c r="CZ369" s="919"/>
      <c r="DA369" s="919"/>
      <c r="DB369" s="919"/>
      <c r="DC369" s="919"/>
      <c r="DD369" s="919"/>
      <c r="DE369" s="919"/>
      <c r="DF369" s="919"/>
      <c r="DG369" s="919"/>
      <c r="DH369" s="919"/>
      <c r="DI369" s="919"/>
      <c r="DJ369" s="919"/>
      <c r="DK369" s="919"/>
    </row>
    <row r="370" spans="1:115" s="125" customFormat="1">
      <c r="A370" s="2331"/>
      <c r="B370" s="70"/>
      <c r="C370" s="70"/>
      <c r="D370" s="70"/>
      <c r="E370" s="70"/>
      <c r="F370" s="786"/>
      <c r="G370" s="786"/>
      <c r="H370" s="786"/>
      <c r="I370" s="786"/>
      <c r="J370" s="786"/>
      <c r="K370" s="786"/>
      <c r="L370" s="786"/>
      <c r="M370" s="786"/>
      <c r="N370" s="786"/>
      <c r="O370" s="786"/>
      <c r="P370" s="70"/>
      <c r="Q370" s="2331"/>
      <c r="R370" s="2331"/>
      <c r="S370" s="2331"/>
      <c r="T370" s="2331"/>
      <c r="U370" s="2331"/>
      <c r="V370" s="2331"/>
      <c r="W370" s="2331"/>
      <c r="X370" s="2331"/>
      <c r="Y370" s="2331"/>
      <c r="Z370" s="2331"/>
      <c r="AA370" s="2331"/>
      <c r="AB370" s="2331"/>
      <c r="AC370" s="2331"/>
      <c r="AD370" s="2331"/>
      <c r="AE370" s="2331"/>
      <c r="AF370" s="2331"/>
      <c r="AG370" s="2331"/>
      <c r="AH370" s="2331"/>
      <c r="AI370" s="2331"/>
      <c r="AJ370" s="2331"/>
      <c r="AK370" s="2331"/>
      <c r="AL370" s="2331"/>
      <c r="AM370" s="2331"/>
      <c r="AN370" s="2331"/>
      <c r="AO370" s="2331"/>
      <c r="AP370" s="2331"/>
      <c r="AQ370" s="2331"/>
      <c r="AR370" s="2331"/>
      <c r="AS370" s="2331"/>
      <c r="AT370" s="2331"/>
      <c r="AU370" s="2331"/>
      <c r="AV370" s="2331"/>
      <c r="AW370" s="2331"/>
      <c r="AX370" s="2331"/>
      <c r="AY370" s="2331"/>
      <c r="AZ370" s="2331"/>
      <c r="BA370" s="2331"/>
      <c r="BB370" s="2331"/>
      <c r="BC370" s="2331"/>
      <c r="BD370" s="2331"/>
      <c r="BE370" s="2331"/>
      <c r="BF370" s="2331"/>
      <c r="BG370" s="2331"/>
      <c r="BH370" s="2331"/>
      <c r="BI370" s="2331"/>
      <c r="BJ370" s="2331"/>
      <c r="BK370" s="2331"/>
      <c r="BL370" s="2331"/>
      <c r="BM370" s="2331"/>
      <c r="BN370" s="2331"/>
      <c r="BO370" s="2331"/>
      <c r="BP370" s="2331"/>
      <c r="BQ370" s="2331"/>
      <c r="BR370" s="2331"/>
      <c r="BS370" s="2331"/>
      <c r="BT370" s="2331"/>
      <c r="BU370" s="2331"/>
      <c r="BV370" s="2331"/>
      <c r="BW370" s="2331"/>
      <c r="BX370" s="2331"/>
      <c r="BY370" s="2331"/>
      <c r="BZ370" s="2331"/>
      <c r="CA370" s="2331"/>
      <c r="CB370" s="2331"/>
      <c r="CC370" s="2331"/>
      <c r="CD370" s="2331"/>
      <c r="CE370" s="2331"/>
      <c r="CF370" s="2331"/>
      <c r="CG370" s="2331"/>
      <c r="CH370" s="2331"/>
      <c r="CI370" s="2331"/>
      <c r="CJ370" s="2331"/>
      <c r="CK370" s="2331"/>
      <c r="CL370" s="2331"/>
      <c r="CM370" s="2331"/>
      <c r="CN370" s="2331"/>
      <c r="CO370" s="2331"/>
      <c r="CP370" s="2331"/>
      <c r="CQ370" s="2331"/>
      <c r="CR370" s="2331"/>
      <c r="CS370" s="2331"/>
      <c r="CT370" s="2331"/>
      <c r="CU370" s="2331"/>
      <c r="CV370" s="2331"/>
      <c r="CW370" s="2331"/>
      <c r="CX370" s="2331"/>
      <c r="CY370" s="2331"/>
      <c r="CZ370" s="2331"/>
      <c r="DA370" s="2331"/>
      <c r="DB370" s="2331"/>
      <c r="DC370" s="2331"/>
      <c r="DD370" s="2331"/>
      <c r="DE370" s="2331"/>
      <c r="DF370" s="2331"/>
      <c r="DG370" s="2331"/>
      <c r="DH370" s="2331"/>
      <c r="DI370" s="2331"/>
      <c r="DJ370" s="2331"/>
      <c r="DK370" s="2331"/>
    </row>
    <row r="371" spans="1:115" s="125" customFormat="1">
      <c r="A371" s="2331"/>
      <c r="B371" s="70"/>
      <c r="C371" s="70"/>
      <c r="D371" s="70"/>
      <c r="E371" s="70"/>
      <c r="F371" s="786"/>
      <c r="G371" s="786"/>
      <c r="H371" s="786"/>
      <c r="I371" s="786"/>
      <c r="J371" s="786"/>
      <c r="K371" s="786"/>
      <c r="L371" s="786"/>
      <c r="M371" s="786"/>
      <c r="N371" s="786"/>
      <c r="O371" s="786"/>
      <c r="P371" s="70"/>
      <c r="Q371" s="2331"/>
      <c r="R371" s="2331"/>
      <c r="S371" s="2331"/>
      <c r="T371" s="2331"/>
      <c r="U371" s="2331"/>
      <c r="V371" s="2331"/>
      <c r="W371" s="2331"/>
      <c r="X371" s="2331"/>
      <c r="Y371" s="2331"/>
      <c r="Z371" s="2331"/>
      <c r="AA371" s="2331"/>
      <c r="AB371" s="2331"/>
      <c r="AC371" s="2331"/>
      <c r="AD371" s="2331"/>
      <c r="AE371" s="2331"/>
      <c r="AF371" s="2331"/>
      <c r="AG371" s="2331"/>
      <c r="AH371" s="2331"/>
      <c r="AI371" s="2331"/>
      <c r="AJ371" s="2331"/>
      <c r="AK371" s="2331"/>
      <c r="AL371" s="2331"/>
      <c r="AM371" s="2331"/>
      <c r="AN371" s="2331"/>
      <c r="AO371" s="2331"/>
      <c r="AP371" s="2331"/>
      <c r="AQ371" s="2331"/>
      <c r="AR371" s="2331"/>
      <c r="AS371" s="2331"/>
      <c r="AT371" s="2331"/>
      <c r="AU371" s="2331"/>
      <c r="AV371" s="2331"/>
      <c r="AW371" s="2331"/>
      <c r="AX371" s="2331"/>
      <c r="AY371" s="2331"/>
      <c r="AZ371" s="2331"/>
      <c r="BA371" s="2331"/>
      <c r="BB371" s="2331"/>
      <c r="BC371" s="2331"/>
      <c r="BD371" s="2331"/>
      <c r="BE371" s="2331"/>
      <c r="BF371" s="2331"/>
      <c r="BG371" s="2331"/>
      <c r="BH371" s="2331"/>
      <c r="BI371" s="2331"/>
      <c r="BJ371" s="2331"/>
      <c r="BK371" s="2331"/>
      <c r="BL371" s="2331"/>
      <c r="BM371" s="2331"/>
      <c r="BN371" s="2331"/>
      <c r="BO371" s="2331"/>
      <c r="BP371" s="2331"/>
      <c r="BQ371" s="2331"/>
      <c r="BR371" s="2331"/>
      <c r="BS371" s="2331"/>
      <c r="BT371" s="2331"/>
      <c r="BU371" s="2331"/>
      <c r="BV371" s="2331"/>
      <c r="BW371" s="2331"/>
      <c r="BX371" s="2331"/>
      <c r="BY371" s="2331"/>
      <c r="BZ371" s="2331"/>
      <c r="CA371" s="2331"/>
      <c r="CB371" s="2331"/>
      <c r="CC371" s="2331"/>
      <c r="CD371" s="2331"/>
      <c r="CE371" s="2331"/>
      <c r="CF371" s="2331"/>
      <c r="CG371" s="2331"/>
      <c r="CH371" s="2331"/>
      <c r="CI371" s="2331"/>
      <c r="CJ371" s="2331"/>
      <c r="CK371" s="2331"/>
      <c r="CL371" s="2331"/>
      <c r="CM371" s="2331"/>
      <c r="CN371" s="2331"/>
      <c r="CO371" s="2331"/>
      <c r="CP371" s="2331"/>
      <c r="CQ371" s="2331"/>
      <c r="CR371" s="2331"/>
      <c r="CS371" s="2331"/>
      <c r="CT371" s="2331"/>
      <c r="CU371" s="2331"/>
      <c r="CV371" s="2331"/>
      <c r="CW371" s="2331"/>
      <c r="CX371" s="2331"/>
      <c r="CY371" s="2331"/>
      <c r="CZ371" s="2331"/>
      <c r="DA371" s="2331"/>
      <c r="DB371" s="2331"/>
      <c r="DC371" s="2331"/>
      <c r="DD371" s="2331"/>
      <c r="DE371" s="2331"/>
      <c r="DF371" s="2331"/>
      <c r="DG371" s="2331"/>
      <c r="DH371" s="2331"/>
      <c r="DI371" s="2331"/>
      <c r="DJ371" s="2331"/>
      <c r="DK371" s="2331"/>
    </row>
    <row r="372" spans="1:115" s="125" customFormat="1">
      <c r="A372" s="2031"/>
      <c r="B372" s="70"/>
      <c r="C372" s="70"/>
      <c r="D372" s="70"/>
      <c r="E372" s="70"/>
      <c r="F372" s="786"/>
      <c r="G372" s="786"/>
      <c r="H372" s="786"/>
      <c r="I372" s="786"/>
      <c r="J372" s="786"/>
      <c r="K372" s="786"/>
      <c r="L372" s="786"/>
      <c r="M372" s="786"/>
      <c r="N372" s="786"/>
      <c r="O372" s="786"/>
      <c r="P372" s="70"/>
      <c r="Q372" s="2031"/>
      <c r="R372" s="2031"/>
      <c r="S372" s="2031"/>
      <c r="T372" s="2031"/>
      <c r="U372" s="2031"/>
      <c r="V372" s="2031"/>
      <c r="W372" s="2031"/>
      <c r="X372" s="2031"/>
      <c r="Y372" s="2031"/>
      <c r="Z372" s="2031"/>
      <c r="AA372" s="2031"/>
      <c r="AB372" s="2031"/>
      <c r="AC372" s="2031"/>
      <c r="AD372" s="2031"/>
      <c r="AE372" s="2031"/>
      <c r="AF372" s="2031"/>
      <c r="AG372" s="2031"/>
      <c r="AH372" s="2031"/>
      <c r="AI372" s="2031"/>
      <c r="AJ372" s="2031"/>
      <c r="AK372" s="2031"/>
      <c r="AL372" s="2031"/>
      <c r="AM372" s="2031"/>
      <c r="AN372" s="2031"/>
      <c r="AO372" s="2031"/>
      <c r="AP372" s="2031"/>
      <c r="AQ372" s="2031"/>
      <c r="AR372" s="2031"/>
      <c r="AS372" s="2031"/>
      <c r="AT372" s="2031"/>
      <c r="AU372" s="2031"/>
      <c r="AV372" s="2031"/>
      <c r="AW372" s="2031"/>
      <c r="AX372" s="2031"/>
      <c r="AY372" s="2031"/>
      <c r="AZ372" s="2031"/>
      <c r="BA372" s="2031"/>
      <c r="BB372" s="2031"/>
      <c r="BC372" s="2031"/>
      <c r="BD372" s="2031"/>
      <c r="BE372" s="2031"/>
      <c r="BF372" s="2031"/>
      <c r="BG372" s="2031"/>
      <c r="BH372" s="2031"/>
      <c r="BI372" s="2031"/>
      <c r="BJ372" s="2031"/>
      <c r="BK372" s="2031"/>
      <c r="BL372" s="2031"/>
      <c r="BM372" s="2031"/>
      <c r="BN372" s="2031"/>
      <c r="BO372" s="2031"/>
      <c r="BP372" s="2031"/>
      <c r="BQ372" s="2031"/>
      <c r="BR372" s="2031"/>
      <c r="BS372" s="2031"/>
      <c r="BT372" s="2031"/>
      <c r="BU372" s="2031"/>
      <c r="BV372" s="2031"/>
      <c r="BW372" s="2031"/>
      <c r="BX372" s="2031"/>
      <c r="BY372" s="2031"/>
      <c r="BZ372" s="2031"/>
      <c r="CA372" s="2031"/>
      <c r="CB372" s="2031"/>
      <c r="CC372" s="2031"/>
      <c r="CD372" s="2031"/>
      <c r="CE372" s="2031"/>
      <c r="CF372" s="2031"/>
      <c r="CG372" s="2031"/>
      <c r="CH372" s="2031"/>
      <c r="CI372" s="2031"/>
      <c r="CJ372" s="2031"/>
      <c r="CK372" s="2031"/>
      <c r="CL372" s="2031"/>
      <c r="CM372" s="2031"/>
      <c r="CN372" s="2031"/>
      <c r="CO372" s="2031"/>
      <c r="CP372" s="2031"/>
      <c r="CQ372" s="2031"/>
      <c r="CR372" s="2031"/>
      <c r="CS372" s="2031"/>
      <c r="CT372" s="2031"/>
      <c r="CU372" s="2031"/>
      <c r="CV372" s="2031"/>
      <c r="CW372" s="2031"/>
      <c r="CX372" s="2031"/>
      <c r="CY372" s="2031"/>
      <c r="CZ372" s="2031"/>
      <c r="DA372" s="2031"/>
      <c r="DB372" s="2031"/>
      <c r="DC372" s="2031"/>
      <c r="DD372" s="2031"/>
      <c r="DE372" s="2031"/>
      <c r="DF372" s="2031"/>
      <c r="DG372" s="2031"/>
      <c r="DH372" s="2031"/>
      <c r="DI372" s="2031"/>
      <c r="DJ372" s="2031"/>
      <c r="DK372" s="2031"/>
    </row>
    <row r="373" spans="1:115" s="125" customFormat="1">
      <c r="A373" s="2031"/>
      <c r="B373" s="360" t="s">
        <v>2089</v>
      </c>
      <c r="C373" s="1306"/>
      <c r="D373" s="1306"/>
      <c r="E373" s="1306"/>
      <c r="F373" s="1154"/>
      <c r="G373" s="1154"/>
      <c r="H373" s="1154"/>
      <c r="I373" s="1154"/>
      <c r="J373" s="1154"/>
      <c r="K373" s="1154"/>
      <c r="L373" s="1154"/>
      <c r="M373" s="1154"/>
      <c r="N373" s="1154"/>
      <c r="O373" s="1154"/>
      <c r="P373" s="70"/>
      <c r="Q373" s="2031"/>
      <c r="R373" s="2031"/>
      <c r="S373" s="2031"/>
      <c r="T373" s="2031"/>
      <c r="U373" s="2031"/>
      <c r="V373" s="2031"/>
      <c r="W373" s="2031"/>
      <c r="X373" s="2031"/>
      <c r="Y373" s="2031"/>
      <c r="Z373" s="2031"/>
      <c r="AA373" s="2031"/>
      <c r="AB373" s="2031"/>
      <c r="AC373" s="2031"/>
      <c r="AD373" s="2031"/>
      <c r="AE373" s="2031"/>
      <c r="AF373" s="2031"/>
      <c r="AG373" s="2031"/>
      <c r="AH373" s="2031"/>
      <c r="AI373" s="2031"/>
      <c r="AJ373" s="2031"/>
      <c r="AK373" s="2031"/>
      <c r="AL373" s="2031"/>
      <c r="AM373" s="2031"/>
      <c r="AN373" s="2031"/>
      <c r="AO373" s="2031"/>
      <c r="AP373" s="2031"/>
      <c r="AQ373" s="2031"/>
      <c r="AR373" s="2031"/>
      <c r="AS373" s="2031"/>
      <c r="AT373" s="2031"/>
      <c r="AU373" s="2031"/>
      <c r="AV373" s="2031"/>
      <c r="AW373" s="2031"/>
      <c r="AX373" s="2031"/>
      <c r="AY373" s="2031"/>
      <c r="AZ373" s="2031"/>
      <c r="BA373" s="2031"/>
      <c r="BB373" s="2031"/>
      <c r="BC373" s="2031"/>
      <c r="BD373" s="2031"/>
      <c r="BE373" s="2031"/>
      <c r="BF373" s="2031"/>
      <c r="BG373" s="2031"/>
      <c r="BH373" s="2031"/>
      <c r="BI373" s="2031"/>
      <c r="BJ373" s="2031"/>
      <c r="BK373" s="2031"/>
      <c r="BL373" s="2031"/>
      <c r="BM373" s="2031"/>
      <c r="BN373" s="2031"/>
      <c r="BO373" s="2031"/>
      <c r="BP373" s="2031"/>
      <c r="BQ373" s="2031"/>
      <c r="BR373" s="2031"/>
      <c r="BS373" s="2031"/>
      <c r="BT373" s="2031"/>
      <c r="BU373" s="2031"/>
      <c r="BV373" s="2031"/>
      <c r="BW373" s="2031"/>
      <c r="BX373" s="2031"/>
      <c r="BY373" s="2031"/>
      <c r="BZ373" s="2031"/>
      <c r="CA373" s="2031"/>
      <c r="CB373" s="2031"/>
      <c r="CC373" s="2031"/>
      <c r="CD373" s="2031"/>
      <c r="CE373" s="2031"/>
      <c r="CF373" s="2031"/>
      <c r="CG373" s="2031"/>
      <c r="CH373" s="2031"/>
      <c r="CI373" s="2031"/>
      <c r="CJ373" s="2031"/>
      <c r="CK373" s="2031"/>
      <c r="CL373" s="2031"/>
      <c r="CM373" s="2031"/>
      <c r="CN373" s="2031"/>
      <c r="CO373" s="2031"/>
      <c r="CP373" s="2031"/>
      <c r="CQ373" s="2031"/>
      <c r="CR373" s="2031"/>
      <c r="CS373" s="2031"/>
      <c r="CT373" s="2031"/>
      <c r="CU373" s="2031"/>
      <c r="CV373" s="2031"/>
      <c r="CW373" s="2031"/>
      <c r="CX373" s="2031"/>
      <c r="CY373" s="2031"/>
      <c r="CZ373" s="2031"/>
      <c r="DA373" s="2031"/>
      <c r="DB373" s="2031"/>
      <c r="DC373" s="2031"/>
      <c r="DD373" s="2031"/>
      <c r="DE373" s="2031"/>
      <c r="DF373" s="2031"/>
      <c r="DG373" s="2031"/>
      <c r="DH373" s="2031"/>
      <c r="DI373" s="2031"/>
      <c r="DJ373" s="2031"/>
      <c r="DK373" s="2031"/>
    </row>
    <row r="374" spans="1:115" s="125" customFormat="1">
      <c r="A374" s="2236"/>
      <c r="B374" s="415"/>
      <c r="C374" s="26" t="s">
        <v>2443</v>
      </c>
      <c r="D374" s="26"/>
      <c r="E374" s="70" t="str">
        <f t="shared" ref="E374:E380" si="102">Preferences.PowerUnits</f>
        <v>MW</v>
      </c>
      <c r="F374" s="369">
        <f t="shared" ref="F374:O374" si="103">F235</f>
        <v>0</v>
      </c>
      <c r="G374" s="369">
        <f t="shared" si="103"/>
        <v>0</v>
      </c>
      <c r="H374" s="369">
        <f t="shared" si="103"/>
        <v>0</v>
      </c>
      <c r="I374" s="369">
        <f t="shared" si="103"/>
        <v>124</v>
      </c>
      <c r="J374" s="369">
        <f t="shared" si="103"/>
        <v>2624</v>
      </c>
      <c r="K374" s="369">
        <f t="shared" si="103"/>
        <v>5124</v>
      </c>
      <c r="L374" s="369">
        <f t="shared" si="103"/>
        <v>7624</v>
      </c>
      <c r="M374" s="369">
        <f t="shared" si="103"/>
        <v>10124</v>
      </c>
      <c r="N374" s="369">
        <f t="shared" si="103"/>
        <v>15124</v>
      </c>
      <c r="O374" s="369">
        <f t="shared" si="103"/>
        <v>20124</v>
      </c>
      <c r="P374" s="70"/>
      <c r="Q374" s="2236"/>
      <c r="R374" s="2236"/>
      <c r="S374" s="2236"/>
      <c r="T374" s="2236"/>
      <c r="U374" s="2236"/>
      <c r="V374" s="2236"/>
      <c r="W374" s="2236"/>
      <c r="X374" s="2236"/>
      <c r="Y374" s="2236"/>
      <c r="Z374" s="2236"/>
      <c r="AA374" s="2236"/>
      <c r="AB374" s="2236"/>
      <c r="AC374" s="2236"/>
      <c r="AD374" s="2236"/>
      <c r="AE374" s="2236"/>
      <c r="AF374" s="2236"/>
      <c r="AG374" s="2236"/>
      <c r="AH374" s="2236"/>
      <c r="AI374" s="2236"/>
      <c r="AJ374" s="2236"/>
      <c r="AK374" s="2236"/>
      <c r="AL374" s="2236"/>
      <c r="AM374" s="2236"/>
      <c r="AN374" s="2236"/>
      <c r="AO374" s="2236"/>
      <c r="AP374" s="2236"/>
      <c r="AQ374" s="2236"/>
      <c r="AR374" s="2236"/>
      <c r="AS374" s="2236"/>
      <c r="AT374" s="2236"/>
      <c r="AU374" s="2236"/>
      <c r="AV374" s="2236"/>
      <c r="AW374" s="2236"/>
      <c r="AX374" s="2236"/>
      <c r="AY374" s="2236"/>
      <c r="AZ374" s="2236"/>
      <c r="BA374" s="2236"/>
      <c r="BB374" s="2236"/>
      <c r="BC374" s="2236"/>
      <c r="BD374" s="2236"/>
      <c r="BE374" s="2236"/>
      <c r="BF374" s="2236"/>
      <c r="BG374" s="2236"/>
      <c r="BH374" s="2236"/>
      <c r="BI374" s="2236"/>
      <c r="BJ374" s="2236"/>
      <c r="BK374" s="2236"/>
      <c r="BL374" s="2236"/>
      <c r="BM374" s="2236"/>
      <c r="BN374" s="2236"/>
      <c r="BO374" s="2236"/>
      <c r="BP374" s="2236"/>
      <c r="BQ374" s="2236"/>
      <c r="BR374" s="2236"/>
      <c r="BS374" s="2236"/>
      <c r="BT374" s="2236"/>
      <c r="BU374" s="2236"/>
      <c r="BV374" s="2236"/>
      <c r="BW374" s="2236"/>
      <c r="BX374" s="2236"/>
      <c r="BY374" s="2236"/>
      <c r="BZ374" s="2236"/>
      <c r="CA374" s="2236"/>
      <c r="CB374" s="2236"/>
      <c r="CC374" s="2236"/>
      <c r="CD374" s="2236"/>
      <c r="CE374" s="2236"/>
      <c r="CF374" s="2236"/>
      <c r="CG374" s="2236"/>
      <c r="CH374" s="2236"/>
      <c r="CI374" s="2236"/>
      <c r="CJ374" s="2236"/>
      <c r="CK374" s="2236"/>
      <c r="CL374" s="2236"/>
      <c r="CM374" s="2236"/>
      <c r="CN374" s="2236"/>
      <c r="CO374" s="2236"/>
      <c r="CP374" s="2236"/>
      <c r="CQ374" s="2236"/>
      <c r="CR374" s="2236"/>
      <c r="CS374" s="2236"/>
      <c r="CT374" s="2236"/>
      <c r="CU374" s="2236"/>
      <c r="CV374" s="2236"/>
      <c r="CW374" s="2236"/>
      <c r="CX374" s="2236"/>
      <c r="CY374" s="2236"/>
      <c r="CZ374" s="2236"/>
      <c r="DA374" s="2236"/>
      <c r="DB374" s="2236"/>
      <c r="DC374" s="2236"/>
      <c r="DD374" s="2236"/>
      <c r="DE374" s="2236"/>
      <c r="DF374" s="2236"/>
      <c r="DG374" s="2236"/>
      <c r="DH374" s="2236"/>
      <c r="DI374" s="2236"/>
      <c r="DJ374" s="2236"/>
      <c r="DK374" s="2236"/>
    </row>
    <row r="375" spans="1:115" s="125" customFormat="1">
      <c r="A375" s="2031"/>
      <c r="B375" s="26"/>
      <c r="C375" s="26" t="s">
        <v>1959</v>
      </c>
      <c r="D375" s="26"/>
      <c r="E375" s="70" t="str">
        <f t="shared" si="102"/>
        <v>MW</v>
      </c>
      <c r="F375" s="369">
        <f t="shared" ref="F375:O375" si="104">F306</f>
        <v>33800</v>
      </c>
      <c r="G375" s="369">
        <f t="shared" si="104"/>
        <v>35350</v>
      </c>
      <c r="H375" s="369">
        <f t="shared" si="104"/>
        <v>36376.666749999997</v>
      </c>
      <c r="I375" s="369">
        <f t="shared" si="104"/>
        <v>35890</v>
      </c>
      <c r="J375" s="369">
        <f t="shared" si="104"/>
        <v>31900</v>
      </c>
      <c r="K375" s="369">
        <f t="shared" si="104"/>
        <v>22510</v>
      </c>
      <c r="L375" s="369">
        <f t="shared" si="104"/>
        <v>17130</v>
      </c>
      <c r="M375" s="369">
        <f t="shared" si="104"/>
        <v>8210</v>
      </c>
      <c r="N375" s="369">
        <f t="shared" si="104"/>
        <v>3840</v>
      </c>
      <c r="O375" s="369">
        <f t="shared" si="104"/>
        <v>670</v>
      </c>
      <c r="P375" s="70"/>
      <c r="Q375" s="2031"/>
      <c r="R375" s="2031"/>
      <c r="S375" s="2031"/>
      <c r="T375" s="2031"/>
      <c r="U375" s="2031"/>
      <c r="V375" s="2031"/>
      <c r="W375" s="2031"/>
      <c r="X375" s="2031"/>
      <c r="Y375" s="2031"/>
      <c r="Z375" s="2031"/>
      <c r="AA375" s="2031"/>
      <c r="AB375" s="2031"/>
      <c r="AC375" s="2031"/>
      <c r="AD375" s="2031"/>
      <c r="AE375" s="2031"/>
      <c r="AF375" s="2031"/>
      <c r="AG375" s="2031"/>
      <c r="AH375" s="2031"/>
      <c r="AI375" s="2031"/>
      <c r="AJ375" s="2031"/>
      <c r="AK375" s="2031"/>
      <c r="AL375" s="2031"/>
      <c r="AM375" s="2031"/>
      <c r="AN375" s="2031"/>
      <c r="AO375" s="2031"/>
      <c r="AP375" s="2031"/>
      <c r="AQ375" s="2031"/>
      <c r="AR375" s="2031"/>
      <c r="AS375" s="2031"/>
      <c r="AT375" s="2031"/>
      <c r="AU375" s="2031"/>
      <c r="AV375" s="2031"/>
      <c r="AW375" s="2031"/>
      <c r="AX375" s="2031"/>
      <c r="AY375" s="2031"/>
      <c r="AZ375" s="2031"/>
      <c r="BA375" s="2031"/>
      <c r="BB375" s="2031"/>
      <c r="BC375" s="2031"/>
      <c r="BD375" s="2031"/>
      <c r="BE375" s="2031"/>
      <c r="BF375" s="2031"/>
      <c r="BG375" s="2031"/>
      <c r="BH375" s="2031"/>
      <c r="BI375" s="2031"/>
      <c r="BJ375" s="2031"/>
      <c r="BK375" s="2031"/>
      <c r="BL375" s="2031"/>
      <c r="BM375" s="2031"/>
      <c r="BN375" s="2031"/>
      <c r="BO375" s="2031"/>
      <c r="BP375" s="2031"/>
      <c r="BQ375" s="2031"/>
      <c r="BR375" s="2031"/>
      <c r="BS375" s="2031"/>
      <c r="BT375" s="2031"/>
      <c r="BU375" s="2031"/>
      <c r="BV375" s="2031"/>
      <c r="BW375" s="2031"/>
      <c r="BX375" s="2031"/>
      <c r="BY375" s="2031"/>
      <c r="BZ375" s="2031"/>
      <c r="CA375" s="2031"/>
      <c r="CB375" s="2031"/>
      <c r="CC375" s="2031"/>
      <c r="CD375" s="2031"/>
      <c r="CE375" s="2031"/>
      <c r="CF375" s="2031"/>
      <c r="CG375" s="2031"/>
      <c r="CH375" s="2031"/>
      <c r="CI375" s="2031"/>
      <c r="CJ375" s="2031"/>
      <c r="CK375" s="2031"/>
      <c r="CL375" s="2031"/>
      <c r="CM375" s="2031"/>
      <c r="CN375" s="2031"/>
      <c r="CO375" s="2031"/>
      <c r="CP375" s="2031"/>
      <c r="CQ375" s="2031"/>
      <c r="CR375" s="2031"/>
      <c r="CS375" s="2031"/>
      <c r="CT375" s="2031"/>
      <c r="CU375" s="2031"/>
      <c r="CV375" s="2031"/>
      <c r="CW375" s="2031"/>
      <c r="CX375" s="2031"/>
      <c r="CY375" s="2031"/>
      <c r="CZ375" s="2031"/>
      <c r="DA375" s="2031"/>
      <c r="DB375" s="2031"/>
      <c r="DC375" s="2031"/>
      <c r="DD375" s="2031"/>
      <c r="DE375" s="2031"/>
      <c r="DF375" s="2031"/>
      <c r="DG375" s="2031"/>
      <c r="DH375" s="2031"/>
      <c r="DI375" s="2031"/>
      <c r="DJ375" s="2031"/>
      <c r="DK375" s="2031"/>
    </row>
    <row r="376" spans="1:115" s="125" customFormat="1">
      <c r="A376" s="2031"/>
      <c r="B376" s="26"/>
      <c r="C376" s="26" t="s">
        <v>2449</v>
      </c>
      <c r="D376" s="26"/>
      <c r="E376" s="70" t="str">
        <f t="shared" si="102"/>
        <v>MW</v>
      </c>
      <c r="F376" s="369">
        <f t="shared" ref="F376:O376" si="105">F265</f>
        <v>0</v>
      </c>
      <c r="G376" s="369">
        <f t="shared" si="105"/>
        <v>0</v>
      </c>
      <c r="H376" s="369">
        <f t="shared" si="105"/>
        <v>2890</v>
      </c>
      <c r="I376" s="369">
        <f t="shared" si="105"/>
        <v>8670</v>
      </c>
      <c r="J376" s="369">
        <f t="shared" si="105"/>
        <v>8670</v>
      </c>
      <c r="K376" s="369">
        <f t="shared" si="105"/>
        <v>8670</v>
      </c>
      <c r="L376" s="369">
        <f t="shared" si="105"/>
        <v>8670</v>
      </c>
      <c r="M376" s="369">
        <f t="shared" si="105"/>
        <v>8670</v>
      </c>
      <c r="N376" s="369">
        <f t="shared" si="105"/>
        <v>8670</v>
      </c>
      <c r="O376" s="369">
        <f t="shared" si="105"/>
        <v>8670</v>
      </c>
      <c r="P376" s="70"/>
      <c r="Q376" s="2031"/>
      <c r="R376" s="2031"/>
      <c r="S376" s="2031"/>
      <c r="T376" s="2031"/>
      <c r="U376" s="2031"/>
      <c r="V376" s="2031"/>
      <c r="W376" s="2031"/>
      <c r="X376" s="2031"/>
      <c r="Y376" s="2031"/>
      <c r="Z376" s="2031"/>
      <c r="AA376" s="2031"/>
      <c r="AB376" s="2031"/>
      <c r="AC376" s="2031"/>
      <c r="AD376" s="2031"/>
      <c r="AE376" s="2031"/>
      <c r="AF376" s="2031"/>
      <c r="AG376" s="2031"/>
      <c r="AH376" s="2031"/>
      <c r="AI376" s="2031"/>
      <c r="AJ376" s="2031"/>
      <c r="AK376" s="2031"/>
      <c r="AL376" s="2031"/>
      <c r="AM376" s="2031"/>
      <c r="AN376" s="2031"/>
      <c r="AO376" s="2031"/>
      <c r="AP376" s="2031"/>
      <c r="AQ376" s="2031"/>
      <c r="AR376" s="2031"/>
      <c r="AS376" s="2031"/>
      <c r="AT376" s="2031"/>
      <c r="AU376" s="2031"/>
      <c r="AV376" s="2031"/>
      <c r="AW376" s="2031"/>
      <c r="AX376" s="2031"/>
      <c r="AY376" s="2031"/>
      <c r="AZ376" s="2031"/>
      <c r="BA376" s="2031"/>
      <c r="BB376" s="2031"/>
      <c r="BC376" s="2031"/>
      <c r="BD376" s="2031"/>
      <c r="BE376" s="2031"/>
      <c r="BF376" s="2031"/>
      <c r="BG376" s="2031"/>
      <c r="BH376" s="2031"/>
      <c r="BI376" s="2031"/>
      <c r="BJ376" s="2031"/>
      <c r="BK376" s="2031"/>
      <c r="BL376" s="2031"/>
      <c r="BM376" s="2031"/>
      <c r="BN376" s="2031"/>
      <c r="BO376" s="2031"/>
      <c r="BP376" s="2031"/>
      <c r="BQ376" s="2031"/>
      <c r="BR376" s="2031"/>
      <c r="BS376" s="2031"/>
      <c r="BT376" s="2031"/>
      <c r="BU376" s="2031"/>
      <c r="BV376" s="2031"/>
      <c r="BW376" s="2031"/>
      <c r="BX376" s="2031"/>
      <c r="BY376" s="2031"/>
      <c r="BZ376" s="2031"/>
      <c r="CA376" s="2031"/>
      <c r="CB376" s="2031"/>
      <c r="CC376" s="2031"/>
      <c r="CD376" s="2031"/>
      <c r="CE376" s="2031"/>
      <c r="CF376" s="2031"/>
      <c r="CG376" s="2031"/>
      <c r="CH376" s="2031"/>
      <c r="CI376" s="2031"/>
      <c r="CJ376" s="2031"/>
      <c r="CK376" s="2031"/>
      <c r="CL376" s="2031"/>
      <c r="CM376" s="2031"/>
      <c r="CN376" s="2031"/>
      <c r="CO376" s="2031"/>
      <c r="CP376" s="2031"/>
      <c r="CQ376" s="2031"/>
      <c r="CR376" s="2031"/>
      <c r="CS376" s="2031"/>
      <c r="CT376" s="2031"/>
      <c r="CU376" s="2031"/>
      <c r="CV376" s="2031"/>
      <c r="CW376" s="2031"/>
      <c r="CX376" s="2031"/>
      <c r="CY376" s="2031"/>
      <c r="CZ376" s="2031"/>
      <c r="DA376" s="2031"/>
      <c r="DB376" s="2031"/>
      <c r="DC376" s="2031"/>
      <c r="DD376" s="2031"/>
      <c r="DE376" s="2031"/>
      <c r="DF376" s="2031"/>
      <c r="DG376" s="2031"/>
      <c r="DH376" s="2031"/>
      <c r="DI376" s="2031"/>
      <c r="DJ376" s="2031"/>
      <c r="DK376" s="2031"/>
    </row>
    <row r="377" spans="1:115" s="125" customFormat="1">
      <c r="A377" s="2236"/>
      <c r="B377" s="26"/>
      <c r="C377" s="26" t="s">
        <v>2450</v>
      </c>
      <c r="D377" s="26"/>
      <c r="E377" s="70" t="str">
        <f t="shared" si="102"/>
        <v>MW</v>
      </c>
      <c r="F377" s="369">
        <f t="shared" ref="F377:O377" ca="1" si="106">F331</f>
        <v>0</v>
      </c>
      <c r="G377" s="369">
        <f t="shared" ca="1" si="106"/>
        <v>0</v>
      </c>
      <c r="H377" s="369">
        <f t="shared" ca="1" si="106"/>
        <v>0</v>
      </c>
      <c r="I377" s="369">
        <f t="shared" ca="1" si="106"/>
        <v>-499.99999999999886</v>
      </c>
      <c r="J377" s="369">
        <f t="shared" ca="1" si="106"/>
        <v>2084.1821795938504</v>
      </c>
      <c r="K377" s="369">
        <f t="shared" ca="1" si="106"/>
        <v>16942.225875082695</v>
      </c>
      <c r="L377" s="369">
        <f t="shared" ca="1" si="106"/>
        <v>28489.676413116467</v>
      </c>
      <c r="M377" s="369">
        <f t="shared" ca="1" si="106"/>
        <v>44795.855347935489</v>
      </c>
      <c r="N377" s="369">
        <f t="shared" ca="1" si="106"/>
        <v>57128.170438674853</v>
      </c>
      <c r="O377" s="369">
        <f t="shared" ca="1" si="106"/>
        <v>68468.525484382742</v>
      </c>
      <c r="P377" s="70"/>
      <c r="Q377" s="2236"/>
      <c r="R377" s="2236"/>
      <c r="S377" s="2236"/>
      <c r="T377" s="2236"/>
      <c r="U377" s="2236"/>
      <c r="V377" s="2236"/>
      <c r="W377" s="2236"/>
      <c r="X377" s="2236"/>
      <c r="Y377" s="2236"/>
      <c r="Z377" s="2236"/>
      <c r="AA377" s="2236"/>
      <c r="AB377" s="2236"/>
      <c r="AC377" s="2236"/>
      <c r="AD377" s="2236"/>
      <c r="AE377" s="2236"/>
      <c r="AF377" s="2236"/>
      <c r="AG377" s="2236"/>
      <c r="AH377" s="2236"/>
      <c r="AI377" s="2236"/>
      <c r="AJ377" s="2236"/>
      <c r="AK377" s="2236"/>
      <c r="AL377" s="2236"/>
      <c r="AM377" s="2236"/>
      <c r="AN377" s="2236"/>
      <c r="AO377" s="2236"/>
      <c r="AP377" s="2236"/>
      <c r="AQ377" s="2236"/>
      <c r="AR377" s="2236"/>
      <c r="AS377" s="2236"/>
      <c r="AT377" s="2236"/>
      <c r="AU377" s="2236"/>
      <c r="AV377" s="2236"/>
      <c r="AW377" s="2236"/>
      <c r="AX377" s="2236"/>
      <c r="AY377" s="2236"/>
      <c r="AZ377" s="2236"/>
      <c r="BA377" s="2236"/>
      <c r="BB377" s="2236"/>
      <c r="BC377" s="2236"/>
      <c r="BD377" s="2236"/>
      <c r="BE377" s="2236"/>
      <c r="BF377" s="2236"/>
      <c r="BG377" s="2236"/>
      <c r="BH377" s="2236"/>
      <c r="BI377" s="2236"/>
      <c r="BJ377" s="2236"/>
      <c r="BK377" s="2236"/>
      <c r="BL377" s="2236"/>
      <c r="BM377" s="2236"/>
      <c r="BN377" s="2236"/>
      <c r="BO377" s="2236"/>
      <c r="BP377" s="2236"/>
      <c r="BQ377" s="2236"/>
      <c r="BR377" s="2236"/>
      <c r="BS377" s="2236"/>
      <c r="BT377" s="2236"/>
      <c r="BU377" s="2236"/>
      <c r="BV377" s="2236"/>
      <c r="BW377" s="2236"/>
      <c r="BX377" s="2236"/>
      <c r="BY377" s="2236"/>
      <c r="BZ377" s="2236"/>
      <c r="CA377" s="2236"/>
      <c r="CB377" s="2236"/>
      <c r="CC377" s="2236"/>
      <c r="CD377" s="2236"/>
      <c r="CE377" s="2236"/>
      <c r="CF377" s="2236"/>
      <c r="CG377" s="2236"/>
      <c r="CH377" s="2236"/>
      <c r="CI377" s="2236"/>
      <c r="CJ377" s="2236"/>
      <c r="CK377" s="2236"/>
      <c r="CL377" s="2236"/>
      <c r="CM377" s="2236"/>
      <c r="CN377" s="2236"/>
      <c r="CO377" s="2236"/>
      <c r="CP377" s="2236"/>
      <c r="CQ377" s="2236"/>
      <c r="CR377" s="2236"/>
      <c r="CS377" s="2236"/>
      <c r="CT377" s="2236"/>
      <c r="CU377" s="2236"/>
      <c r="CV377" s="2236"/>
      <c r="CW377" s="2236"/>
      <c r="CX377" s="2236"/>
      <c r="CY377" s="2236"/>
      <c r="CZ377" s="2236"/>
      <c r="DA377" s="2236"/>
      <c r="DB377" s="2236"/>
      <c r="DC377" s="2236"/>
      <c r="DD377" s="2236"/>
      <c r="DE377" s="2236"/>
      <c r="DF377" s="2236"/>
      <c r="DG377" s="2236"/>
      <c r="DH377" s="2236"/>
      <c r="DI377" s="2236"/>
      <c r="DJ377" s="2236"/>
      <c r="DK377" s="2236"/>
    </row>
    <row r="378" spans="1:115" s="125" customFormat="1">
      <c r="A378" s="2031"/>
      <c r="B378" s="26"/>
      <c r="C378" s="26"/>
      <c r="D378" s="26"/>
      <c r="E378" s="70"/>
      <c r="F378" s="369"/>
      <c r="G378" s="369"/>
      <c r="H378" s="369"/>
      <c r="I378" s="369"/>
      <c r="J378" s="369"/>
      <c r="K378" s="369"/>
      <c r="L378" s="369"/>
      <c r="M378" s="369"/>
      <c r="N378" s="369"/>
      <c r="O378" s="369"/>
      <c r="P378" s="70"/>
      <c r="Q378" s="2031"/>
      <c r="R378" s="2031"/>
      <c r="S378" s="2031"/>
      <c r="T378" s="2031"/>
      <c r="U378" s="2031"/>
      <c r="V378" s="2031"/>
      <c r="W378" s="2031"/>
      <c r="X378" s="2031"/>
      <c r="Y378" s="2031"/>
      <c r="Z378" s="2031"/>
      <c r="AA378" s="2031"/>
      <c r="AB378" s="2031"/>
      <c r="AC378" s="2031"/>
      <c r="AD378" s="2031"/>
      <c r="AE378" s="2031"/>
      <c r="AF378" s="2031"/>
      <c r="AG378" s="2031"/>
      <c r="AH378" s="2031"/>
      <c r="AI378" s="2031"/>
      <c r="AJ378" s="2031"/>
      <c r="AK378" s="2031"/>
      <c r="AL378" s="2031"/>
      <c r="AM378" s="2031"/>
      <c r="AN378" s="2031"/>
      <c r="AO378" s="2031"/>
      <c r="AP378" s="2031"/>
      <c r="AQ378" s="2031"/>
      <c r="AR378" s="2031"/>
      <c r="AS378" s="2031"/>
      <c r="AT378" s="2031"/>
      <c r="AU378" s="2031"/>
      <c r="AV378" s="2031"/>
      <c r="AW378" s="2031"/>
      <c r="AX378" s="2031"/>
      <c r="AY378" s="2031"/>
      <c r="AZ378" s="2031"/>
      <c r="BA378" s="2031"/>
      <c r="BB378" s="2031"/>
      <c r="BC378" s="2031"/>
      <c r="BD378" s="2031"/>
      <c r="BE378" s="2031"/>
      <c r="BF378" s="2031"/>
      <c r="BG378" s="2031"/>
      <c r="BH378" s="2031"/>
      <c r="BI378" s="2031"/>
      <c r="BJ378" s="2031"/>
      <c r="BK378" s="2031"/>
      <c r="BL378" s="2031"/>
      <c r="BM378" s="2031"/>
      <c r="BN378" s="2031"/>
      <c r="BO378" s="2031"/>
      <c r="BP378" s="2031"/>
      <c r="BQ378" s="2031"/>
      <c r="BR378" s="2031"/>
      <c r="BS378" s="2031"/>
      <c r="BT378" s="2031"/>
      <c r="BU378" s="2031"/>
      <c r="BV378" s="2031"/>
      <c r="BW378" s="2031"/>
      <c r="BX378" s="2031"/>
      <c r="BY378" s="2031"/>
      <c r="BZ378" s="2031"/>
      <c r="CA378" s="2031"/>
      <c r="CB378" s="2031"/>
      <c r="CC378" s="2031"/>
      <c r="CD378" s="2031"/>
      <c r="CE378" s="2031"/>
      <c r="CF378" s="2031"/>
      <c r="CG378" s="2031"/>
      <c r="CH378" s="2031"/>
      <c r="CI378" s="2031"/>
      <c r="CJ378" s="2031"/>
      <c r="CK378" s="2031"/>
      <c r="CL378" s="2031"/>
      <c r="CM378" s="2031"/>
      <c r="CN378" s="2031"/>
      <c r="CO378" s="2031"/>
      <c r="CP378" s="2031"/>
      <c r="CQ378" s="2031"/>
      <c r="CR378" s="2031"/>
      <c r="CS378" s="2031"/>
      <c r="CT378" s="2031"/>
      <c r="CU378" s="2031"/>
      <c r="CV378" s="2031"/>
      <c r="CW378" s="2031"/>
      <c r="CX378" s="2031"/>
      <c r="CY378" s="2031"/>
      <c r="CZ378" s="2031"/>
      <c r="DA378" s="2031"/>
      <c r="DB378" s="2031"/>
      <c r="DC378" s="2031"/>
      <c r="DD378" s="2031"/>
      <c r="DE378" s="2031"/>
      <c r="DF378" s="2031"/>
      <c r="DG378" s="2031"/>
      <c r="DH378" s="2031"/>
      <c r="DI378" s="2031"/>
      <c r="DJ378" s="2031"/>
      <c r="DK378" s="2031"/>
    </row>
    <row r="379" spans="1:115" s="125" customFormat="1">
      <c r="A379" s="2171"/>
      <c r="B379" s="26"/>
      <c r="C379" s="26" t="s">
        <v>772</v>
      </c>
      <c r="D379" s="26"/>
      <c r="E379" s="70" t="str">
        <f t="shared" si="102"/>
        <v>MW</v>
      </c>
      <c r="F379" s="369">
        <f t="shared" ref="F379:O379" si="107">F196</f>
        <v>0</v>
      </c>
      <c r="G379" s="369">
        <f t="shared" si="107"/>
        <v>337</v>
      </c>
      <c r="H379" s="369">
        <f t="shared" si="107"/>
        <v>337</v>
      </c>
      <c r="I379" s="369">
        <f t="shared" si="107"/>
        <v>337</v>
      </c>
      <c r="J379" s="369">
        <f t="shared" si="107"/>
        <v>337</v>
      </c>
      <c r="K379" s="369">
        <f t="shared" si="107"/>
        <v>337</v>
      </c>
      <c r="L379" s="369">
        <f t="shared" si="107"/>
        <v>337</v>
      </c>
      <c r="M379" s="369">
        <f t="shared" si="107"/>
        <v>337</v>
      </c>
      <c r="N379" s="369">
        <f t="shared" si="107"/>
        <v>337</v>
      </c>
      <c r="O379" s="369">
        <f t="shared" si="107"/>
        <v>112.333895</v>
      </c>
      <c r="P379" s="70"/>
      <c r="Q379" s="2171"/>
      <c r="R379" s="2171"/>
      <c r="S379" s="2171"/>
      <c r="T379" s="2171"/>
      <c r="U379" s="2171"/>
      <c r="V379" s="2171"/>
      <c r="W379" s="2171"/>
      <c r="X379" s="2171"/>
      <c r="Y379" s="2171"/>
      <c r="Z379" s="2171"/>
      <c r="AA379" s="2171"/>
      <c r="AB379" s="2171"/>
      <c r="AC379" s="2171"/>
      <c r="AD379" s="2171"/>
      <c r="AE379" s="2171"/>
      <c r="AF379" s="2171"/>
      <c r="AG379" s="2171"/>
      <c r="AH379" s="2171"/>
      <c r="AI379" s="2171"/>
      <c r="AJ379" s="2171"/>
      <c r="AK379" s="2171"/>
      <c r="AL379" s="2171"/>
      <c r="AM379" s="2171"/>
      <c r="AN379" s="2171"/>
      <c r="AO379" s="2171"/>
      <c r="AP379" s="2171"/>
      <c r="AQ379" s="2171"/>
      <c r="AR379" s="2171"/>
      <c r="AS379" s="2171"/>
      <c r="AT379" s="2171"/>
      <c r="AU379" s="2171"/>
      <c r="AV379" s="2171"/>
      <c r="AW379" s="2171"/>
      <c r="AX379" s="2171"/>
      <c r="AY379" s="2171"/>
      <c r="AZ379" s="2171"/>
      <c r="BA379" s="2171"/>
      <c r="BB379" s="2171"/>
      <c r="BC379" s="2171"/>
      <c r="BD379" s="2171"/>
      <c r="BE379" s="2171"/>
      <c r="BF379" s="2171"/>
      <c r="BG379" s="2171"/>
      <c r="BH379" s="2171"/>
      <c r="BI379" s="2171"/>
      <c r="BJ379" s="2171"/>
      <c r="BK379" s="2171"/>
      <c r="BL379" s="2171"/>
      <c r="BM379" s="2171"/>
      <c r="BN379" s="2171"/>
      <c r="BO379" s="2171"/>
      <c r="BP379" s="2171"/>
      <c r="BQ379" s="2171"/>
      <c r="BR379" s="2171"/>
      <c r="BS379" s="2171"/>
      <c r="BT379" s="2171"/>
      <c r="BU379" s="2171"/>
      <c r="BV379" s="2171"/>
      <c r="BW379" s="2171"/>
      <c r="BX379" s="2171"/>
      <c r="BY379" s="2171"/>
      <c r="BZ379" s="2171"/>
      <c r="CA379" s="2171"/>
      <c r="CB379" s="2171"/>
      <c r="CC379" s="2171"/>
      <c r="CD379" s="2171"/>
      <c r="CE379" s="2171"/>
      <c r="CF379" s="2171"/>
      <c r="CG379" s="2171"/>
      <c r="CH379" s="2171"/>
      <c r="CI379" s="2171"/>
      <c r="CJ379" s="2171"/>
      <c r="CK379" s="2171"/>
      <c r="CL379" s="2171"/>
      <c r="CM379" s="2171"/>
      <c r="CN379" s="2171"/>
      <c r="CO379" s="2171"/>
      <c r="CP379" s="2171"/>
      <c r="CQ379" s="2171"/>
      <c r="CR379" s="2171"/>
      <c r="CS379" s="2171"/>
      <c r="CT379" s="2171"/>
      <c r="CU379" s="2171"/>
      <c r="CV379" s="2171"/>
      <c r="CW379" s="2171"/>
      <c r="CX379" s="2171"/>
      <c r="CY379" s="2171"/>
      <c r="CZ379" s="2171"/>
      <c r="DA379" s="2171"/>
      <c r="DB379" s="2171"/>
      <c r="DC379" s="2171"/>
      <c r="DD379" s="2171"/>
      <c r="DE379" s="2171"/>
      <c r="DF379" s="2171"/>
      <c r="DG379" s="2171"/>
      <c r="DH379" s="2171"/>
      <c r="DI379" s="2171"/>
      <c r="DJ379" s="2171"/>
      <c r="DK379" s="2171"/>
    </row>
    <row r="380" spans="1:115" s="125" customFormat="1">
      <c r="A380" s="2031"/>
      <c r="B380" s="28"/>
      <c r="C380" s="2340" t="s">
        <v>1010</v>
      </c>
      <c r="D380" s="2340"/>
      <c r="E380" s="2340" t="str">
        <f t="shared" si="102"/>
        <v>MW</v>
      </c>
      <c r="F380" s="2341">
        <f ca="1">SUM(F374:F379)</f>
        <v>33800</v>
      </c>
      <c r="G380" s="2341">
        <f t="shared" ref="G380:O380" ca="1" si="108">SUM(G374:G379)</f>
        <v>35687</v>
      </c>
      <c r="H380" s="2341">
        <f t="shared" ca="1" si="108"/>
        <v>39603.666749999997</v>
      </c>
      <c r="I380" s="2341">
        <f t="shared" ca="1" si="108"/>
        <v>44521</v>
      </c>
      <c r="J380" s="2341">
        <f t="shared" ca="1" si="108"/>
        <v>45615.182179593852</v>
      </c>
      <c r="K380" s="2341">
        <f t="shared" ca="1" si="108"/>
        <v>53583.225875082695</v>
      </c>
      <c r="L380" s="2341">
        <f t="shared" ca="1" si="108"/>
        <v>62250.676413116467</v>
      </c>
      <c r="M380" s="2341">
        <f t="shared" ca="1" si="108"/>
        <v>72136.855347935489</v>
      </c>
      <c r="N380" s="2341">
        <f t="shared" ca="1" si="108"/>
        <v>85099.170438674861</v>
      </c>
      <c r="O380" s="2341">
        <f t="shared" ca="1" si="108"/>
        <v>98044.859379382746</v>
      </c>
      <c r="P380" s="70"/>
      <c r="Q380" s="2031"/>
      <c r="R380" s="2031"/>
      <c r="S380" s="2031"/>
      <c r="T380" s="2031"/>
      <c r="U380" s="2031"/>
      <c r="V380" s="2031"/>
      <c r="W380" s="2031"/>
      <c r="X380" s="2031"/>
      <c r="Y380" s="2031"/>
      <c r="Z380" s="2031"/>
      <c r="AA380" s="2031"/>
      <c r="AB380" s="2031"/>
      <c r="AC380" s="2031"/>
      <c r="AD380" s="2031"/>
      <c r="AE380" s="2031"/>
      <c r="AF380" s="2031"/>
      <c r="AG380" s="2031"/>
      <c r="AH380" s="2031"/>
      <c r="AI380" s="2031"/>
      <c r="AJ380" s="2031"/>
      <c r="AK380" s="2031"/>
      <c r="AL380" s="2031"/>
      <c r="AM380" s="2031"/>
      <c r="AN380" s="2031"/>
      <c r="AO380" s="2031"/>
      <c r="AP380" s="2031"/>
      <c r="AQ380" s="2031"/>
      <c r="AR380" s="2031"/>
      <c r="AS380" s="2031"/>
      <c r="AT380" s="2031"/>
      <c r="AU380" s="2031"/>
      <c r="AV380" s="2031"/>
      <c r="AW380" s="2031"/>
      <c r="AX380" s="2031"/>
      <c r="AY380" s="2031"/>
      <c r="AZ380" s="2031"/>
      <c r="BA380" s="2031"/>
      <c r="BB380" s="2031"/>
      <c r="BC380" s="2031"/>
      <c r="BD380" s="2031"/>
      <c r="BE380" s="2031"/>
      <c r="BF380" s="2031"/>
      <c r="BG380" s="2031"/>
      <c r="BH380" s="2031"/>
      <c r="BI380" s="2031"/>
      <c r="BJ380" s="2031"/>
      <c r="BK380" s="2031"/>
      <c r="BL380" s="2031"/>
      <c r="BM380" s="2031"/>
      <c r="BN380" s="2031"/>
      <c r="BO380" s="2031"/>
      <c r="BP380" s="2031"/>
      <c r="BQ380" s="2031"/>
      <c r="BR380" s="2031"/>
      <c r="BS380" s="2031"/>
      <c r="BT380" s="2031"/>
      <c r="BU380" s="2031"/>
      <c r="BV380" s="2031"/>
      <c r="BW380" s="2031"/>
      <c r="BX380" s="2031"/>
      <c r="BY380" s="2031"/>
      <c r="BZ380" s="2031"/>
      <c r="CA380" s="2031"/>
      <c r="CB380" s="2031"/>
      <c r="CC380" s="2031"/>
      <c r="CD380" s="2031"/>
      <c r="CE380" s="2031"/>
      <c r="CF380" s="2031"/>
      <c r="CG380" s="2031"/>
      <c r="CH380" s="2031"/>
      <c r="CI380" s="2031"/>
      <c r="CJ380" s="2031"/>
      <c r="CK380" s="2031"/>
      <c r="CL380" s="2031"/>
      <c r="CM380" s="2031"/>
      <c r="CN380" s="2031"/>
      <c r="CO380" s="2031"/>
      <c r="CP380" s="2031"/>
      <c r="CQ380" s="2031"/>
      <c r="CR380" s="2031"/>
      <c r="CS380" s="2031"/>
      <c r="CT380" s="2031"/>
      <c r="CU380" s="2031"/>
      <c r="CV380" s="2031"/>
      <c r="CW380" s="2031"/>
      <c r="CX380" s="2031"/>
      <c r="CY380" s="2031"/>
      <c r="CZ380" s="2031"/>
      <c r="DA380" s="2031"/>
      <c r="DB380" s="2031"/>
      <c r="DC380" s="2031"/>
      <c r="DD380" s="2031"/>
      <c r="DE380" s="2031"/>
      <c r="DF380" s="2031"/>
      <c r="DG380" s="2031"/>
      <c r="DH380" s="2031"/>
      <c r="DI380" s="2031"/>
      <c r="DJ380" s="2031"/>
      <c r="DK380" s="2031"/>
    </row>
    <row r="381" spans="1:115" s="125" customFormat="1">
      <c r="A381" s="2331"/>
      <c r="B381" s="26"/>
      <c r="C381" s="26"/>
      <c r="D381" s="26"/>
      <c r="E381" s="26"/>
      <c r="F381" s="369"/>
      <c r="G381" s="369"/>
      <c r="H381" s="369"/>
      <c r="I381" s="369"/>
      <c r="J381" s="369"/>
      <c r="K381" s="369"/>
      <c r="L381" s="369"/>
      <c r="M381" s="369"/>
      <c r="N381" s="369"/>
      <c r="O381" s="369"/>
      <c r="P381" s="70"/>
      <c r="Q381" s="2331"/>
      <c r="R381" s="2331"/>
      <c r="S381" s="2331"/>
      <c r="T381" s="2331"/>
      <c r="U381" s="2331"/>
      <c r="V381" s="2331"/>
      <c r="W381" s="2331"/>
      <c r="X381" s="2331"/>
      <c r="Y381" s="2331"/>
      <c r="Z381" s="2331"/>
      <c r="AA381" s="2331"/>
      <c r="AB381" s="2331"/>
      <c r="AC381" s="2331"/>
      <c r="AD381" s="2331"/>
      <c r="AE381" s="2331"/>
      <c r="AF381" s="2331"/>
      <c r="AG381" s="2331"/>
      <c r="AH381" s="2331"/>
      <c r="AI381" s="2331"/>
      <c r="AJ381" s="2331"/>
      <c r="AK381" s="2331"/>
      <c r="AL381" s="2331"/>
      <c r="AM381" s="2331"/>
      <c r="AN381" s="2331"/>
      <c r="AO381" s="2331"/>
      <c r="AP381" s="2331"/>
      <c r="AQ381" s="2331"/>
      <c r="AR381" s="2331"/>
      <c r="AS381" s="2331"/>
      <c r="AT381" s="2331"/>
      <c r="AU381" s="2331"/>
      <c r="AV381" s="2331"/>
      <c r="AW381" s="2331"/>
      <c r="AX381" s="2331"/>
      <c r="AY381" s="2331"/>
      <c r="AZ381" s="2331"/>
      <c r="BA381" s="2331"/>
      <c r="BB381" s="2331"/>
      <c r="BC381" s="2331"/>
      <c r="BD381" s="2331"/>
      <c r="BE381" s="2331"/>
      <c r="BF381" s="2331"/>
      <c r="BG381" s="2331"/>
      <c r="BH381" s="2331"/>
      <c r="BI381" s="2331"/>
      <c r="BJ381" s="2331"/>
      <c r="BK381" s="2331"/>
      <c r="BL381" s="2331"/>
      <c r="BM381" s="2331"/>
      <c r="BN381" s="2331"/>
      <c r="BO381" s="2331"/>
      <c r="BP381" s="2331"/>
      <c r="BQ381" s="2331"/>
      <c r="BR381" s="2331"/>
      <c r="BS381" s="2331"/>
      <c r="BT381" s="2331"/>
      <c r="BU381" s="2331"/>
      <c r="BV381" s="2331"/>
      <c r="BW381" s="2331"/>
      <c r="BX381" s="2331"/>
      <c r="BY381" s="2331"/>
      <c r="BZ381" s="2331"/>
      <c r="CA381" s="2331"/>
      <c r="CB381" s="2331"/>
      <c r="CC381" s="2331"/>
      <c r="CD381" s="2331"/>
      <c r="CE381" s="2331"/>
      <c r="CF381" s="2331"/>
      <c r="CG381" s="2331"/>
      <c r="CH381" s="2331"/>
      <c r="CI381" s="2331"/>
      <c r="CJ381" s="2331"/>
      <c r="CK381" s="2331"/>
      <c r="CL381" s="2331"/>
      <c r="CM381" s="2331"/>
      <c r="CN381" s="2331"/>
      <c r="CO381" s="2331"/>
      <c r="CP381" s="2331"/>
      <c r="CQ381" s="2331"/>
      <c r="CR381" s="2331"/>
      <c r="CS381" s="2331"/>
      <c r="CT381" s="2331"/>
      <c r="CU381" s="2331"/>
      <c r="CV381" s="2331"/>
      <c r="CW381" s="2331"/>
      <c r="CX381" s="2331"/>
      <c r="CY381" s="2331"/>
      <c r="CZ381" s="2331"/>
      <c r="DA381" s="2331"/>
      <c r="DB381" s="2331"/>
      <c r="DC381" s="2331"/>
      <c r="DD381" s="2331"/>
      <c r="DE381" s="2331"/>
      <c r="DF381" s="2331"/>
      <c r="DG381" s="2331"/>
      <c r="DH381" s="2331"/>
      <c r="DI381" s="2331"/>
      <c r="DJ381" s="2331"/>
      <c r="DK381" s="2331"/>
    </row>
    <row r="382" spans="1:115" s="125" customFormat="1">
      <c r="A382" s="2331"/>
      <c r="B382" s="415" t="s">
        <v>2508</v>
      </c>
      <c r="C382" s="26"/>
      <c r="D382" s="26"/>
      <c r="E382" s="26"/>
      <c r="F382" s="369"/>
      <c r="G382" s="369"/>
      <c r="H382" s="369"/>
      <c r="I382" s="369"/>
      <c r="J382" s="369"/>
      <c r="K382" s="369"/>
      <c r="L382" s="369"/>
      <c r="M382" s="369"/>
      <c r="N382" s="369"/>
      <c r="O382" s="369"/>
      <c r="P382" s="70"/>
      <c r="Q382" s="2331"/>
      <c r="R382" s="2331"/>
      <c r="S382" s="2331"/>
      <c r="T382" s="2331"/>
      <c r="U382" s="2331"/>
      <c r="V382" s="2331"/>
      <c r="W382" s="2331"/>
      <c r="X382" s="2331"/>
      <c r="Y382" s="2331"/>
      <c r="Z382" s="2331"/>
      <c r="AA382" s="2331"/>
      <c r="AB382" s="2331"/>
      <c r="AC382" s="2331"/>
      <c r="AD382" s="2331"/>
      <c r="AE382" s="2331"/>
      <c r="AF382" s="2331"/>
      <c r="AG382" s="2331"/>
      <c r="AH382" s="2331"/>
      <c r="AI382" s="2331"/>
      <c r="AJ382" s="2331"/>
      <c r="AK382" s="2331"/>
      <c r="AL382" s="2331"/>
      <c r="AM382" s="2331"/>
      <c r="AN382" s="2331"/>
      <c r="AO382" s="2331"/>
      <c r="AP382" s="2331"/>
      <c r="AQ382" s="2331"/>
      <c r="AR382" s="2331"/>
      <c r="AS382" s="2331"/>
      <c r="AT382" s="2331"/>
      <c r="AU382" s="2331"/>
      <c r="AV382" s="2331"/>
      <c r="AW382" s="2331"/>
      <c r="AX382" s="2331"/>
      <c r="AY382" s="2331"/>
      <c r="AZ382" s="2331"/>
      <c r="BA382" s="2331"/>
      <c r="BB382" s="2331"/>
      <c r="BC382" s="2331"/>
      <c r="BD382" s="2331"/>
      <c r="BE382" s="2331"/>
      <c r="BF382" s="2331"/>
      <c r="BG382" s="2331"/>
      <c r="BH382" s="2331"/>
      <c r="BI382" s="2331"/>
      <c r="BJ382" s="2331"/>
      <c r="BK382" s="2331"/>
      <c r="BL382" s="2331"/>
      <c r="BM382" s="2331"/>
      <c r="BN382" s="2331"/>
      <c r="BO382" s="2331"/>
      <c r="BP382" s="2331"/>
      <c r="BQ382" s="2331"/>
      <c r="BR382" s="2331"/>
      <c r="BS382" s="2331"/>
      <c r="BT382" s="2331"/>
      <c r="BU382" s="2331"/>
      <c r="BV382" s="2331"/>
      <c r="BW382" s="2331"/>
      <c r="BX382" s="2331"/>
      <c r="BY382" s="2331"/>
      <c r="BZ382" s="2331"/>
      <c r="CA382" s="2331"/>
      <c r="CB382" s="2331"/>
      <c r="CC382" s="2331"/>
      <c r="CD382" s="2331"/>
      <c r="CE382" s="2331"/>
      <c r="CF382" s="2331"/>
      <c r="CG382" s="2331"/>
      <c r="CH382" s="2331"/>
      <c r="CI382" s="2331"/>
      <c r="CJ382" s="2331"/>
      <c r="CK382" s="2331"/>
      <c r="CL382" s="2331"/>
      <c r="CM382" s="2331"/>
      <c r="CN382" s="2331"/>
      <c r="CO382" s="2331"/>
      <c r="CP382" s="2331"/>
      <c r="CQ382" s="2331"/>
      <c r="CR382" s="2331"/>
      <c r="CS382" s="2331"/>
      <c r="CT382" s="2331"/>
      <c r="CU382" s="2331"/>
      <c r="CV382" s="2331"/>
      <c r="CW382" s="2331"/>
      <c r="CX382" s="2331"/>
      <c r="CY382" s="2331"/>
      <c r="CZ382" s="2331"/>
      <c r="DA382" s="2331"/>
      <c r="DB382" s="2331"/>
      <c r="DC382" s="2331"/>
      <c r="DD382" s="2331"/>
      <c r="DE382" s="2331"/>
      <c r="DF382" s="2331"/>
      <c r="DG382" s="2331"/>
      <c r="DH382" s="2331"/>
      <c r="DI382" s="2331"/>
      <c r="DJ382" s="2331"/>
      <c r="DK382" s="2331"/>
    </row>
    <row r="383" spans="1:115" s="125" customFormat="1">
      <c r="A383" s="2331"/>
      <c r="B383" s="26"/>
      <c r="C383" s="26"/>
      <c r="D383" s="26"/>
      <c r="E383" s="26"/>
      <c r="F383" s="369"/>
      <c r="G383" s="369"/>
      <c r="H383" s="369"/>
      <c r="I383" s="369"/>
      <c r="J383" s="369"/>
      <c r="K383" s="369"/>
      <c r="L383" s="369"/>
      <c r="M383" s="369"/>
      <c r="N383" s="369"/>
      <c r="O383" s="369"/>
      <c r="P383" s="70"/>
      <c r="Q383" s="2331"/>
      <c r="R383" s="2331"/>
      <c r="S383" s="2331"/>
      <c r="T383" s="2331"/>
      <c r="U383" s="2331"/>
      <c r="V383" s="2331"/>
      <c r="W383" s="2331"/>
      <c r="X383" s="2331"/>
      <c r="Y383" s="2331"/>
      <c r="Z383" s="2331"/>
      <c r="AA383" s="2331"/>
      <c r="AB383" s="2331"/>
      <c r="AC383" s="2331"/>
      <c r="AD383" s="2331"/>
      <c r="AE383" s="2331"/>
      <c r="AF383" s="2331"/>
      <c r="AG383" s="2331"/>
      <c r="AH383" s="2331"/>
      <c r="AI383" s="2331"/>
      <c r="AJ383" s="2331"/>
      <c r="AK383" s="2331"/>
      <c r="AL383" s="2331"/>
      <c r="AM383" s="2331"/>
      <c r="AN383" s="2331"/>
      <c r="AO383" s="2331"/>
      <c r="AP383" s="2331"/>
      <c r="AQ383" s="2331"/>
      <c r="AR383" s="2331"/>
      <c r="AS383" s="2331"/>
      <c r="AT383" s="2331"/>
      <c r="AU383" s="2331"/>
      <c r="AV383" s="2331"/>
      <c r="AW383" s="2331"/>
      <c r="AX383" s="2331"/>
      <c r="AY383" s="2331"/>
      <c r="AZ383" s="2331"/>
      <c r="BA383" s="2331"/>
      <c r="BB383" s="2331"/>
      <c r="BC383" s="2331"/>
      <c r="BD383" s="2331"/>
      <c r="BE383" s="2331"/>
      <c r="BF383" s="2331"/>
      <c r="BG383" s="2331"/>
      <c r="BH383" s="2331"/>
      <c r="BI383" s="2331"/>
      <c r="BJ383" s="2331"/>
      <c r="BK383" s="2331"/>
      <c r="BL383" s="2331"/>
      <c r="BM383" s="2331"/>
      <c r="BN383" s="2331"/>
      <c r="BO383" s="2331"/>
      <c r="BP383" s="2331"/>
      <c r="BQ383" s="2331"/>
      <c r="BR383" s="2331"/>
      <c r="BS383" s="2331"/>
      <c r="BT383" s="2331"/>
      <c r="BU383" s="2331"/>
      <c r="BV383" s="2331"/>
      <c r="BW383" s="2331"/>
      <c r="BX383" s="2331"/>
      <c r="BY383" s="2331"/>
      <c r="BZ383" s="2331"/>
      <c r="CA383" s="2331"/>
      <c r="CB383" s="2331"/>
      <c r="CC383" s="2331"/>
      <c r="CD383" s="2331"/>
      <c r="CE383" s="2331"/>
      <c r="CF383" s="2331"/>
      <c r="CG383" s="2331"/>
      <c r="CH383" s="2331"/>
      <c r="CI383" s="2331"/>
      <c r="CJ383" s="2331"/>
      <c r="CK383" s="2331"/>
      <c r="CL383" s="2331"/>
      <c r="CM383" s="2331"/>
      <c r="CN383" s="2331"/>
      <c r="CO383" s="2331"/>
      <c r="CP383" s="2331"/>
      <c r="CQ383" s="2331"/>
      <c r="CR383" s="2331"/>
      <c r="CS383" s="2331"/>
      <c r="CT383" s="2331"/>
      <c r="CU383" s="2331"/>
      <c r="CV383" s="2331"/>
      <c r="CW383" s="2331"/>
      <c r="CX383" s="2331"/>
      <c r="CY383" s="2331"/>
      <c r="CZ383" s="2331"/>
      <c r="DA383" s="2331"/>
      <c r="DB383" s="2331"/>
      <c r="DC383" s="2331"/>
      <c r="DD383" s="2331"/>
      <c r="DE383" s="2331"/>
      <c r="DF383" s="2331"/>
      <c r="DG383" s="2331"/>
      <c r="DH383" s="2331"/>
      <c r="DI383" s="2331"/>
      <c r="DJ383" s="2331"/>
      <c r="DK383" s="2331"/>
    </row>
    <row r="384" spans="1:115" s="125" customFormat="1">
      <c r="A384" s="2331"/>
      <c r="B384" s="26"/>
      <c r="C384" s="26" t="s">
        <v>2509</v>
      </c>
      <c r="D384" s="26"/>
      <c r="E384" s="26"/>
      <c r="F384" s="2343">
        <f t="shared" ref="F384:O384" ca="1" si="109">IFERROR((F310/Unit.GWh)/(8760*F306),"NA")</f>
        <v>7.6515578271160907E-4</v>
      </c>
      <c r="G384" s="2343">
        <f t="shared" ca="1" si="109"/>
        <v>7.8412544339399252E-4</v>
      </c>
      <c r="H384" s="2343">
        <f t="shared" ca="1" si="109"/>
        <v>7.5385186861109683E-4</v>
      </c>
      <c r="I384" s="2343">
        <f t="shared" ca="1" si="109"/>
        <v>7.612562341323759E-4</v>
      </c>
      <c r="J384" s="2343">
        <f t="shared" ca="1" si="109"/>
        <v>8.6249760726846657E-4</v>
      </c>
      <c r="K384" s="2343">
        <f t="shared" ca="1" si="109"/>
        <v>8.6249760726846657E-4</v>
      </c>
      <c r="L384" s="2343">
        <f t="shared" ca="1" si="109"/>
        <v>8.6249760726846668E-4</v>
      </c>
      <c r="M384" s="2343">
        <f t="shared" ca="1" si="109"/>
        <v>8.6249760726846646E-4</v>
      </c>
      <c r="N384" s="2343">
        <f t="shared" ca="1" si="109"/>
        <v>8.6249760726846635E-4</v>
      </c>
      <c r="O384" s="2343">
        <f t="shared" ca="1" si="109"/>
        <v>8.6249760726846635E-4</v>
      </c>
      <c r="P384" s="70"/>
      <c r="Q384" s="2331"/>
      <c r="R384" s="2331"/>
      <c r="S384" s="2331"/>
      <c r="T384" s="2331"/>
      <c r="U384" s="2331"/>
      <c r="V384" s="2331"/>
      <c r="W384" s="2331"/>
      <c r="X384" s="2331"/>
      <c r="Y384" s="2331"/>
      <c r="Z384" s="2331"/>
      <c r="AA384" s="2331"/>
      <c r="AB384" s="2331"/>
      <c r="AC384" s="2331"/>
      <c r="AD384" s="2331"/>
      <c r="AE384" s="2331"/>
      <c r="AF384" s="2331"/>
      <c r="AG384" s="2331"/>
      <c r="AH384" s="2331"/>
      <c r="AI384" s="2331"/>
      <c r="AJ384" s="2331"/>
      <c r="AK384" s="2331"/>
      <c r="AL384" s="2331"/>
      <c r="AM384" s="2331"/>
      <c r="AN384" s="2331"/>
      <c r="AO384" s="2331"/>
      <c r="AP384" s="2331"/>
      <c r="AQ384" s="2331"/>
      <c r="AR384" s="2331"/>
      <c r="AS384" s="2331"/>
      <c r="AT384" s="2331"/>
      <c r="AU384" s="2331"/>
      <c r="AV384" s="2331"/>
      <c r="AW384" s="2331"/>
      <c r="AX384" s="2331"/>
      <c r="AY384" s="2331"/>
      <c r="AZ384" s="2331"/>
      <c r="BA384" s="2331"/>
      <c r="BB384" s="2331"/>
      <c r="BC384" s="2331"/>
      <c r="BD384" s="2331"/>
      <c r="BE384" s="2331"/>
      <c r="BF384" s="2331"/>
      <c r="BG384" s="2331"/>
      <c r="BH384" s="2331"/>
      <c r="BI384" s="2331"/>
      <c r="BJ384" s="2331"/>
      <c r="BK384" s="2331"/>
      <c r="BL384" s="2331"/>
      <c r="BM384" s="2331"/>
      <c r="BN384" s="2331"/>
      <c r="BO384" s="2331"/>
      <c r="BP384" s="2331"/>
      <c r="BQ384" s="2331"/>
      <c r="BR384" s="2331"/>
      <c r="BS384" s="2331"/>
      <c r="BT384" s="2331"/>
      <c r="BU384" s="2331"/>
      <c r="BV384" s="2331"/>
      <c r="BW384" s="2331"/>
      <c r="BX384" s="2331"/>
      <c r="BY384" s="2331"/>
      <c r="BZ384" s="2331"/>
      <c r="CA384" s="2331"/>
      <c r="CB384" s="2331"/>
      <c r="CC384" s="2331"/>
      <c r="CD384" s="2331"/>
      <c r="CE384" s="2331"/>
      <c r="CF384" s="2331"/>
      <c r="CG384" s="2331"/>
      <c r="CH384" s="2331"/>
      <c r="CI384" s="2331"/>
      <c r="CJ384" s="2331"/>
      <c r="CK384" s="2331"/>
      <c r="CL384" s="2331"/>
      <c r="CM384" s="2331"/>
      <c r="CN384" s="2331"/>
      <c r="CO384" s="2331"/>
      <c r="CP384" s="2331"/>
      <c r="CQ384" s="2331"/>
      <c r="CR384" s="2331"/>
      <c r="CS384" s="2331"/>
      <c r="CT384" s="2331"/>
      <c r="CU384" s="2331"/>
      <c r="CV384" s="2331"/>
      <c r="CW384" s="2331"/>
      <c r="CX384" s="2331"/>
      <c r="CY384" s="2331"/>
      <c r="CZ384" s="2331"/>
      <c r="DA384" s="2331"/>
      <c r="DB384" s="2331"/>
      <c r="DC384" s="2331"/>
      <c r="DD384" s="2331"/>
      <c r="DE384" s="2331"/>
      <c r="DF384" s="2331"/>
      <c r="DG384" s="2331"/>
      <c r="DH384" s="2331"/>
      <c r="DI384" s="2331"/>
      <c r="DJ384" s="2331"/>
      <c r="DK384" s="2331"/>
    </row>
    <row r="385" spans="1:115" s="125" customFormat="1">
      <c r="A385" s="2331"/>
      <c r="B385" s="26"/>
      <c r="C385" s="26" t="s">
        <v>2510</v>
      </c>
      <c r="D385" s="26"/>
      <c r="E385" s="26"/>
      <c r="F385" s="2343" t="str">
        <f t="shared" ref="F385:O385" ca="1" si="110">IFERROR((F269/Unit.GWh)/(8760*F265),"NA")</f>
        <v>NA</v>
      </c>
      <c r="G385" s="2343" t="str">
        <f t="shared" ca="1" si="110"/>
        <v>NA</v>
      </c>
      <c r="H385" s="2343">
        <f t="shared" ca="1" si="110"/>
        <v>8.5058219178082203E-4</v>
      </c>
      <c r="I385" s="2343">
        <f t="shared" ca="1" si="110"/>
        <v>8.5058219178082203E-4</v>
      </c>
      <c r="J385" s="2343">
        <f t="shared" ca="1" si="110"/>
        <v>8.5058219178082203E-4</v>
      </c>
      <c r="K385" s="2343">
        <f t="shared" ca="1" si="110"/>
        <v>8.5058219178082203E-4</v>
      </c>
      <c r="L385" s="2343">
        <f t="shared" ca="1" si="110"/>
        <v>8.5058219178082203E-4</v>
      </c>
      <c r="M385" s="2343">
        <f t="shared" ca="1" si="110"/>
        <v>8.5058219178082203E-4</v>
      </c>
      <c r="N385" s="2343">
        <f t="shared" ca="1" si="110"/>
        <v>8.5058219178082203E-4</v>
      </c>
      <c r="O385" s="2343">
        <f t="shared" ca="1" si="110"/>
        <v>8.5058219178082203E-4</v>
      </c>
      <c r="P385" s="70"/>
      <c r="Q385" s="2331"/>
      <c r="R385" s="2331"/>
      <c r="S385" s="2331"/>
      <c r="T385" s="2331"/>
      <c r="U385" s="2331"/>
      <c r="V385" s="2331"/>
      <c r="W385" s="2331"/>
      <c r="X385" s="2331"/>
      <c r="Y385" s="2331"/>
      <c r="Z385" s="2331"/>
      <c r="AA385" s="2331"/>
      <c r="AB385" s="2331"/>
      <c r="AC385" s="2331"/>
      <c r="AD385" s="2331"/>
      <c r="AE385" s="2331"/>
      <c r="AF385" s="2331"/>
      <c r="AG385" s="2331"/>
      <c r="AH385" s="2331"/>
      <c r="AI385" s="2331"/>
      <c r="AJ385" s="2331"/>
      <c r="AK385" s="2331"/>
      <c r="AL385" s="2331"/>
      <c r="AM385" s="2331"/>
      <c r="AN385" s="2331"/>
      <c r="AO385" s="2331"/>
      <c r="AP385" s="2331"/>
      <c r="AQ385" s="2331"/>
      <c r="AR385" s="2331"/>
      <c r="AS385" s="2331"/>
      <c r="AT385" s="2331"/>
      <c r="AU385" s="2331"/>
      <c r="AV385" s="2331"/>
      <c r="AW385" s="2331"/>
      <c r="AX385" s="2331"/>
      <c r="AY385" s="2331"/>
      <c r="AZ385" s="2331"/>
      <c r="BA385" s="2331"/>
      <c r="BB385" s="2331"/>
      <c r="BC385" s="2331"/>
      <c r="BD385" s="2331"/>
      <c r="BE385" s="2331"/>
      <c r="BF385" s="2331"/>
      <c r="BG385" s="2331"/>
      <c r="BH385" s="2331"/>
      <c r="BI385" s="2331"/>
      <c r="BJ385" s="2331"/>
      <c r="BK385" s="2331"/>
      <c r="BL385" s="2331"/>
      <c r="BM385" s="2331"/>
      <c r="BN385" s="2331"/>
      <c r="BO385" s="2331"/>
      <c r="BP385" s="2331"/>
      <c r="BQ385" s="2331"/>
      <c r="BR385" s="2331"/>
      <c r="BS385" s="2331"/>
      <c r="BT385" s="2331"/>
      <c r="BU385" s="2331"/>
      <c r="BV385" s="2331"/>
      <c r="BW385" s="2331"/>
      <c r="BX385" s="2331"/>
      <c r="BY385" s="2331"/>
      <c r="BZ385" s="2331"/>
      <c r="CA385" s="2331"/>
      <c r="CB385" s="2331"/>
      <c r="CC385" s="2331"/>
      <c r="CD385" s="2331"/>
      <c r="CE385" s="2331"/>
      <c r="CF385" s="2331"/>
      <c r="CG385" s="2331"/>
      <c r="CH385" s="2331"/>
      <c r="CI385" s="2331"/>
      <c r="CJ385" s="2331"/>
      <c r="CK385" s="2331"/>
      <c r="CL385" s="2331"/>
      <c r="CM385" s="2331"/>
      <c r="CN385" s="2331"/>
      <c r="CO385" s="2331"/>
      <c r="CP385" s="2331"/>
      <c r="CQ385" s="2331"/>
      <c r="CR385" s="2331"/>
      <c r="CS385" s="2331"/>
      <c r="CT385" s="2331"/>
      <c r="CU385" s="2331"/>
      <c r="CV385" s="2331"/>
      <c r="CW385" s="2331"/>
      <c r="CX385" s="2331"/>
      <c r="CY385" s="2331"/>
      <c r="CZ385" s="2331"/>
      <c r="DA385" s="2331"/>
      <c r="DB385" s="2331"/>
      <c r="DC385" s="2331"/>
      <c r="DD385" s="2331"/>
      <c r="DE385" s="2331"/>
      <c r="DF385" s="2331"/>
      <c r="DG385" s="2331"/>
      <c r="DH385" s="2331"/>
      <c r="DI385" s="2331"/>
      <c r="DJ385" s="2331"/>
      <c r="DK385" s="2331"/>
    </row>
    <row r="386" spans="1:115" s="125" customFormat="1">
      <c r="A386" s="2331"/>
      <c r="B386" s="26"/>
      <c r="C386" s="26" t="s">
        <v>2511</v>
      </c>
      <c r="D386" s="26"/>
      <c r="E386" s="26"/>
      <c r="F386" s="2343" t="str">
        <f t="shared" ref="F386:O386" ca="1" si="111">IFERROR((F254/Unit.GWh)/(8760*F249),"NA")</f>
        <v>NA</v>
      </c>
      <c r="G386" s="2343" t="str">
        <f t="shared" ca="1" si="111"/>
        <v>NA</v>
      </c>
      <c r="H386" s="2343" t="str">
        <f t="shared" ca="1" si="111"/>
        <v>NA</v>
      </c>
      <c r="I386" s="2343" t="str">
        <f t="shared" ca="1" si="111"/>
        <v>NA</v>
      </c>
      <c r="J386" s="2343">
        <f t="shared" ca="1" si="111"/>
        <v>8.5058219178082203E-4</v>
      </c>
      <c r="K386" s="2343">
        <f t="shared" ca="1" si="111"/>
        <v>8.5058219178082203E-4</v>
      </c>
      <c r="L386" s="2343">
        <f t="shared" ca="1" si="111"/>
        <v>8.5058219178082213E-4</v>
      </c>
      <c r="M386" s="2343">
        <f t="shared" ca="1" si="111"/>
        <v>8.5058219178082203E-4</v>
      </c>
      <c r="N386" s="2343">
        <f t="shared" ca="1" si="111"/>
        <v>8.5058219178082203E-4</v>
      </c>
      <c r="O386" s="2343">
        <f t="shared" ca="1" si="111"/>
        <v>8.5058219178082203E-4</v>
      </c>
      <c r="P386" s="70"/>
      <c r="Q386" s="2331"/>
      <c r="R386" s="2331"/>
      <c r="S386" s="2331"/>
      <c r="T386" s="2331"/>
      <c r="U386" s="2331"/>
      <c r="V386" s="2331"/>
      <c r="W386" s="2331"/>
      <c r="X386" s="2331"/>
      <c r="Y386" s="2331"/>
      <c r="Z386" s="2331"/>
      <c r="AA386" s="2331"/>
      <c r="AB386" s="2331"/>
      <c r="AC386" s="2331"/>
      <c r="AD386" s="2331"/>
      <c r="AE386" s="2331"/>
      <c r="AF386" s="2331"/>
      <c r="AG386" s="2331"/>
      <c r="AH386" s="2331"/>
      <c r="AI386" s="2331"/>
      <c r="AJ386" s="2331"/>
      <c r="AK386" s="2331"/>
      <c r="AL386" s="2331"/>
      <c r="AM386" s="2331"/>
      <c r="AN386" s="2331"/>
      <c r="AO386" s="2331"/>
      <c r="AP386" s="2331"/>
      <c r="AQ386" s="2331"/>
      <c r="AR386" s="2331"/>
      <c r="AS386" s="2331"/>
      <c r="AT386" s="2331"/>
      <c r="AU386" s="2331"/>
      <c r="AV386" s="2331"/>
      <c r="AW386" s="2331"/>
      <c r="AX386" s="2331"/>
      <c r="AY386" s="2331"/>
      <c r="AZ386" s="2331"/>
      <c r="BA386" s="2331"/>
      <c r="BB386" s="2331"/>
      <c r="BC386" s="2331"/>
      <c r="BD386" s="2331"/>
      <c r="BE386" s="2331"/>
      <c r="BF386" s="2331"/>
      <c r="BG386" s="2331"/>
      <c r="BH386" s="2331"/>
      <c r="BI386" s="2331"/>
      <c r="BJ386" s="2331"/>
      <c r="BK386" s="2331"/>
      <c r="BL386" s="2331"/>
      <c r="BM386" s="2331"/>
      <c r="BN386" s="2331"/>
      <c r="BO386" s="2331"/>
      <c r="BP386" s="2331"/>
      <c r="BQ386" s="2331"/>
      <c r="BR386" s="2331"/>
      <c r="BS386" s="2331"/>
      <c r="BT386" s="2331"/>
      <c r="BU386" s="2331"/>
      <c r="BV386" s="2331"/>
      <c r="BW386" s="2331"/>
      <c r="BX386" s="2331"/>
      <c r="BY386" s="2331"/>
      <c r="BZ386" s="2331"/>
      <c r="CA386" s="2331"/>
      <c r="CB386" s="2331"/>
      <c r="CC386" s="2331"/>
      <c r="CD386" s="2331"/>
      <c r="CE386" s="2331"/>
      <c r="CF386" s="2331"/>
      <c r="CG386" s="2331"/>
      <c r="CH386" s="2331"/>
      <c r="CI386" s="2331"/>
      <c r="CJ386" s="2331"/>
      <c r="CK386" s="2331"/>
      <c r="CL386" s="2331"/>
      <c r="CM386" s="2331"/>
      <c r="CN386" s="2331"/>
      <c r="CO386" s="2331"/>
      <c r="CP386" s="2331"/>
      <c r="CQ386" s="2331"/>
      <c r="CR386" s="2331"/>
      <c r="CS386" s="2331"/>
      <c r="CT386" s="2331"/>
      <c r="CU386" s="2331"/>
      <c r="CV386" s="2331"/>
      <c r="CW386" s="2331"/>
      <c r="CX386" s="2331"/>
      <c r="CY386" s="2331"/>
      <c r="CZ386" s="2331"/>
      <c r="DA386" s="2331"/>
      <c r="DB386" s="2331"/>
      <c r="DC386" s="2331"/>
      <c r="DD386" s="2331"/>
      <c r="DE386" s="2331"/>
      <c r="DF386" s="2331"/>
      <c r="DG386" s="2331"/>
      <c r="DH386" s="2331"/>
      <c r="DI386" s="2331"/>
      <c r="DJ386" s="2331"/>
      <c r="DK386" s="2331"/>
    </row>
    <row r="387" spans="1:115" s="125" customFormat="1">
      <c r="A387" s="2331"/>
      <c r="B387" s="26"/>
      <c r="C387" s="26"/>
      <c r="D387" s="26"/>
      <c r="E387" s="26"/>
      <c r="F387" s="369"/>
      <c r="G387" s="369"/>
      <c r="H387" s="369"/>
      <c r="I387" s="369"/>
      <c r="J387" s="369"/>
      <c r="K387" s="369"/>
      <c r="L387" s="369"/>
      <c r="M387" s="369"/>
      <c r="N387" s="369"/>
      <c r="O387" s="369"/>
      <c r="P387" s="70"/>
      <c r="Q387" s="2331"/>
      <c r="R387" s="2331"/>
      <c r="S387" s="2331"/>
      <c r="T387" s="2331"/>
      <c r="U387" s="2331"/>
      <c r="V387" s="2331"/>
      <c r="W387" s="2331"/>
      <c r="X387" s="2331"/>
      <c r="Y387" s="2331"/>
      <c r="Z387" s="2331"/>
      <c r="AA387" s="2331"/>
      <c r="AB387" s="2331"/>
      <c r="AC387" s="2331"/>
      <c r="AD387" s="2331"/>
      <c r="AE387" s="2331"/>
      <c r="AF387" s="2331"/>
      <c r="AG387" s="2331"/>
      <c r="AH387" s="2331"/>
      <c r="AI387" s="2331"/>
      <c r="AJ387" s="2331"/>
      <c r="AK387" s="2331"/>
      <c r="AL387" s="2331"/>
      <c r="AM387" s="2331"/>
      <c r="AN387" s="2331"/>
      <c r="AO387" s="2331"/>
      <c r="AP387" s="2331"/>
      <c r="AQ387" s="2331"/>
      <c r="AR387" s="2331"/>
      <c r="AS387" s="2331"/>
      <c r="AT387" s="2331"/>
      <c r="AU387" s="2331"/>
      <c r="AV387" s="2331"/>
      <c r="AW387" s="2331"/>
      <c r="AX387" s="2331"/>
      <c r="AY387" s="2331"/>
      <c r="AZ387" s="2331"/>
      <c r="BA387" s="2331"/>
      <c r="BB387" s="2331"/>
      <c r="BC387" s="2331"/>
      <c r="BD387" s="2331"/>
      <c r="BE387" s="2331"/>
      <c r="BF387" s="2331"/>
      <c r="BG387" s="2331"/>
      <c r="BH387" s="2331"/>
      <c r="BI387" s="2331"/>
      <c r="BJ387" s="2331"/>
      <c r="BK387" s="2331"/>
      <c r="BL387" s="2331"/>
      <c r="BM387" s="2331"/>
      <c r="BN387" s="2331"/>
      <c r="BO387" s="2331"/>
      <c r="BP387" s="2331"/>
      <c r="BQ387" s="2331"/>
      <c r="BR387" s="2331"/>
      <c r="BS387" s="2331"/>
      <c r="BT387" s="2331"/>
      <c r="BU387" s="2331"/>
      <c r="BV387" s="2331"/>
      <c r="BW387" s="2331"/>
      <c r="BX387" s="2331"/>
      <c r="BY387" s="2331"/>
      <c r="BZ387" s="2331"/>
      <c r="CA387" s="2331"/>
      <c r="CB387" s="2331"/>
      <c r="CC387" s="2331"/>
      <c r="CD387" s="2331"/>
      <c r="CE387" s="2331"/>
      <c r="CF387" s="2331"/>
      <c r="CG387" s="2331"/>
      <c r="CH387" s="2331"/>
      <c r="CI387" s="2331"/>
      <c r="CJ387" s="2331"/>
      <c r="CK387" s="2331"/>
      <c r="CL387" s="2331"/>
      <c r="CM387" s="2331"/>
      <c r="CN387" s="2331"/>
      <c r="CO387" s="2331"/>
      <c r="CP387" s="2331"/>
      <c r="CQ387" s="2331"/>
      <c r="CR387" s="2331"/>
      <c r="CS387" s="2331"/>
      <c r="CT387" s="2331"/>
      <c r="CU387" s="2331"/>
      <c r="CV387" s="2331"/>
      <c r="CW387" s="2331"/>
      <c r="CX387" s="2331"/>
      <c r="CY387" s="2331"/>
      <c r="CZ387" s="2331"/>
      <c r="DA387" s="2331"/>
      <c r="DB387" s="2331"/>
      <c r="DC387" s="2331"/>
      <c r="DD387" s="2331"/>
      <c r="DE387" s="2331"/>
      <c r="DF387" s="2331"/>
      <c r="DG387" s="2331"/>
      <c r="DH387" s="2331"/>
      <c r="DI387" s="2331"/>
      <c r="DJ387" s="2331"/>
      <c r="DK387" s="2331"/>
    </row>
    <row r="388" spans="1:115" s="125" customFormat="1">
      <c r="A388" s="2331"/>
      <c r="B388" s="26"/>
      <c r="C388" s="26"/>
      <c r="D388" s="26"/>
      <c r="E388" s="26"/>
      <c r="F388" s="369"/>
      <c r="G388" s="369"/>
      <c r="H388" s="369"/>
      <c r="I388" s="369"/>
      <c r="J388" s="369"/>
      <c r="K388" s="369"/>
      <c r="L388" s="369"/>
      <c r="M388" s="369"/>
      <c r="N388" s="369"/>
      <c r="O388" s="369"/>
      <c r="P388" s="70"/>
      <c r="Q388" s="2331"/>
      <c r="R388" s="2331"/>
      <c r="S388" s="2331"/>
      <c r="T388" s="2331"/>
      <c r="U388" s="2331"/>
      <c r="V388" s="2331"/>
      <c r="W388" s="2331"/>
      <c r="X388" s="2331"/>
      <c r="Y388" s="2331"/>
      <c r="Z388" s="2331"/>
      <c r="AA388" s="2331"/>
      <c r="AB388" s="2331"/>
      <c r="AC388" s="2331"/>
      <c r="AD388" s="2331"/>
      <c r="AE388" s="2331"/>
      <c r="AF388" s="2331"/>
      <c r="AG388" s="2331"/>
      <c r="AH388" s="2331"/>
      <c r="AI388" s="2331"/>
      <c r="AJ388" s="2331"/>
      <c r="AK388" s="2331"/>
      <c r="AL388" s="2331"/>
      <c r="AM388" s="2331"/>
      <c r="AN388" s="2331"/>
      <c r="AO388" s="2331"/>
      <c r="AP388" s="2331"/>
      <c r="AQ388" s="2331"/>
      <c r="AR388" s="2331"/>
      <c r="AS388" s="2331"/>
      <c r="AT388" s="2331"/>
      <c r="AU388" s="2331"/>
      <c r="AV388" s="2331"/>
      <c r="AW388" s="2331"/>
      <c r="AX388" s="2331"/>
      <c r="AY388" s="2331"/>
      <c r="AZ388" s="2331"/>
      <c r="BA388" s="2331"/>
      <c r="BB388" s="2331"/>
      <c r="BC388" s="2331"/>
      <c r="BD388" s="2331"/>
      <c r="BE388" s="2331"/>
      <c r="BF388" s="2331"/>
      <c r="BG388" s="2331"/>
      <c r="BH388" s="2331"/>
      <c r="BI388" s="2331"/>
      <c r="BJ388" s="2331"/>
      <c r="BK388" s="2331"/>
      <c r="BL388" s="2331"/>
      <c r="BM388" s="2331"/>
      <c r="BN388" s="2331"/>
      <c r="BO388" s="2331"/>
      <c r="BP388" s="2331"/>
      <c r="BQ388" s="2331"/>
      <c r="BR388" s="2331"/>
      <c r="BS388" s="2331"/>
      <c r="BT388" s="2331"/>
      <c r="BU388" s="2331"/>
      <c r="BV388" s="2331"/>
      <c r="BW388" s="2331"/>
      <c r="BX388" s="2331"/>
      <c r="BY388" s="2331"/>
      <c r="BZ388" s="2331"/>
      <c r="CA388" s="2331"/>
      <c r="CB388" s="2331"/>
      <c r="CC388" s="2331"/>
      <c r="CD388" s="2331"/>
      <c r="CE388" s="2331"/>
      <c r="CF388" s="2331"/>
      <c r="CG388" s="2331"/>
      <c r="CH388" s="2331"/>
      <c r="CI388" s="2331"/>
      <c r="CJ388" s="2331"/>
      <c r="CK388" s="2331"/>
      <c r="CL388" s="2331"/>
      <c r="CM388" s="2331"/>
      <c r="CN388" s="2331"/>
      <c r="CO388" s="2331"/>
      <c r="CP388" s="2331"/>
      <c r="CQ388" s="2331"/>
      <c r="CR388" s="2331"/>
      <c r="CS388" s="2331"/>
      <c r="CT388" s="2331"/>
      <c r="CU388" s="2331"/>
      <c r="CV388" s="2331"/>
      <c r="CW388" s="2331"/>
      <c r="CX388" s="2331"/>
      <c r="CY388" s="2331"/>
      <c r="CZ388" s="2331"/>
      <c r="DA388" s="2331"/>
      <c r="DB388" s="2331"/>
      <c r="DC388" s="2331"/>
      <c r="DD388" s="2331"/>
      <c r="DE388" s="2331"/>
      <c r="DF388" s="2331"/>
      <c r="DG388" s="2331"/>
      <c r="DH388" s="2331"/>
      <c r="DI388" s="2331"/>
      <c r="DJ388" s="2331"/>
      <c r="DK388" s="2331"/>
    </row>
    <row r="389" spans="1:115" s="125" customFormat="1">
      <c r="A389" s="1305"/>
      <c r="B389" s="70"/>
      <c r="C389" s="70"/>
      <c r="D389" s="70"/>
      <c r="E389" s="70"/>
      <c r="F389" s="786"/>
      <c r="G389" s="786"/>
      <c r="H389" s="786"/>
      <c r="I389" s="786"/>
      <c r="J389" s="786"/>
      <c r="K389" s="786"/>
      <c r="L389" s="786"/>
      <c r="M389" s="786"/>
      <c r="N389" s="786"/>
      <c r="O389" s="786"/>
      <c r="P389" s="70"/>
      <c r="Q389" s="1305"/>
      <c r="R389" s="1305"/>
      <c r="S389" s="1305"/>
      <c r="T389" s="1305"/>
      <c r="U389" s="1305"/>
      <c r="V389" s="1305"/>
      <c r="W389" s="1305"/>
      <c r="X389" s="1305"/>
      <c r="Y389" s="1305"/>
      <c r="Z389" s="1305"/>
      <c r="AA389" s="1305"/>
      <c r="AB389" s="1305"/>
      <c r="AC389" s="1305"/>
      <c r="AD389" s="1305"/>
      <c r="AE389" s="1305"/>
      <c r="AF389" s="1305"/>
      <c r="AG389" s="1305"/>
      <c r="AH389" s="1305"/>
      <c r="AI389" s="1305"/>
      <c r="AJ389" s="1305"/>
      <c r="AK389" s="1305"/>
      <c r="AL389" s="1305"/>
      <c r="AM389" s="1305"/>
      <c r="AN389" s="1305"/>
      <c r="AO389" s="1305"/>
      <c r="AP389" s="1305"/>
      <c r="AQ389" s="1305"/>
      <c r="AR389" s="1305"/>
      <c r="AS389" s="1305"/>
      <c r="AT389" s="1305"/>
      <c r="AU389" s="1305"/>
      <c r="AV389" s="1305"/>
      <c r="AW389" s="1305"/>
      <c r="AX389" s="1305"/>
      <c r="AY389" s="1305"/>
      <c r="AZ389" s="1305"/>
      <c r="BA389" s="1305"/>
      <c r="BB389" s="1305"/>
      <c r="BC389" s="1305"/>
      <c r="BD389" s="1305"/>
      <c r="BE389" s="1305"/>
      <c r="BF389" s="1305"/>
      <c r="BG389" s="1305"/>
      <c r="BH389" s="1305"/>
      <c r="BI389" s="1305"/>
      <c r="BJ389" s="1305"/>
      <c r="BK389" s="1305"/>
      <c r="BL389" s="1305"/>
      <c r="BM389" s="1305"/>
      <c r="BN389" s="1305"/>
      <c r="BO389" s="1305"/>
      <c r="BP389" s="1305"/>
      <c r="BQ389" s="1305"/>
      <c r="BR389" s="1305"/>
      <c r="BS389" s="1305"/>
      <c r="BT389" s="1305"/>
      <c r="BU389" s="1305"/>
      <c r="BV389" s="1305"/>
      <c r="BW389" s="1305"/>
      <c r="BX389" s="1305"/>
      <c r="BY389" s="1305"/>
      <c r="BZ389" s="1305"/>
      <c r="CA389" s="1305"/>
      <c r="CB389" s="1305"/>
      <c r="CC389" s="1305"/>
      <c r="CD389" s="1305"/>
      <c r="CE389" s="1305"/>
      <c r="CF389" s="1305"/>
      <c r="CG389" s="1305"/>
      <c r="CH389" s="1305"/>
      <c r="CI389" s="1305"/>
      <c r="CJ389" s="1305"/>
      <c r="CK389" s="1305"/>
      <c r="CL389" s="1305"/>
      <c r="CM389" s="1305"/>
      <c r="CN389" s="1305"/>
      <c r="CO389" s="1305"/>
      <c r="CP389" s="1305"/>
      <c r="CQ389" s="1305"/>
      <c r="CR389" s="1305"/>
      <c r="CS389" s="1305"/>
      <c r="CT389" s="1305"/>
      <c r="CU389" s="1305"/>
      <c r="CV389" s="1305"/>
      <c r="CW389" s="1305"/>
      <c r="CX389" s="1305"/>
      <c r="CY389" s="1305"/>
      <c r="CZ389" s="1305"/>
      <c r="DA389" s="1305"/>
      <c r="DB389" s="1305"/>
      <c r="DC389" s="1305"/>
      <c r="DD389" s="1305"/>
      <c r="DE389" s="1305"/>
      <c r="DF389" s="1305"/>
      <c r="DG389" s="1305"/>
      <c r="DH389" s="1305"/>
      <c r="DI389" s="1305"/>
      <c r="DJ389" s="1305"/>
      <c r="DK389" s="1305"/>
    </row>
    <row r="390" spans="1:115" s="125" customFormat="1">
      <c r="A390" s="1305"/>
      <c r="B390" s="360" t="s">
        <v>1330</v>
      </c>
      <c r="C390" s="1306"/>
      <c r="D390" s="1306"/>
      <c r="E390" s="360" t="s">
        <v>396</v>
      </c>
      <c r="F390" s="1154"/>
      <c r="G390" s="1154"/>
      <c r="H390" s="1154"/>
      <c r="I390" s="1154"/>
      <c r="J390" s="1154"/>
      <c r="K390" s="1154"/>
      <c r="L390" s="1154"/>
      <c r="M390" s="1154"/>
      <c r="N390" s="1154"/>
      <c r="O390" s="1154"/>
      <c r="P390" s="70"/>
      <c r="Q390" s="1305"/>
      <c r="R390" s="1305"/>
      <c r="S390" s="1305"/>
      <c r="T390" s="1305"/>
      <c r="U390" s="1305"/>
      <c r="V390" s="1305"/>
      <c r="W390" s="1305"/>
      <c r="X390" s="1305"/>
      <c r="Y390" s="1305"/>
      <c r="Z390" s="1305"/>
      <c r="AA390" s="1305"/>
      <c r="AB390" s="1305"/>
      <c r="AC390" s="1305"/>
      <c r="AD390" s="1305"/>
      <c r="AE390" s="1305"/>
      <c r="AF390" s="1305"/>
      <c r="AG390" s="1305"/>
      <c r="AH390" s="1305"/>
      <c r="AI390" s="1305"/>
      <c r="AJ390" s="1305"/>
      <c r="AK390" s="1305"/>
      <c r="AL390" s="1305"/>
      <c r="AM390" s="1305"/>
      <c r="AN390" s="1305"/>
      <c r="AO390" s="1305"/>
      <c r="AP390" s="1305"/>
      <c r="AQ390" s="1305"/>
      <c r="AR390" s="1305"/>
      <c r="AS390" s="1305"/>
      <c r="AT390" s="1305"/>
      <c r="AU390" s="1305"/>
      <c r="AV390" s="1305"/>
      <c r="AW390" s="1305"/>
      <c r="AX390" s="1305"/>
      <c r="AY390" s="1305"/>
      <c r="AZ390" s="1305"/>
      <c r="BA390" s="1305"/>
      <c r="BB390" s="1305"/>
      <c r="BC390" s="1305"/>
      <c r="BD390" s="1305"/>
      <c r="BE390" s="1305"/>
      <c r="BF390" s="1305"/>
      <c r="BG390" s="1305"/>
      <c r="BH390" s="1305"/>
      <c r="BI390" s="1305"/>
      <c r="BJ390" s="1305"/>
      <c r="BK390" s="1305"/>
      <c r="BL390" s="1305"/>
      <c r="BM390" s="1305"/>
      <c r="BN390" s="1305"/>
      <c r="BO390" s="1305"/>
      <c r="BP390" s="1305"/>
      <c r="BQ390" s="1305"/>
      <c r="BR390" s="1305"/>
      <c r="BS390" s="1305"/>
      <c r="BT390" s="1305"/>
      <c r="BU390" s="1305"/>
      <c r="BV390" s="1305"/>
      <c r="BW390" s="1305"/>
      <c r="BX390" s="1305"/>
      <c r="BY390" s="1305"/>
      <c r="BZ390" s="1305"/>
      <c r="CA390" s="1305"/>
      <c r="CB390" s="1305"/>
      <c r="CC390" s="1305"/>
      <c r="CD390" s="1305"/>
      <c r="CE390" s="1305"/>
      <c r="CF390" s="1305"/>
      <c r="CG390" s="1305"/>
      <c r="CH390" s="1305"/>
      <c r="CI390" s="1305"/>
      <c r="CJ390" s="1305"/>
      <c r="CK390" s="1305"/>
      <c r="CL390" s="1305"/>
      <c r="CM390" s="1305"/>
      <c r="CN390" s="1305"/>
      <c r="CO390" s="1305"/>
      <c r="CP390" s="1305"/>
      <c r="CQ390" s="1305"/>
      <c r="CR390" s="1305"/>
      <c r="CS390" s="1305"/>
      <c r="CT390" s="1305"/>
      <c r="CU390" s="1305"/>
      <c r="CV390" s="1305"/>
      <c r="CW390" s="1305"/>
      <c r="CX390" s="1305"/>
      <c r="CY390" s="1305"/>
      <c r="CZ390" s="1305"/>
      <c r="DA390" s="1305"/>
      <c r="DB390" s="1305"/>
      <c r="DC390" s="1305"/>
      <c r="DD390" s="1305"/>
      <c r="DE390" s="1305"/>
      <c r="DF390" s="1305"/>
      <c r="DG390" s="1305"/>
      <c r="DH390" s="1305"/>
      <c r="DI390" s="1305"/>
      <c r="DJ390" s="1305"/>
      <c r="DK390" s="1305"/>
    </row>
    <row r="391" spans="1:115" s="125" customFormat="1">
      <c r="A391" s="1305"/>
      <c r="B391" s="26"/>
      <c r="C391" s="26"/>
      <c r="D391" s="26"/>
      <c r="E391" s="26"/>
      <c r="F391" s="2798"/>
      <c r="G391" s="2798"/>
      <c r="H391" s="369"/>
      <c r="I391" s="369"/>
      <c r="J391" s="369"/>
      <c r="K391" s="369"/>
      <c r="L391" s="369"/>
      <c r="M391" s="369"/>
      <c r="N391" s="369"/>
      <c r="O391" s="369"/>
      <c r="P391" s="70"/>
      <c r="Q391" s="1305"/>
      <c r="R391" s="1305"/>
      <c r="S391" s="1305"/>
      <c r="T391" s="1305"/>
      <c r="U391" s="1305"/>
      <c r="V391" s="1305"/>
      <c r="W391" s="1305"/>
      <c r="X391" s="1305"/>
      <c r="Y391" s="1305"/>
      <c r="Z391" s="1305"/>
      <c r="AA391" s="1305"/>
      <c r="AB391" s="1305"/>
      <c r="AC391" s="1305"/>
      <c r="AD391" s="1305"/>
      <c r="AE391" s="1305"/>
      <c r="AF391" s="1305"/>
      <c r="AG391" s="1305"/>
      <c r="AH391" s="1305"/>
      <c r="AI391" s="1305"/>
      <c r="AJ391" s="1305"/>
      <c r="AK391" s="1305"/>
      <c r="AL391" s="1305"/>
      <c r="AM391" s="1305"/>
      <c r="AN391" s="1305"/>
      <c r="AO391" s="1305"/>
      <c r="AP391" s="1305"/>
      <c r="AQ391" s="1305"/>
      <c r="AR391" s="1305"/>
      <c r="AS391" s="1305"/>
      <c r="AT391" s="1305"/>
      <c r="AU391" s="1305"/>
      <c r="AV391" s="1305"/>
      <c r="AW391" s="1305"/>
      <c r="AX391" s="1305"/>
      <c r="AY391" s="1305"/>
      <c r="AZ391" s="1305"/>
      <c r="BA391" s="1305"/>
      <c r="BB391" s="1305"/>
      <c r="BC391" s="1305"/>
      <c r="BD391" s="1305"/>
      <c r="BE391" s="1305"/>
      <c r="BF391" s="1305"/>
      <c r="BG391" s="1305"/>
      <c r="BH391" s="1305"/>
      <c r="BI391" s="1305"/>
      <c r="BJ391" s="1305"/>
      <c r="BK391" s="1305"/>
      <c r="BL391" s="1305"/>
      <c r="BM391" s="1305"/>
      <c r="BN391" s="1305"/>
      <c r="BO391" s="1305"/>
      <c r="BP391" s="1305"/>
      <c r="BQ391" s="1305"/>
      <c r="BR391" s="1305"/>
      <c r="BS391" s="1305"/>
      <c r="BT391" s="1305"/>
      <c r="BU391" s="1305"/>
      <c r="BV391" s="1305"/>
      <c r="BW391" s="1305"/>
      <c r="BX391" s="1305"/>
      <c r="BY391" s="1305"/>
      <c r="BZ391" s="1305"/>
      <c r="CA391" s="1305"/>
      <c r="CB391" s="1305"/>
      <c r="CC391" s="1305"/>
      <c r="CD391" s="1305"/>
      <c r="CE391" s="1305"/>
      <c r="CF391" s="1305"/>
      <c r="CG391" s="1305"/>
      <c r="CH391" s="1305"/>
      <c r="CI391" s="1305"/>
      <c r="CJ391" s="1305"/>
      <c r="CK391" s="1305"/>
      <c r="CL391" s="1305"/>
      <c r="CM391" s="1305"/>
      <c r="CN391" s="1305"/>
      <c r="CO391" s="1305"/>
      <c r="CP391" s="1305"/>
      <c r="CQ391" s="1305"/>
      <c r="CR391" s="1305"/>
      <c r="CS391" s="1305"/>
      <c r="CT391" s="1305"/>
      <c r="CU391" s="1305"/>
      <c r="CV391" s="1305"/>
      <c r="CW391" s="1305"/>
      <c r="CX391" s="1305"/>
      <c r="CY391" s="1305"/>
      <c r="CZ391" s="1305"/>
      <c r="DA391" s="1305"/>
      <c r="DB391" s="1305"/>
      <c r="DC391" s="1305"/>
      <c r="DD391" s="1305"/>
      <c r="DE391" s="1305"/>
      <c r="DF391" s="1305"/>
      <c r="DG391" s="1305"/>
      <c r="DH391" s="1305"/>
      <c r="DI391" s="1305"/>
      <c r="DJ391" s="1305"/>
      <c r="DK391" s="1305"/>
    </row>
    <row r="392" spans="1:115" s="125" customFormat="1">
      <c r="A392" s="1305"/>
      <c r="B392" s="26"/>
      <c r="C392" s="26" t="s">
        <v>377</v>
      </c>
      <c r="D392" s="26"/>
      <c r="E392" s="26"/>
      <c r="F392" s="66">
        <f t="shared" ref="F392:O392" ca="1" si="112">F346+F361+F367+F352</f>
        <v>241.07627872962621</v>
      </c>
      <c r="G392" s="66">
        <f t="shared" ca="1" si="112"/>
        <v>257.89984708970718</v>
      </c>
      <c r="H392" s="66">
        <f t="shared" ca="1" si="112"/>
        <v>275.3968904426456</v>
      </c>
      <c r="I392" s="66">
        <f t="shared" ca="1" si="112"/>
        <v>314.92624235842976</v>
      </c>
      <c r="J392" s="66">
        <f t="shared" ca="1" si="112"/>
        <v>346.24062533184411</v>
      </c>
      <c r="K392" s="66">
        <f t="shared" ca="1" si="112"/>
        <v>377.30171025978956</v>
      </c>
      <c r="L392" s="66">
        <f t="shared" ca="1" si="112"/>
        <v>418.11253208514029</v>
      </c>
      <c r="M392" s="66">
        <f t="shared" ca="1" si="112"/>
        <v>464.41439834577125</v>
      </c>
      <c r="N392" s="66">
        <f t="shared" ca="1" si="112"/>
        <v>520.90216312850362</v>
      </c>
      <c r="O392" s="66">
        <f t="shared" ca="1" si="112"/>
        <v>579.85143888929815</v>
      </c>
      <c r="P392" s="70"/>
      <c r="Q392" s="1305"/>
      <c r="R392" s="1305"/>
      <c r="S392" s="1305"/>
      <c r="T392" s="1305"/>
      <c r="U392" s="1305"/>
      <c r="V392" s="1305"/>
      <c r="W392" s="1305"/>
      <c r="X392" s="1305"/>
      <c r="Y392" s="1305"/>
      <c r="Z392" s="1305"/>
      <c r="AA392" s="1305"/>
      <c r="AB392" s="1305"/>
      <c r="AC392" s="1305"/>
      <c r="AD392" s="1305"/>
      <c r="AE392" s="1305"/>
      <c r="AF392" s="1305"/>
      <c r="AG392" s="1305"/>
      <c r="AH392" s="1305"/>
      <c r="AI392" s="1305"/>
      <c r="AJ392" s="1305"/>
      <c r="AK392" s="1305"/>
      <c r="AL392" s="1305"/>
      <c r="AM392" s="1305"/>
      <c r="AN392" s="1305"/>
      <c r="AO392" s="1305"/>
      <c r="AP392" s="1305"/>
      <c r="AQ392" s="1305"/>
      <c r="AR392" s="1305"/>
      <c r="AS392" s="1305"/>
      <c r="AT392" s="1305"/>
      <c r="AU392" s="1305"/>
      <c r="AV392" s="1305"/>
      <c r="AW392" s="1305"/>
      <c r="AX392" s="1305"/>
      <c r="AY392" s="1305"/>
      <c r="AZ392" s="1305"/>
      <c r="BA392" s="1305"/>
      <c r="BB392" s="1305"/>
      <c r="BC392" s="1305"/>
      <c r="BD392" s="1305"/>
      <c r="BE392" s="1305"/>
      <c r="BF392" s="1305"/>
      <c r="BG392" s="1305"/>
      <c r="BH392" s="1305"/>
      <c r="BI392" s="1305"/>
      <c r="BJ392" s="1305"/>
      <c r="BK392" s="1305"/>
      <c r="BL392" s="1305"/>
      <c r="BM392" s="1305"/>
      <c r="BN392" s="1305"/>
      <c r="BO392" s="1305"/>
      <c r="BP392" s="1305"/>
      <c r="BQ392" s="1305"/>
      <c r="BR392" s="1305"/>
      <c r="BS392" s="1305"/>
      <c r="BT392" s="1305"/>
      <c r="BU392" s="1305"/>
      <c r="BV392" s="1305"/>
      <c r="BW392" s="1305"/>
      <c r="BX392" s="1305"/>
      <c r="BY392" s="1305"/>
      <c r="BZ392" s="1305"/>
      <c r="CA392" s="1305"/>
      <c r="CB392" s="1305"/>
      <c r="CC392" s="1305"/>
      <c r="CD392" s="1305"/>
      <c r="CE392" s="1305"/>
      <c r="CF392" s="1305"/>
      <c r="CG392" s="1305"/>
      <c r="CH392" s="1305"/>
      <c r="CI392" s="1305"/>
      <c r="CJ392" s="1305"/>
      <c r="CK392" s="1305"/>
      <c r="CL392" s="1305"/>
      <c r="CM392" s="1305"/>
      <c r="CN392" s="1305"/>
      <c r="CO392" s="1305"/>
      <c r="CP392" s="1305"/>
      <c r="CQ392" s="1305"/>
      <c r="CR392" s="1305"/>
      <c r="CS392" s="1305"/>
      <c r="CT392" s="1305"/>
      <c r="CU392" s="1305"/>
      <c r="CV392" s="1305"/>
      <c r="CW392" s="1305"/>
      <c r="CX392" s="1305"/>
      <c r="CY392" s="1305"/>
      <c r="CZ392" s="1305"/>
      <c r="DA392" s="1305"/>
      <c r="DB392" s="1305"/>
      <c r="DC392" s="1305"/>
      <c r="DD392" s="1305"/>
      <c r="DE392" s="1305"/>
      <c r="DF392" s="1305"/>
      <c r="DG392" s="1305"/>
      <c r="DH392" s="1305"/>
      <c r="DI392" s="1305"/>
      <c r="DJ392" s="1305"/>
      <c r="DK392" s="1305"/>
    </row>
    <row r="393" spans="1:115" s="125" customFormat="1">
      <c r="A393" s="1305"/>
      <c r="B393" s="26"/>
      <c r="C393" s="26" t="s">
        <v>378</v>
      </c>
      <c r="D393" s="26"/>
      <c r="E393" s="26"/>
      <c r="F393" s="66">
        <f t="shared" ref="F393:O393" ca="1" si="113">F347+F362+F368+F353</f>
        <v>5.2628769943306897E-2</v>
      </c>
      <c r="G393" s="66">
        <f t="shared" ca="1" si="113"/>
        <v>5.6294276003416764E-2</v>
      </c>
      <c r="H393" s="66">
        <f t="shared" ca="1" si="113"/>
        <v>6.012226916817956E-2</v>
      </c>
      <c r="I393" s="66">
        <f t="shared" ca="1" si="113"/>
        <v>6.8721935726868674E-2</v>
      </c>
      <c r="J393" s="66">
        <f t="shared" ca="1" si="113"/>
        <v>7.5075901283354701E-2</v>
      </c>
      <c r="K393" s="66">
        <f t="shared" ca="1" si="113"/>
        <v>8.1362710169508703E-2</v>
      </c>
      <c r="L393" s="66">
        <f t="shared" ca="1" si="113"/>
        <v>8.9764483955776866E-2</v>
      </c>
      <c r="M393" s="66">
        <f t="shared" ca="1" si="113"/>
        <v>9.9342775849919837E-2</v>
      </c>
      <c r="N393" s="66">
        <f t="shared" ca="1" si="113"/>
        <v>0.1106625680330811</v>
      </c>
      <c r="O393" s="66">
        <f t="shared" ca="1" si="113"/>
        <v>0.1225194171569105</v>
      </c>
      <c r="P393" s="70"/>
      <c r="Q393" s="1305"/>
      <c r="R393" s="1305"/>
      <c r="S393" s="1305"/>
      <c r="T393" s="1305"/>
      <c r="U393" s="1305"/>
      <c r="V393" s="1305"/>
      <c r="W393" s="1305"/>
      <c r="X393" s="1305"/>
      <c r="Y393" s="1305"/>
      <c r="Z393" s="1305"/>
      <c r="AA393" s="1305"/>
      <c r="AB393" s="1305"/>
      <c r="AC393" s="1305"/>
      <c r="AD393" s="1305"/>
      <c r="AE393" s="1305"/>
      <c r="AF393" s="1305"/>
      <c r="AG393" s="1305"/>
      <c r="AH393" s="1305"/>
      <c r="AI393" s="1305"/>
      <c r="AJ393" s="1305"/>
      <c r="AK393" s="1305"/>
      <c r="AL393" s="1305"/>
      <c r="AM393" s="1305"/>
      <c r="AN393" s="1305"/>
      <c r="AO393" s="1305"/>
      <c r="AP393" s="1305"/>
      <c r="AQ393" s="1305"/>
      <c r="AR393" s="1305"/>
      <c r="AS393" s="1305"/>
      <c r="AT393" s="1305"/>
      <c r="AU393" s="1305"/>
      <c r="AV393" s="1305"/>
      <c r="AW393" s="1305"/>
      <c r="AX393" s="1305"/>
      <c r="AY393" s="1305"/>
      <c r="AZ393" s="1305"/>
      <c r="BA393" s="1305"/>
      <c r="BB393" s="1305"/>
      <c r="BC393" s="1305"/>
      <c r="BD393" s="1305"/>
      <c r="BE393" s="1305"/>
      <c r="BF393" s="1305"/>
      <c r="BG393" s="1305"/>
      <c r="BH393" s="1305"/>
      <c r="BI393" s="1305"/>
      <c r="BJ393" s="1305"/>
      <c r="BK393" s="1305"/>
      <c r="BL393" s="1305"/>
      <c r="BM393" s="1305"/>
      <c r="BN393" s="1305"/>
      <c r="BO393" s="1305"/>
      <c r="BP393" s="1305"/>
      <c r="BQ393" s="1305"/>
      <c r="BR393" s="1305"/>
      <c r="BS393" s="1305"/>
      <c r="BT393" s="1305"/>
      <c r="BU393" s="1305"/>
      <c r="BV393" s="1305"/>
      <c r="BW393" s="1305"/>
      <c r="BX393" s="1305"/>
      <c r="BY393" s="1305"/>
      <c r="BZ393" s="1305"/>
      <c r="CA393" s="1305"/>
      <c r="CB393" s="1305"/>
      <c r="CC393" s="1305"/>
      <c r="CD393" s="1305"/>
      <c r="CE393" s="1305"/>
      <c r="CF393" s="1305"/>
      <c r="CG393" s="1305"/>
      <c r="CH393" s="1305"/>
      <c r="CI393" s="1305"/>
      <c r="CJ393" s="1305"/>
      <c r="CK393" s="1305"/>
      <c r="CL393" s="1305"/>
      <c r="CM393" s="1305"/>
      <c r="CN393" s="1305"/>
      <c r="CO393" s="1305"/>
      <c r="CP393" s="1305"/>
      <c r="CQ393" s="1305"/>
      <c r="CR393" s="1305"/>
      <c r="CS393" s="1305"/>
      <c r="CT393" s="1305"/>
      <c r="CU393" s="1305"/>
      <c r="CV393" s="1305"/>
      <c r="CW393" s="1305"/>
      <c r="CX393" s="1305"/>
      <c r="CY393" s="1305"/>
      <c r="CZ393" s="1305"/>
      <c r="DA393" s="1305"/>
      <c r="DB393" s="1305"/>
      <c r="DC393" s="1305"/>
      <c r="DD393" s="1305"/>
      <c r="DE393" s="1305"/>
      <c r="DF393" s="1305"/>
      <c r="DG393" s="1305"/>
      <c r="DH393" s="1305"/>
      <c r="DI393" s="1305"/>
      <c r="DJ393" s="1305"/>
      <c r="DK393" s="1305"/>
    </row>
    <row r="394" spans="1:115" s="125" customFormat="1">
      <c r="A394" s="1305"/>
      <c r="B394" s="26"/>
      <c r="C394" s="26" t="s">
        <v>379</v>
      </c>
      <c r="D394" s="26"/>
      <c r="E394" s="26"/>
      <c r="F394" s="66">
        <f t="shared" ref="F394:O394" ca="1" si="114">F348+F363+F369+F354</f>
        <v>1.0869391064289899</v>
      </c>
      <c r="G394" s="66">
        <f t="shared" ca="1" si="114"/>
        <v>1.1628141876621942</v>
      </c>
      <c r="H394" s="66">
        <f t="shared" ca="1" si="114"/>
        <v>1.2416769135808743</v>
      </c>
      <c r="I394" s="66">
        <f t="shared" ca="1" si="114"/>
        <v>1.4194033557937826</v>
      </c>
      <c r="J394" s="66">
        <f t="shared" ca="1" si="114"/>
        <v>1.5452927739984221</v>
      </c>
      <c r="K394" s="66">
        <f t="shared" ca="1" si="114"/>
        <v>1.6749282815964648</v>
      </c>
      <c r="L394" s="66">
        <f t="shared" ca="1" si="114"/>
        <v>1.8485649398460073</v>
      </c>
      <c r="M394" s="66">
        <f t="shared" ca="1" si="114"/>
        <v>2.0470292261695473</v>
      </c>
      <c r="N394" s="66">
        <f t="shared" ca="1" si="114"/>
        <v>2.2809715979548799</v>
      </c>
      <c r="O394" s="66">
        <f t="shared" ca="1" si="114"/>
        <v>2.5260131465140212</v>
      </c>
      <c r="P394" s="70"/>
      <c r="Q394" s="1305"/>
      <c r="R394" s="1305"/>
      <c r="S394" s="1305"/>
      <c r="T394" s="1305"/>
      <c r="U394" s="1305"/>
      <c r="V394" s="1305"/>
      <c r="W394" s="1305"/>
      <c r="X394" s="1305"/>
      <c r="Y394" s="1305"/>
      <c r="Z394" s="1305"/>
      <c r="AA394" s="1305"/>
      <c r="AB394" s="1305"/>
      <c r="AC394" s="1305"/>
      <c r="AD394" s="1305"/>
      <c r="AE394" s="1305"/>
      <c r="AF394" s="1305"/>
      <c r="AG394" s="1305"/>
      <c r="AH394" s="1305"/>
      <c r="AI394" s="1305"/>
      <c r="AJ394" s="1305"/>
      <c r="AK394" s="1305"/>
      <c r="AL394" s="1305"/>
      <c r="AM394" s="1305"/>
      <c r="AN394" s="1305"/>
      <c r="AO394" s="1305"/>
      <c r="AP394" s="1305"/>
      <c r="AQ394" s="1305"/>
      <c r="AR394" s="1305"/>
      <c r="AS394" s="1305"/>
      <c r="AT394" s="1305"/>
      <c r="AU394" s="1305"/>
      <c r="AV394" s="1305"/>
      <c r="AW394" s="1305"/>
      <c r="AX394" s="1305"/>
      <c r="AY394" s="1305"/>
      <c r="AZ394" s="1305"/>
      <c r="BA394" s="1305"/>
      <c r="BB394" s="1305"/>
      <c r="BC394" s="1305"/>
      <c r="BD394" s="1305"/>
      <c r="BE394" s="1305"/>
      <c r="BF394" s="1305"/>
      <c r="BG394" s="1305"/>
      <c r="BH394" s="1305"/>
      <c r="BI394" s="1305"/>
      <c r="BJ394" s="1305"/>
      <c r="BK394" s="1305"/>
      <c r="BL394" s="1305"/>
      <c r="BM394" s="1305"/>
      <c r="BN394" s="1305"/>
      <c r="BO394" s="1305"/>
      <c r="BP394" s="1305"/>
      <c r="BQ394" s="1305"/>
      <c r="BR394" s="1305"/>
      <c r="BS394" s="1305"/>
      <c r="BT394" s="1305"/>
      <c r="BU394" s="1305"/>
      <c r="BV394" s="1305"/>
      <c r="BW394" s="1305"/>
      <c r="BX394" s="1305"/>
      <c r="BY394" s="1305"/>
      <c r="BZ394" s="1305"/>
      <c r="CA394" s="1305"/>
      <c r="CB394" s="1305"/>
      <c r="CC394" s="1305"/>
      <c r="CD394" s="1305"/>
      <c r="CE394" s="1305"/>
      <c r="CF394" s="1305"/>
      <c r="CG394" s="1305"/>
      <c r="CH394" s="1305"/>
      <c r="CI394" s="1305"/>
      <c r="CJ394" s="1305"/>
      <c r="CK394" s="1305"/>
      <c r="CL394" s="1305"/>
      <c r="CM394" s="1305"/>
      <c r="CN394" s="1305"/>
      <c r="CO394" s="1305"/>
      <c r="CP394" s="1305"/>
      <c r="CQ394" s="1305"/>
      <c r="CR394" s="1305"/>
      <c r="CS394" s="1305"/>
      <c r="CT394" s="1305"/>
      <c r="CU394" s="1305"/>
      <c r="CV394" s="1305"/>
      <c r="CW394" s="1305"/>
      <c r="CX394" s="1305"/>
      <c r="CY394" s="1305"/>
      <c r="CZ394" s="1305"/>
      <c r="DA394" s="1305"/>
      <c r="DB394" s="1305"/>
      <c r="DC394" s="1305"/>
      <c r="DD394" s="1305"/>
      <c r="DE394" s="1305"/>
      <c r="DF394" s="1305"/>
      <c r="DG394" s="1305"/>
      <c r="DH394" s="1305"/>
      <c r="DI394" s="1305"/>
      <c r="DJ394" s="1305"/>
      <c r="DK394" s="1305"/>
    </row>
    <row r="395" spans="1:115" s="125" customFormat="1">
      <c r="A395" s="1305"/>
      <c r="B395" s="28"/>
      <c r="C395" s="28"/>
      <c r="D395" s="28"/>
      <c r="E395" s="28"/>
      <c r="F395" s="756"/>
      <c r="G395" s="756"/>
      <c r="H395" s="756"/>
      <c r="I395" s="756"/>
      <c r="J395" s="756"/>
      <c r="K395" s="756"/>
      <c r="L395" s="756"/>
      <c r="M395" s="756"/>
      <c r="N395" s="756"/>
      <c r="O395" s="756"/>
      <c r="P395" s="70"/>
      <c r="Q395" s="1305"/>
      <c r="R395" s="1305"/>
      <c r="S395" s="1305"/>
      <c r="T395" s="1305"/>
      <c r="U395" s="1305"/>
      <c r="V395" s="1305"/>
      <c r="W395" s="1305"/>
      <c r="X395" s="1305"/>
      <c r="Y395" s="1305"/>
      <c r="Z395" s="1305"/>
      <c r="AA395" s="1305"/>
      <c r="AB395" s="1305"/>
      <c r="AC395" s="1305"/>
      <c r="AD395" s="1305"/>
      <c r="AE395" s="1305"/>
      <c r="AF395" s="1305"/>
      <c r="AG395" s="1305"/>
      <c r="AH395" s="1305"/>
      <c r="AI395" s="1305"/>
      <c r="AJ395" s="1305"/>
      <c r="AK395" s="1305"/>
      <c r="AL395" s="1305"/>
      <c r="AM395" s="1305"/>
      <c r="AN395" s="1305"/>
      <c r="AO395" s="1305"/>
      <c r="AP395" s="1305"/>
      <c r="AQ395" s="1305"/>
      <c r="AR395" s="1305"/>
      <c r="AS395" s="1305"/>
      <c r="AT395" s="1305"/>
      <c r="AU395" s="1305"/>
      <c r="AV395" s="1305"/>
      <c r="AW395" s="1305"/>
      <c r="AX395" s="1305"/>
      <c r="AY395" s="1305"/>
      <c r="AZ395" s="1305"/>
      <c r="BA395" s="1305"/>
      <c r="BB395" s="1305"/>
      <c r="BC395" s="1305"/>
      <c r="BD395" s="1305"/>
      <c r="BE395" s="1305"/>
      <c r="BF395" s="1305"/>
      <c r="BG395" s="1305"/>
      <c r="BH395" s="1305"/>
      <c r="BI395" s="1305"/>
      <c r="BJ395" s="1305"/>
      <c r="BK395" s="1305"/>
      <c r="BL395" s="1305"/>
      <c r="BM395" s="1305"/>
      <c r="BN395" s="1305"/>
      <c r="BO395" s="1305"/>
      <c r="BP395" s="1305"/>
      <c r="BQ395" s="1305"/>
      <c r="BR395" s="1305"/>
      <c r="BS395" s="1305"/>
      <c r="BT395" s="1305"/>
      <c r="BU395" s="1305"/>
      <c r="BV395" s="1305"/>
      <c r="BW395" s="1305"/>
      <c r="BX395" s="1305"/>
      <c r="BY395" s="1305"/>
      <c r="BZ395" s="1305"/>
      <c r="CA395" s="1305"/>
      <c r="CB395" s="1305"/>
      <c r="CC395" s="1305"/>
      <c r="CD395" s="1305"/>
      <c r="CE395" s="1305"/>
      <c r="CF395" s="1305"/>
      <c r="CG395" s="1305"/>
      <c r="CH395" s="1305"/>
      <c r="CI395" s="1305"/>
      <c r="CJ395" s="1305"/>
      <c r="CK395" s="1305"/>
      <c r="CL395" s="1305"/>
      <c r="CM395" s="1305"/>
      <c r="CN395" s="1305"/>
      <c r="CO395" s="1305"/>
      <c r="CP395" s="1305"/>
      <c r="CQ395" s="1305"/>
      <c r="CR395" s="1305"/>
      <c r="CS395" s="1305"/>
      <c r="CT395" s="1305"/>
      <c r="CU395" s="1305"/>
      <c r="CV395" s="1305"/>
      <c r="CW395" s="1305"/>
      <c r="CX395" s="1305"/>
      <c r="CY395" s="1305"/>
      <c r="CZ395" s="1305"/>
      <c r="DA395" s="1305"/>
      <c r="DB395" s="1305"/>
      <c r="DC395" s="1305"/>
      <c r="DD395" s="1305"/>
      <c r="DE395" s="1305"/>
      <c r="DF395" s="1305"/>
      <c r="DG395" s="1305"/>
      <c r="DH395" s="1305"/>
      <c r="DI395" s="1305"/>
      <c r="DJ395" s="1305"/>
      <c r="DK395" s="1305"/>
    </row>
    <row r="396" spans="1:115" s="70" customFormat="1" ht="12" customHeight="1">
      <c r="A396" s="993"/>
      <c r="B396" s="761"/>
      <c r="C396" s="761"/>
      <c r="D396" s="761"/>
      <c r="E396" s="761"/>
      <c r="F396" s="761"/>
      <c r="G396" s="761"/>
      <c r="H396" s="761"/>
      <c r="I396" s="761"/>
      <c r="J396" s="761"/>
      <c r="K396" s="761"/>
      <c r="L396" s="761"/>
      <c r="M396" s="761"/>
      <c r="N396" s="761"/>
      <c r="O396" s="761"/>
      <c r="P396" s="761"/>
      <c r="Q396" s="37"/>
      <c r="R396" s="37"/>
      <c r="S396" s="37"/>
      <c r="T396" s="37"/>
      <c r="U396" s="993"/>
      <c r="V396" s="993"/>
      <c r="W396" s="993"/>
      <c r="X396" s="1117"/>
      <c r="Y396" s="993"/>
      <c r="Z396" s="993"/>
      <c r="AA396" s="993"/>
      <c r="AB396" s="993"/>
      <c r="AC396" s="993"/>
      <c r="AD396" s="993"/>
      <c r="AE396" s="993"/>
      <c r="AF396" s="993"/>
      <c r="AG396" s="993"/>
      <c r="AH396" s="993"/>
      <c r="AI396" s="993"/>
      <c r="AJ396" s="993"/>
      <c r="AK396" s="993"/>
      <c r="AL396" s="993"/>
      <c r="AM396" s="993"/>
      <c r="AN396" s="993"/>
      <c r="AO396" s="993"/>
      <c r="AP396" s="993"/>
      <c r="AQ396" s="993"/>
      <c r="AR396" s="993"/>
      <c r="AS396" s="993"/>
      <c r="AT396" s="993"/>
      <c r="AU396" s="993"/>
      <c r="AV396" s="993"/>
      <c r="AW396" s="993"/>
      <c r="AX396" s="993"/>
      <c r="AY396" s="993"/>
      <c r="AZ396" s="993"/>
      <c r="BA396" s="993"/>
      <c r="BB396" s="993"/>
      <c r="BC396" s="993"/>
      <c r="BD396" s="993"/>
      <c r="BE396" s="993"/>
      <c r="BF396" s="993"/>
      <c r="BG396" s="993"/>
      <c r="BH396" s="993"/>
      <c r="BI396" s="993"/>
      <c r="BJ396" s="993"/>
      <c r="BK396" s="993"/>
      <c r="BL396" s="993"/>
      <c r="BM396" s="993"/>
      <c r="BN396" s="993"/>
      <c r="BO396" s="993"/>
      <c r="BP396" s="993"/>
      <c r="BQ396" s="993"/>
      <c r="BR396" s="993"/>
      <c r="BS396" s="993"/>
      <c r="BT396" s="993"/>
      <c r="BU396" s="993"/>
      <c r="BV396" s="993"/>
      <c r="BW396" s="993"/>
      <c r="BX396" s="993"/>
      <c r="BY396" s="993"/>
      <c r="BZ396" s="993"/>
      <c r="CA396" s="993"/>
      <c r="CB396" s="993"/>
      <c r="CC396" s="993"/>
      <c r="CD396" s="993"/>
      <c r="CE396" s="993"/>
      <c r="CF396" s="993"/>
      <c r="CG396" s="993"/>
      <c r="CH396" s="993"/>
      <c r="CI396" s="993"/>
      <c r="CJ396" s="993"/>
      <c r="CK396" s="993"/>
      <c r="CL396" s="993"/>
      <c r="CM396" s="993"/>
      <c r="CN396" s="993"/>
      <c r="CO396" s="993"/>
      <c r="CP396" s="993"/>
      <c r="CQ396" s="993"/>
      <c r="CR396" s="993"/>
      <c r="CS396" s="993"/>
      <c r="CT396" s="993"/>
      <c r="CU396" s="993"/>
      <c r="CV396" s="993"/>
      <c r="CW396" s="993"/>
      <c r="CX396" s="993"/>
      <c r="CY396" s="993"/>
      <c r="CZ396" s="993"/>
      <c r="DA396" s="993"/>
      <c r="DB396" s="993"/>
      <c r="DC396" s="993"/>
      <c r="DD396" s="993"/>
      <c r="DE396" s="993"/>
      <c r="DF396" s="993"/>
      <c r="DG396" s="993"/>
      <c r="DH396" s="993"/>
      <c r="DI396" s="993"/>
      <c r="DJ396" s="993"/>
      <c r="DK396" s="993"/>
    </row>
    <row r="397" spans="1:115" s="2331" customFormat="1" ht="16.5" customHeight="1">
      <c r="B397" s="2334" t="s">
        <v>905</v>
      </c>
      <c r="C397" s="70"/>
      <c r="F397" s="570"/>
      <c r="G397" s="570"/>
      <c r="H397" s="570"/>
      <c r="I397" s="570"/>
      <c r="J397" s="570"/>
      <c r="K397" s="570"/>
      <c r="L397" s="570"/>
      <c r="M397" s="570"/>
      <c r="N397" s="570"/>
      <c r="O397" s="570"/>
      <c r="P397" s="70"/>
    </row>
    <row r="398" spans="1:115" s="2331" customFormat="1">
      <c r="C398" s="70"/>
      <c r="F398" s="570"/>
      <c r="G398" s="570"/>
      <c r="H398" s="570"/>
      <c r="I398" s="570"/>
      <c r="J398" s="570"/>
      <c r="K398" s="570"/>
      <c r="L398" s="570"/>
      <c r="M398" s="570"/>
      <c r="N398" s="570"/>
      <c r="O398" s="570"/>
      <c r="P398" s="70"/>
    </row>
    <row r="399" spans="1:115" s="2331" customFormat="1">
      <c r="B399" s="2331" t="s">
        <v>903</v>
      </c>
      <c r="F399" s="4657">
        <v>2006</v>
      </c>
      <c r="G399" s="4657">
        <v>2010</v>
      </c>
      <c r="H399" s="4657">
        <v>2015</v>
      </c>
      <c r="I399" s="4657">
        <v>2020</v>
      </c>
      <c r="J399" s="4657">
        <v>2025</v>
      </c>
      <c r="K399" s="4657">
        <v>2030</v>
      </c>
      <c r="L399" s="4657">
        <v>2035</v>
      </c>
      <c r="M399" s="4657">
        <v>2040</v>
      </c>
      <c r="N399" s="4657">
        <v>2045</v>
      </c>
      <c r="O399" s="4657">
        <v>2050</v>
      </c>
      <c r="P399" s="70"/>
    </row>
    <row r="400" spans="1:115" s="2331" customFormat="1">
      <c r="C400" s="2331" t="s">
        <v>899</v>
      </c>
      <c r="E400" s="2331" t="str">
        <f>Preferences.moneyunits</f>
        <v>ZARm</v>
      </c>
      <c r="F400" s="675"/>
      <c r="G400" s="675"/>
      <c r="H400" s="675"/>
      <c r="I400" s="675"/>
      <c r="J400" s="675"/>
      <c r="K400" s="675"/>
      <c r="L400" s="675"/>
      <c r="M400" s="675"/>
      <c r="N400" s="675"/>
      <c r="O400" s="675"/>
      <c r="P400" s="70"/>
    </row>
    <row r="401" spans="1:115" s="2331" customFormat="1" collapsed="1">
      <c r="C401" s="2331" t="s">
        <v>900</v>
      </c>
      <c r="E401" s="2331" t="str">
        <f>Preferences.moneyunits</f>
        <v>ZARm</v>
      </c>
      <c r="F401" s="675"/>
      <c r="G401" s="675"/>
      <c r="H401" s="675"/>
      <c r="I401" s="675"/>
      <c r="J401" s="675"/>
      <c r="K401" s="675"/>
      <c r="L401" s="675"/>
      <c r="M401" s="675"/>
      <c r="N401" s="675"/>
      <c r="O401" s="675"/>
      <c r="P401" s="70"/>
    </row>
    <row r="402" spans="1:115" s="2331" customFormat="1" ht="14.25" customHeight="1">
      <c r="C402" s="2331" t="s">
        <v>902</v>
      </c>
      <c r="E402" s="2331" t="str">
        <f>Preferences.moneyunits</f>
        <v>ZARm</v>
      </c>
      <c r="F402" s="675"/>
      <c r="G402" s="675"/>
      <c r="H402" s="675"/>
      <c r="I402" s="675"/>
      <c r="J402" s="675"/>
      <c r="K402" s="675"/>
      <c r="L402" s="675"/>
      <c r="M402" s="675"/>
      <c r="N402" s="675"/>
      <c r="O402" s="675"/>
      <c r="P402" s="70"/>
    </row>
    <row r="403" spans="1:115" s="2331" customFormat="1">
      <c r="F403" s="675"/>
      <c r="G403" s="675"/>
      <c r="H403" s="675"/>
      <c r="I403" s="675"/>
      <c r="J403" s="675"/>
      <c r="K403" s="675"/>
      <c r="L403" s="675"/>
      <c r="M403" s="675"/>
      <c r="N403" s="675"/>
      <c r="O403" s="675"/>
      <c r="P403" s="70"/>
    </row>
    <row r="404" spans="1:115" s="2331" customFormat="1" ht="15" customHeight="1">
      <c r="B404" s="2331" t="s">
        <v>1082</v>
      </c>
      <c r="F404" s="4657">
        <v>2006</v>
      </c>
      <c r="G404" s="4657">
        <v>2010</v>
      </c>
      <c r="H404" s="4657">
        <v>2015</v>
      </c>
      <c r="I404" s="4657">
        <v>2020</v>
      </c>
      <c r="J404" s="4657">
        <v>2025</v>
      </c>
      <c r="K404" s="4657">
        <v>2030</v>
      </c>
      <c r="L404" s="4657">
        <v>2035</v>
      </c>
      <c r="M404" s="4657">
        <v>2040</v>
      </c>
      <c r="N404" s="4657">
        <v>2045</v>
      </c>
      <c r="O404" s="4657">
        <v>2050</v>
      </c>
    </row>
    <row r="405" spans="1:115" s="2331" customFormat="1">
      <c r="C405" s="2331" t="s">
        <v>899</v>
      </c>
      <c r="E405" s="2331" t="str">
        <f>Preferences.moneyunits</f>
        <v>ZARm</v>
      </c>
      <c r="F405" s="675">
        <f t="shared" ref="F405:O405" ca="1" si="115">(F374*F99)+((F376+F377)*F105)</f>
        <v>0</v>
      </c>
      <c r="G405" s="675">
        <f t="shared" ca="1" si="115"/>
        <v>0</v>
      </c>
      <c r="H405" s="675">
        <f t="shared" ca="1" si="115"/>
        <v>1875.5435300000001</v>
      </c>
      <c r="I405" s="675">
        <f t="shared" ca="1" si="115"/>
        <v>5414.8045203466681</v>
      </c>
      <c r="J405" s="675">
        <f t="shared" ca="1" si="115"/>
        <v>9363.2992853796131</v>
      </c>
      <c r="K405" s="675">
        <f t="shared" ca="1" si="115"/>
        <v>21277.247875413541</v>
      </c>
      <c r="L405" s="675">
        <f t="shared" ca="1" si="115"/>
        <v>31042.697649901755</v>
      </c>
      <c r="M405" s="675">
        <f t="shared" ca="1" si="115"/>
        <v>43896.452703150462</v>
      </c>
      <c r="N405" s="675">
        <f t="shared" ca="1" si="115"/>
        <v>56442.681487126567</v>
      </c>
      <c r="O405" s="675">
        <f t="shared" ca="1" si="115"/>
        <v>68345.151016958262</v>
      </c>
    </row>
    <row r="406" spans="1:115" s="2331" customFormat="1">
      <c r="C406" s="2331" t="s">
        <v>3817</v>
      </c>
      <c r="E406" s="2331" t="str">
        <f>Preferences.moneyunits</f>
        <v>ZARm</v>
      </c>
      <c r="F406" s="675">
        <f t="shared" ref="F406:O406" ca="1" si="116">(F374*F113)+(F375*F119)+((F376+F377)*F125)+(F379*F131)</f>
        <v>11535.94</v>
      </c>
      <c r="G406" s="675">
        <f t="shared" ca="1" si="116"/>
        <v>12392.519</v>
      </c>
      <c r="H406" s="675">
        <f t="shared" ca="1" si="116"/>
        <v>14057.870361775</v>
      </c>
      <c r="I406" s="675">
        <f t="shared" ca="1" si="116"/>
        <v>16388.511439999998</v>
      </c>
      <c r="J406" s="675">
        <f t="shared" ca="1" si="116"/>
        <v>18104.5523317152</v>
      </c>
      <c r="K406" s="675">
        <f t="shared" ca="1" si="116"/>
        <v>23562.180213162625</v>
      </c>
      <c r="L406" s="675">
        <f t="shared" ca="1" si="116"/>
        <v>28882.101207967989</v>
      </c>
      <c r="M406" s="675">
        <f t="shared" ca="1" si="116"/>
        <v>35159.041623310644</v>
      </c>
      <c r="N406" s="675">
        <f t="shared" ca="1" si="116"/>
        <v>43082.81398959706</v>
      </c>
      <c r="O406" s="675">
        <f t="shared" ca="1" si="116"/>
        <v>50746.42908133415</v>
      </c>
    </row>
    <row r="407" spans="1:115" s="2331" customFormat="1">
      <c r="C407" s="2331" t="s">
        <v>3818</v>
      </c>
      <c r="E407" s="2331" t="str">
        <f>Preferences.moneyunits</f>
        <v>ZARm</v>
      </c>
      <c r="F407" s="675">
        <f t="shared" ref="F407:O407" ca="1" si="117">(F205*F156)+(F150*(F254+F269))+(F144*(F282+F295+F310))+(F138*F239)</f>
        <v>7544.2297315374472</v>
      </c>
      <c r="G407" s="675">
        <f t="shared" ca="1" si="117"/>
        <v>8143.1350134584682</v>
      </c>
      <c r="H407" s="675">
        <f t="shared" ca="1" si="117"/>
        <v>9012.8217197659778</v>
      </c>
      <c r="I407" s="675">
        <f t="shared" ca="1" si="117"/>
        <v>11084.791974624644</v>
      </c>
      <c r="J407" s="675">
        <f t="shared" ca="1" si="117"/>
        <v>12786.597669870529</v>
      </c>
      <c r="K407" s="675">
        <f t="shared" ca="1" si="117"/>
        <v>12593.933832966386</v>
      </c>
      <c r="L407" s="675">
        <f t="shared" ca="1" si="117"/>
        <v>17470.723146290919</v>
      </c>
      <c r="M407" s="675">
        <f t="shared" ca="1" si="117"/>
        <v>20361.617785468065</v>
      </c>
      <c r="N407" s="675">
        <f t="shared" ca="1" si="117"/>
        <v>27286.519671474605</v>
      </c>
      <c r="O407" s="675">
        <f t="shared" ca="1" si="117"/>
        <v>33160.45032206118</v>
      </c>
    </row>
    <row r="408" spans="1:115" s="2331" customFormat="1">
      <c r="C408" s="2331" t="s">
        <v>902</v>
      </c>
      <c r="E408" s="2331" t="str">
        <f>Preferences.moneyunits</f>
        <v>ZARm</v>
      </c>
      <c r="F408" s="675">
        <f ca="1">SUM(F405:F407)</f>
        <v>19080.169731537448</v>
      </c>
      <c r="G408" s="675">
        <f t="shared" ref="G408:O408" ca="1" si="118">SUM(G405:G407)</f>
        <v>20535.654013458468</v>
      </c>
      <c r="H408" s="675">
        <f t="shared" ca="1" si="118"/>
        <v>24946.235611540978</v>
      </c>
      <c r="I408" s="675">
        <f t="shared" ca="1" si="118"/>
        <v>32888.107934971311</v>
      </c>
      <c r="J408" s="675">
        <f t="shared" ca="1" si="118"/>
        <v>40254.44928696534</v>
      </c>
      <c r="K408" s="675">
        <f t="shared" ca="1" si="118"/>
        <v>57433.361921542557</v>
      </c>
      <c r="L408" s="675">
        <f t="shared" ca="1" si="118"/>
        <v>77395.522004160652</v>
      </c>
      <c r="M408" s="675">
        <f t="shared" ca="1" si="118"/>
        <v>99417.112111929164</v>
      </c>
      <c r="N408" s="675">
        <f t="shared" ca="1" si="118"/>
        <v>126812.01514819823</v>
      </c>
      <c r="O408" s="675">
        <f t="shared" ca="1" si="118"/>
        <v>152252.03042035358</v>
      </c>
    </row>
    <row r="409" spans="1:115" s="2331" customFormat="1"/>
    <row r="410" spans="1:115" s="2331" customFormat="1">
      <c r="B410" s="2331" t="s">
        <v>901</v>
      </c>
      <c r="F410" s="4657">
        <v>2007</v>
      </c>
      <c r="G410" s="4657">
        <v>2010</v>
      </c>
      <c r="H410" s="4657">
        <v>2015</v>
      </c>
      <c r="I410" s="4657">
        <v>2020</v>
      </c>
      <c r="J410" s="4657">
        <v>2025</v>
      </c>
      <c r="K410" s="4657">
        <v>2030</v>
      </c>
      <c r="L410" s="4657">
        <v>2035</v>
      </c>
      <c r="M410" s="4657">
        <v>2040</v>
      </c>
      <c r="N410" s="4657">
        <v>2045</v>
      </c>
      <c r="O410" s="4657">
        <v>2050</v>
      </c>
    </row>
    <row r="411" spans="1:115" s="2331" customFormat="1">
      <c r="C411" s="2331" t="s">
        <v>899</v>
      </c>
      <c r="E411" s="2331" t="str">
        <f>Preferences.moneyunits</f>
        <v>ZARm</v>
      </c>
      <c r="F411" s="675"/>
      <c r="G411" s="675"/>
      <c r="H411" s="675"/>
      <c r="I411" s="675"/>
      <c r="J411" s="675"/>
      <c r="K411" s="675"/>
      <c r="L411" s="675"/>
      <c r="M411" s="675"/>
      <c r="N411" s="675"/>
      <c r="O411" s="675"/>
    </row>
    <row r="412" spans="1:115" s="2331" customFormat="1">
      <c r="C412" s="2331" t="s">
        <v>900</v>
      </c>
      <c r="E412" s="2331" t="str">
        <f>Preferences.moneyunits</f>
        <v>ZARm</v>
      </c>
      <c r="F412" s="675"/>
      <c r="G412" s="675"/>
      <c r="H412" s="675"/>
      <c r="I412" s="675"/>
      <c r="J412" s="675"/>
      <c r="K412" s="675"/>
      <c r="L412" s="675"/>
      <c r="M412" s="675"/>
      <c r="N412" s="675"/>
      <c r="O412" s="675"/>
    </row>
    <row r="413" spans="1:115" s="2331" customFormat="1">
      <c r="C413" s="2331" t="s">
        <v>902</v>
      </c>
      <c r="E413" s="2331" t="str">
        <f>Preferences.moneyunits</f>
        <v>ZARm</v>
      </c>
      <c r="F413" s="675"/>
      <c r="G413" s="675"/>
      <c r="H413" s="675"/>
      <c r="I413" s="675"/>
      <c r="J413" s="675"/>
      <c r="K413" s="675"/>
      <c r="L413" s="675"/>
      <c r="M413" s="675"/>
      <c r="N413" s="675"/>
      <c r="O413" s="675"/>
    </row>
    <row r="414" spans="1:115" s="2331" customFormat="1">
      <c r="F414" s="675"/>
      <c r="G414" s="675"/>
      <c r="H414" s="675"/>
      <c r="I414" s="675"/>
      <c r="J414" s="675"/>
      <c r="K414" s="675"/>
      <c r="L414" s="675"/>
      <c r="M414" s="675"/>
      <c r="N414" s="675"/>
      <c r="O414" s="675"/>
    </row>
    <row r="415" spans="1:115" s="70" customFormat="1" ht="15.75">
      <c r="A415" s="2331"/>
      <c r="B415" s="282" t="s">
        <v>216</v>
      </c>
      <c r="C415" s="238"/>
      <c r="D415" s="238"/>
      <c r="E415" s="238"/>
      <c r="F415" s="238"/>
      <c r="G415" s="238"/>
      <c r="H415" s="238"/>
      <c r="I415" s="238"/>
      <c r="J415" s="238"/>
      <c r="K415" s="238"/>
      <c r="L415" s="238"/>
      <c r="M415" s="238"/>
      <c r="N415" s="238"/>
      <c r="O415" s="238"/>
      <c r="P415" s="238"/>
      <c r="Q415" s="37"/>
      <c r="R415" s="37"/>
      <c r="S415" s="37"/>
      <c r="T415" s="37"/>
      <c r="U415" s="919"/>
      <c r="V415" s="919"/>
      <c r="W415" s="919"/>
      <c r="X415" s="1117"/>
      <c r="Y415" s="919"/>
      <c r="Z415" s="919"/>
      <c r="AA415" s="919"/>
      <c r="AB415" s="919"/>
      <c r="AC415" s="919"/>
      <c r="AD415" s="919"/>
      <c r="AE415" s="919"/>
      <c r="AF415" s="919"/>
      <c r="AG415" s="919"/>
      <c r="AH415" s="919"/>
      <c r="AI415" s="919"/>
      <c r="AJ415" s="919"/>
      <c r="AK415" s="919"/>
      <c r="AL415" s="919"/>
      <c r="AM415" s="919"/>
      <c r="AN415" s="919"/>
      <c r="AO415" s="919"/>
      <c r="AP415" s="919"/>
      <c r="AQ415" s="919"/>
      <c r="AR415" s="919"/>
      <c r="AS415" s="919"/>
      <c r="AT415" s="919"/>
      <c r="AU415" s="919"/>
      <c r="AV415" s="919"/>
      <c r="AW415" s="919"/>
      <c r="AX415" s="919"/>
      <c r="AY415" s="919"/>
      <c r="AZ415" s="919"/>
      <c r="BA415" s="919"/>
      <c r="BB415" s="919"/>
      <c r="BC415" s="919"/>
      <c r="BD415" s="919"/>
      <c r="BE415" s="919"/>
      <c r="BF415" s="919"/>
      <c r="BG415" s="919"/>
      <c r="BH415" s="919"/>
      <c r="BI415" s="919"/>
      <c r="BJ415" s="919"/>
      <c r="BK415" s="919"/>
      <c r="BL415" s="919"/>
      <c r="BM415" s="919"/>
      <c r="BN415" s="919"/>
      <c r="BO415" s="919"/>
      <c r="BP415" s="919"/>
      <c r="BQ415" s="919"/>
      <c r="BR415" s="919"/>
      <c r="BS415" s="919"/>
      <c r="BT415" s="919"/>
      <c r="BU415" s="919"/>
      <c r="BV415" s="919"/>
      <c r="BW415" s="919"/>
      <c r="BX415" s="919"/>
      <c r="BY415" s="919"/>
      <c r="BZ415" s="919"/>
      <c r="CA415" s="919"/>
      <c r="CB415" s="919"/>
      <c r="CC415" s="919"/>
      <c r="CD415" s="919"/>
      <c r="CE415" s="919"/>
      <c r="CF415" s="919"/>
      <c r="CG415" s="919"/>
      <c r="CH415" s="919"/>
      <c r="CI415" s="919"/>
      <c r="CJ415" s="919"/>
      <c r="CK415" s="919"/>
      <c r="CL415" s="919"/>
      <c r="CM415" s="919"/>
      <c r="CN415" s="919"/>
      <c r="CO415" s="919"/>
      <c r="CP415" s="919"/>
      <c r="CQ415" s="919"/>
      <c r="CR415" s="919"/>
      <c r="CS415" s="919"/>
      <c r="CT415" s="919"/>
      <c r="CU415" s="919"/>
      <c r="CV415" s="919"/>
      <c r="CW415" s="919"/>
      <c r="CX415" s="919"/>
      <c r="CY415" s="919"/>
      <c r="CZ415" s="919"/>
      <c r="DA415" s="919"/>
      <c r="DB415" s="919"/>
      <c r="DC415" s="919"/>
      <c r="DD415" s="919"/>
      <c r="DE415" s="919"/>
      <c r="DF415" s="919"/>
      <c r="DG415" s="919"/>
      <c r="DH415" s="919"/>
      <c r="DI415" s="919"/>
      <c r="DJ415" s="919"/>
      <c r="DK415" s="919"/>
    </row>
    <row r="416" spans="1:115" s="70" customFormat="1">
      <c r="A416" s="919"/>
      <c r="B416" s="227"/>
      <c r="C416" s="229"/>
      <c r="D416" s="229"/>
      <c r="E416" s="229"/>
      <c r="F416" s="229"/>
      <c r="G416" s="229"/>
      <c r="H416" s="229"/>
      <c r="I416" s="229"/>
      <c r="J416" s="229"/>
      <c r="K416" s="229"/>
      <c r="L416" s="229"/>
      <c r="M416" s="229"/>
      <c r="N416" s="229"/>
      <c r="O416" s="229"/>
      <c r="P416" s="231"/>
      <c r="Q416" s="921"/>
      <c r="R416" s="919"/>
      <c r="S416" s="919"/>
      <c r="T416" s="919"/>
      <c r="U416" s="919"/>
      <c r="V416" s="919"/>
      <c r="W416" s="919"/>
      <c r="X416" s="1117"/>
      <c r="Y416" s="919"/>
      <c r="Z416" s="919"/>
      <c r="AA416" s="919"/>
      <c r="AB416" s="919"/>
      <c r="AC416" s="919"/>
      <c r="AD416" s="919"/>
      <c r="AE416" s="919"/>
      <c r="AF416" s="919"/>
      <c r="AG416" s="919"/>
      <c r="AH416" s="919"/>
      <c r="AI416" s="919"/>
      <c r="AJ416" s="919"/>
      <c r="AK416" s="919"/>
      <c r="AL416" s="919"/>
      <c r="AM416" s="919"/>
      <c r="AN416" s="919"/>
      <c r="AO416" s="919"/>
      <c r="AP416" s="919"/>
      <c r="AQ416" s="919"/>
      <c r="AR416" s="919"/>
      <c r="AS416" s="919"/>
      <c r="AT416" s="919"/>
      <c r="AU416" s="919"/>
      <c r="AV416" s="919"/>
      <c r="AW416" s="919"/>
      <c r="AX416" s="919"/>
      <c r="AY416" s="919"/>
      <c r="AZ416" s="919"/>
      <c r="BA416" s="919"/>
      <c r="BB416" s="919"/>
      <c r="BC416" s="919"/>
      <c r="BD416" s="919"/>
      <c r="BE416" s="919"/>
      <c r="BF416" s="919"/>
      <c r="BG416" s="919"/>
      <c r="BH416" s="919"/>
      <c r="BI416" s="919"/>
      <c r="BJ416" s="919"/>
      <c r="BK416" s="919"/>
      <c r="BL416" s="919"/>
      <c r="BM416" s="919"/>
      <c r="BN416" s="919"/>
      <c r="BO416" s="919"/>
      <c r="BP416" s="919"/>
      <c r="BQ416" s="919"/>
      <c r="BR416" s="919"/>
      <c r="BS416" s="919"/>
      <c r="BT416" s="919"/>
      <c r="BU416" s="919"/>
      <c r="BV416" s="919"/>
      <c r="BW416" s="919"/>
      <c r="BX416" s="919"/>
      <c r="BY416" s="919"/>
      <c r="BZ416" s="919"/>
      <c r="CA416" s="919"/>
      <c r="CB416" s="919"/>
      <c r="CC416" s="919"/>
      <c r="CD416" s="919"/>
      <c r="CE416" s="919"/>
      <c r="CF416" s="919"/>
      <c r="CG416" s="919"/>
      <c r="CH416" s="919"/>
      <c r="CI416" s="919"/>
      <c r="CJ416" s="919"/>
      <c r="CK416" s="919"/>
      <c r="CL416" s="919"/>
      <c r="CM416" s="919"/>
      <c r="CN416" s="919"/>
      <c r="CO416" s="919"/>
      <c r="CP416" s="919"/>
      <c r="CQ416" s="919"/>
      <c r="CR416" s="919"/>
      <c r="CS416" s="919"/>
      <c r="CT416" s="919"/>
      <c r="CU416" s="919"/>
      <c r="CV416" s="919"/>
      <c r="CW416" s="919"/>
      <c r="CX416" s="919"/>
      <c r="CY416" s="919"/>
      <c r="CZ416" s="919"/>
      <c r="DA416" s="919"/>
      <c r="DB416" s="919"/>
      <c r="DC416" s="919"/>
      <c r="DD416" s="919"/>
      <c r="DE416" s="919"/>
      <c r="DF416" s="919"/>
      <c r="DG416" s="919"/>
      <c r="DH416" s="919"/>
      <c r="DI416" s="919"/>
      <c r="DJ416" s="919"/>
      <c r="DK416" s="919"/>
    </row>
    <row r="417" spans="1:115" s="70" customFormat="1">
      <c r="A417" s="128"/>
      <c r="B417" s="227"/>
      <c r="C417" s="241" t="s">
        <v>255</v>
      </c>
      <c r="D417" s="229"/>
      <c r="E417" s="229"/>
      <c r="F417" s="229"/>
      <c r="G417" s="230"/>
      <c r="H417" s="229"/>
      <c r="I417" s="229"/>
      <c r="J417" s="229"/>
      <c r="K417" s="229"/>
      <c r="L417" s="229"/>
      <c r="M417" s="229"/>
      <c r="N417" s="229"/>
      <c r="O417" s="230" t="str">
        <f>Preferences.EnergyUnits</f>
        <v>PJ</v>
      </c>
      <c r="P417" s="231"/>
      <c r="Q417" s="919"/>
      <c r="R417" s="919"/>
      <c r="S417" s="919"/>
      <c r="T417" s="919"/>
      <c r="U417" s="919"/>
      <c r="V417" s="919"/>
      <c r="W417" s="919"/>
      <c r="X417" s="1117"/>
      <c r="Y417" s="919"/>
      <c r="Z417" s="919"/>
      <c r="AA417" s="919"/>
      <c r="AB417" s="919"/>
      <c r="AC417" s="919"/>
      <c r="AD417" s="919"/>
      <c r="AE417" s="919"/>
      <c r="AF417" s="919"/>
      <c r="AG417" s="919"/>
      <c r="AH417" s="919"/>
      <c r="AI417" s="919"/>
      <c r="AJ417" s="919"/>
      <c r="AK417" s="919"/>
      <c r="AL417" s="919"/>
      <c r="AM417" s="919"/>
      <c r="AN417" s="919"/>
      <c r="AO417" s="919"/>
      <c r="AP417" s="919"/>
      <c r="AQ417" s="919"/>
      <c r="AR417" s="919"/>
      <c r="AS417" s="919"/>
      <c r="AT417" s="919"/>
      <c r="AU417" s="919"/>
      <c r="AV417" s="919"/>
      <c r="AW417" s="919"/>
      <c r="AX417" s="919"/>
      <c r="AY417" s="919"/>
      <c r="AZ417" s="919"/>
      <c r="BA417" s="919"/>
      <c r="BB417" s="919"/>
      <c r="BC417" s="919"/>
      <c r="BD417" s="919"/>
      <c r="BE417" s="919"/>
      <c r="BF417" s="919"/>
      <c r="BG417" s="919"/>
      <c r="BH417" s="919"/>
      <c r="BI417" s="919"/>
      <c r="BJ417" s="919"/>
      <c r="BK417" s="919"/>
      <c r="BL417" s="919"/>
      <c r="BM417" s="919"/>
      <c r="BN417" s="919"/>
      <c r="BO417" s="919"/>
      <c r="BP417" s="919"/>
      <c r="BQ417" s="919"/>
      <c r="BR417" s="919"/>
      <c r="BS417" s="919"/>
      <c r="BT417" s="919"/>
      <c r="BU417" s="919"/>
      <c r="BV417" s="919"/>
      <c r="BW417" s="919"/>
      <c r="BX417" s="919"/>
      <c r="BY417" s="919"/>
      <c r="BZ417" s="919"/>
      <c r="CA417" s="919"/>
      <c r="CB417" s="919"/>
      <c r="CC417" s="919"/>
      <c r="CD417" s="919"/>
      <c r="CE417" s="919"/>
      <c r="CF417" s="919"/>
      <c r="CG417" s="919"/>
      <c r="CH417" s="919"/>
      <c r="CI417" s="919"/>
      <c r="CJ417" s="919"/>
      <c r="CK417" s="919"/>
      <c r="CL417" s="919"/>
      <c r="CM417" s="919"/>
      <c r="CN417" s="919"/>
      <c r="CO417" s="919"/>
      <c r="CP417" s="919"/>
      <c r="CQ417" s="919"/>
      <c r="CR417" s="919"/>
      <c r="CS417" s="919"/>
      <c r="CT417" s="919"/>
      <c r="CU417" s="919"/>
      <c r="CV417" s="919"/>
      <c r="CW417" s="919"/>
      <c r="CX417" s="919"/>
      <c r="CY417" s="919"/>
      <c r="CZ417" s="919"/>
      <c r="DA417" s="919"/>
      <c r="DB417" s="919"/>
      <c r="DC417" s="919"/>
      <c r="DD417" s="919"/>
      <c r="DE417" s="919"/>
      <c r="DF417" s="919"/>
      <c r="DG417" s="919"/>
      <c r="DH417" s="919"/>
      <c r="DI417" s="919"/>
      <c r="DJ417" s="919"/>
      <c r="DK417" s="919"/>
    </row>
    <row r="418" spans="1:115" s="70" customFormat="1">
      <c r="A418" s="128"/>
      <c r="B418" s="227"/>
      <c r="C418" s="229"/>
      <c r="D418" s="229"/>
      <c r="E418" s="229"/>
      <c r="F418" s="229"/>
      <c r="G418" s="229"/>
      <c r="H418" s="229"/>
      <c r="I418" s="229"/>
      <c r="J418" s="229"/>
      <c r="K418" s="229"/>
      <c r="L418" s="229"/>
      <c r="M418" s="229"/>
      <c r="N418" s="229"/>
      <c r="O418" s="229"/>
      <c r="P418" s="231"/>
      <c r="Q418" s="919"/>
      <c r="R418" s="919"/>
      <c r="S418" s="919"/>
      <c r="T418" s="919"/>
      <c r="U418" s="919"/>
      <c r="V418" s="919"/>
      <c r="W418" s="919"/>
      <c r="X418" s="1117"/>
      <c r="Y418" s="919"/>
      <c r="Z418" s="919"/>
      <c r="AA418" s="919"/>
      <c r="AB418" s="919"/>
      <c r="AC418" s="919"/>
      <c r="AD418" s="919"/>
      <c r="AE418" s="919"/>
      <c r="AF418" s="919"/>
      <c r="AG418" s="919"/>
      <c r="AH418" s="919"/>
      <c r="AI418" s="919"/>
      <c r="AJ418" s="919"/>
      <c r="AK418" s="919"/>
      <c r="AL418" s="919"/>
      <c r="AM418" s="919"/>
      <c r="AN418" s="919"/>
      <c r="AO418" s="919"/>
      <c r="AP418" s="919"/>
      <c r="AQ418" s="919"/>
      <c r="AR418" s="919"/>
      <c r="AS418" s="919"/>
      <c r="AT418" s="919"/>
      <c r="AU418" s="919"/>
      <c r="AV418" s="919"/>
      <c r="AW418" s="919"/>
      <c r="AX418" s="919"/>
      <c r="AY418" s="919"/>
      <c r="AZ418" s="919"/>
      <c r="BA418" s="919"/>
      <c r="BB418" s="919"/>
      <c r="BC418" s="919"/>
      <c r="BD418" s="919"/>
      <c r="BE418" s="919"/>
      <c r="BF418" s="919"/>
      <c r="BG418" s="919"/>
      <c r="BH418" s="919"/>
      <c r="BI418" s="919"/>
      <c r="BJ418" s="919"/>
      <c r="BK418" s="919"/>
      <c r="BL418" s="919"/>
      <c r="BM418" s="919"/>
      <c r="BN418" s="919"/>
      <c r="BO418" s="919"/>
      <c r="BP418" s="919"/>
      <c r="BQ418" s="919"/>
      <c r="BR418" s="919"/>
      <c r="BS418" s="919"/>
      <c r="BT418" s="919"/>
      <c r="BU418" s="919"/>
      <c r="BV418" s="919"/>
      <c r="BW418" s="919"/>
      <c r="BX418" s="919"/>
      <c r="BY418" s="919"/>
      <c r="BZ418" s="919"/>
      <c r="CA418" s="919"/>
      <c r="CB418" s="919"/>
      <c r="CC418" s="919"/>
      <c r="CD418" s="919"/>
      <c r="CE418" s="919"/>
      <c r="CF418" s="919"/>
      <c r="CG418" s="919"/>
      <c r="CH418" s="919"/>
      <c r="CI418" s="919"/>
      <c r="CJ418" s="919"/>
      <c r="CK418" s="919"/>
      <c r="CL418" s="919"/>
      <c r="CM418" s="919"/>
      <c r="CN418" s="919"/>
      <c r="CO418" s="919"/>
      <c r="CP418" s="919"/>
      <c r="CQ418" s="919"/>
      <c r="CR418" s="919"/>
      <c r="CS418" s="919"/>
      <c r="CT418" s="919"/>
      <c r="CU418" s="919"/>
      <c r="CV418" s="919"/>
      <c r="CW418" s="919"/>
      <c r="CX418" s="919"/>
      <c r="CY418" s="919"/>
      <c r="CZ418" s="919"/>
      <c r="DA418" s="919"/>
      <c r="DB418" s="919"/>
      <c r="DC418" s="919"/>
      <c r="DD418" s="919"/>
      <c r="DE418" s="919"/>
      <c r="DF418" s="919"/>
      <c r="DG418" s="919"/>
      <c r="DH418" s="919"/>
      <c r="DI418" s="919"/>
      <c r="DJ418" s="919"/>
      <c r="DK418" s="919"/>
    </row>
    <row r="419" spans="1:115" s="70" customFormat="1" ht="15.75">
      <c r="A419" s="128"/>
      <c r="B419" s="232"/>
      <c r="C419" s="243" t="s">
        <v>60</v>
      </c>
      <c r="D419" s="243" t="s">
        <v>150</v>
      </c>
      <c r="E419" s="243" t="s">
        <v>172</v>
      </c>
      <c r="F419" s="243" t="s">
        <v>1001</v>
      </c>
      <c r="G419" s="243" t="s">
        <v>221</v>
      </c>
      <c r="H419" s="243" t="s">
        <v>247</v>
      </c>
      <c r="I419" s="243" t="s">
        <v>248</v>
      </c>
      <c r="J419" s="243" t="s">
        <v>249</v>
      </c>
      <c r="K419" s="243" t="s">
        <v>250</v>
      </c>
      <c r="L419" s="243" t="s">
        <v>251</v>
      </c>
      <c r="M419" s="243" t="s">
        <v>252</v>
      </c>
      <c r="N419" s="243" t="s">
        <v>253</v>
      </c>
      <c r="O419" s="243" t="s">
        <v>254</v>
      </c>
      <c r="P419" s="315"/>
      <c r="Q419" s="919"/>
      <c r="R419" s="919"/>
      <c r="S419" s="919"/>
      <c r="T419" s="919"/>
      <c r="U419" s="919"/>
      <c r="V419" s="919"/>
      <c r="W419" s="919"/>
      <c r="X419" s="1117"/>
      <c r="Y419" s="919"/>
      <c r="Z419" s="919"/>
      <c r="AA419" s="919"/>
      <c r="AB419" s="919"/>
      <c r="AC419" s="919"/>
      <c r="AD419" s="919"/>
      <c r="AE419" s="919"/>
      <c r="AF419" s="919"/>
      <c r="AG419" s="919"/>
      <c r="AH419" s="919"/>
      <c r="AI419" s="919"/>
      <c r="AJ419" s="919"/>
      <c r="AK419" s="919"/>
      <c r="AL419" s="919"/>
      <c r="AM419" s="919"/>
      <c r="AN419" s="919"/>
      <c r="AO419" s="919"/>
      <c r="AP419" s="919"/>
      <c r="AQ419" s="919"/>
      <c r="AR419" s="919"/>
      <c r="AS419" s="919"/>
      <c r="AT419" s="919"/>
      <c r="AU419" s="919"/>
      <c r="AV419" s="919"/>
      <c r="AW419" s="919"/>
      <c r="AX419" s="919"/>
      <c r="AY419" s="919"/>
      <c r="AZ419" s="919"/>
      <c r="BA419" s="919"/>
      <c r="BB419" s="919"/>
      <c r="BC419" s="919"/>
      <c r="BD419" s="919"/>
      <c r="BE419" s="919"/>
      <c r="BF419" s="919"/>
      <c r="BG419" s="919"/>
      <c r="BH419" s="919"/>
      <c r="BI419" s="919"/>
      <c r="BJ419" s="919"/>
      <c r="BK419" s="919"/>
      <c r="BL419" s="919"/>
      <c r="BM419" s="919"/>
      <c r="BN419" s="919"/>
      <c r="BO419" s="919"/>
      <c r="BP419" s="919"/>
      <c r="BQ419" s="919"/>
      <c r="BR419" s="919"/>
      <c r="BS419" s="919"/>
      <c r="BT419" s="919"/>
      <c r="BU419" s="919"/>
      <c r="BV419" s="919"/>
      <c r="BW419" s="919"/>
      <c r="BX419" s="919"/>
      <c r="BY419" s="919"/>
      <c r="BZ419" s="919"/>
      <c r="CA419" s="919"/>
      <c r="CB419" s="919"/>
      <c r="CC419" s="919"/>
      <c r="CD419" s="919"/>
      <c r="CE419" s="919"/>
      <c r="CF419" s="919"/>
      <c r="CG419" s="919"/>
      <c r="CH419" s="919"/>
      <c r="CI419" s="919"/>
      <c r="CJ419" s="919"/>
      <c r="CK419" s="919"/>
      <c r="CL419" s="919"/>
      <c r="CM419" s="919"/>
      <c r="CN419" s="919"/>
      <c r="CO419" s="919"/>
      <c r="CP419" s="919"/>
      <c r="CQ419" s="919"/>
      <c r="CR419" s="919"/>
      <c r="CS419" s="919"/>
      <c r="CT419" s="919"/>
      <c r="CU419" s="919"/>
      <c r="CV419" s="919"/>
      <c r="CW419" s="919"/>
      <c r="CX419" s="919"/>
      <c r="CY419" s="919"/>
      <c r="CZ419" s="919"/>
      <c r="DA419" s="919"/>
      <c r="DB419" s="919"/>
      <c r="DC419" s="919"/>
      <c r="DD419" s="919"/>
      <c r="DE419" s="919"/>
      <c r="DF419" s="919"/>
      <c r="DG419" s="919"/>
      <c r="DH419" s="919"/>
      <c r="DI419" s="919"/>
      <c r="DJ419" s="919"/>
      <c r="DK419" s="919"/>
    </row>
    <row r="420" spans="1:115" s="70" customFormat="1" ht="14.25">
      <c r="A420" s="919"/>
      <c r="B420" s="316"/>
      <c r="C420" s="182" t="s">
        <v>36</v>
      </c>
      <c r="D420" s="182" t="str">
        <f>INDEX(Vectors[Description], MATCH([Vector], Vectors[Code], 0))</f>
        <v>Electricity (supplied to grid)</v>
      </c>
      <c r="E420" s="182"/>
      <c r="F420" s="183">
        <f t="shared" ref="F420:O420" ca="1" si="119">F191</f>
        <v>832.92789106096177</v>
      </c>
      <c r="G420" s="183">
        <f t="shared" ca="1" si="119"/>
        <v>898.11283463486666</v>
      </c>
      <c r="H420" s="183">
        <f t="shared" ca="1" si="119"/>
        <v>966.29260430054342</v>
      </c>
      <c r="I420" s="183">
        <f t="shared" ca="1" si="119"/>
        <v>1121.4719666399019</v>
      </c>
      <c r="J420" s="183">
        <f t="shared" ca="1" si="119"/>
        <v>1304.2236183131922</v>
      </c>
      <c r="K420" s="183">
        <f t="shared" ca="1" si="119"/>
        <v>1510.4291774718249</v>
      </c>
      <c r="L420" s="183">
        <f t="shared" ca="1" si="119"/>
        <v>1740.9029107656584</v>
      </c>
      <c r="M420" s="183">
        <f t="shared" ca="1" si="119"/>
        <v>2002.7375593441468</v>
      </c>
      <c r="N420" s="183">
        <f t="shared" ca="1" si="119"/>
        <v>2348.7960897934195</v>
      </c>
      <c r="O420" s="183">
        <f t="shared" ca="1" si="119"/>
        <v>2696.4618811256596</v>
      </c>
      <c r="P420" s="317"/>
      <c r="Q420" s="919"/>
      <c r="R420" s="919"/>
      <c r="S420" s="919">
        <v>853.4737738097615</v>
      </c>
      <c r="T420" s="919">
        <v>1018.5996171203002</v>
      </c>
      <c r="U420" s="919">
        <v>1165.3607111336194</v>
      </c>
      <c r="V420" s="919">
        <v>1386.598450794726</v>
      </c>
      <c r="W420" s="919">
        <v>1654.0255518095751</v>
      </c>
      <c r="X420" s="1117">
        <v>1981.4244966802005</v>
      </c>
      <c r="Y420" s="919">
        <v>2387.3308901875348</v>
      </c>
      <c r="Z420" s="919">
        <v>2831.1113941314406</v>
      </c>
      <c r="AA420" s="919">
        <v>3293.6567004326403</v>
      </c>
      <c r="AB420" s="919">
        <v>3848.388902109125</v>
      </c>
      <c r="AC420" s="919"/>
      <c r="AD420" s="919"/>
      <c r="AE420" s="919"/>
      <c r="AF420" s="919"/>
      <c r="AG420" s="919"/>
      <c r="AH420" s="919"/>
      <c r="AI420" s="919"/>
      <c r="AJ420" s="919"/>
      <c r="AK420" s="919"/>
      <c r="AL420" s="919"/>
      <c r="AM420" s="919"/>
      <c r="AN420" s="919"/>
      <c r="AO420" s="919"/>
      <c r="AP420" s="919"/>
      <c r="AQ420" s="919"/>
      <c r="AR420" s="919"/>
      <c r="AS420" s="919"/>
      <c r="AT420" s="919"/>
      <c r="AU420" s="919"/>
      <c r="AV420" s="919"/>
      <c r="AW420" s="919"/>
      <c r="AX420" s="919"/>
      <c r="AY420" s="919"/>
      <c r="AZ420" s="919"/>
      <c r="BA420" s="919"/>
      <c r="BB420" s="919"/>
      <c r="BC420" s="919"/>
      <c r="BD420" s="919"/>
      <c r="BE420" s="919"/>
      <c r="BF420" s="919"/>
      <c r="BG420" s="919"/>
      <c r="BH420" s="919"/>
      <c r="BI420" s="919"/>
      <c r="BJ420" s="919"/>
      <c r="BK420" s="919"/>
      <c r="BL420" s="919"/>
      <c r="BM420" s="919"/>
      <c r="BN420" s="919"/>
      <c r="BO420" s="919"/>
      <c r="BP420" s="919"/>
      <c r="BQ420" s="919"/>
      <c r="BR420" s="919"/>
      <c r="BS420" s="919"/>
      <c r="BT420" s="919"/>
      <c r="BU420" s="919"/>
      <c r="BV420" s="919"/>
      <c r="BW420" s="919"/>
      <c r="BX420" s="919"/>
      <c r="BY420" s="919"/>
      <c r="BZ420" s="919"/>
      <c r="CA420" s="919"/>
      <c r="CB420" s="919"/>
      <c r="CC420" s="919"/>
      <c r="CD420" s="919"/>
      <c r="CE420" s="919"/>
      <c r="CF420" s="919"/>
      <c r="CG420" s="919"/>
      <c r="CH420" s="919"/>
      <c r="CI420" s="919"/>
      <c r="CJ420" s="919"/>
      <c r="CK420" s="919"/>
      <c r="CL420" s="919"/>
      <c r="CM420" s="919"/>
      <c r="CN420" s="919"/>
      <c r="CO420" s="919"/>
      <c r="CP420" s="919"/>
      <c r="CQ420" s="919"/>
      <c r="CR420" s="919"/>
      <c r="CS420" s="919"/>
      <c r="CT420" s="919"/>
      <c r="CU420" s="919"/>
      <c r="CV420" s="919"/>
      <c r="CW420" s="919"/>
      <c r="CX420" s="919"/>
      <c r="CY420" s="919"/>
      <c r="CZ420" s="919"/>
      <c r="DA420" s="919"/>
      <c r="DB420" s="919"/>
      <c r="DC420" s="919"/>
      <c r="DD420" s="919"/>
      <c r="DE420" s="919"/>
      <c r="DF420" s="919"/>
      <c r="DG420" s="919"/>
      <c r="DH420" s="919"/>
      <c r="DI420" s="919"/>
      <c r="DJ420" s="919"/>
      <c r="DK420" s="919"/>
    </row>
    <row r="421" spans="1:115" s="70" customFormat="1" ht="14.25">
      <c r="A421" s="919"/>
      <c r="B421" s="316"/>
      <c r="C421" s="182" t="s">
        <v>37</v>
      </c>
      <c r="D421" s="182" t="str">
        <f>INDEX(Vectors[Description], MATCH([Vector], Vectors[Code], 0))</f>
        <v>Solid hydrocarbons</v>
      </c>
      <c r="E421" s="182"/>
      <c r="F421" s="183">
        <f t="shared" ref="F421:O421" ca="1" si="120">-F337</f>
        <v>-2504.190668013794</v>
      </c>
      <c r="G421" s="183">
        <f t="shared" ca="1" si="120"/>
        <v>-2679.0646222086839</v>
      </c>
      <c r="H421" s="183">
        <f t="shared" ca="1" si="120"/>
        <v>-2860.6802991258614</v>
      </c>
      <c r="I421" s="183">
        <f t="shared" ca="1" si="120"/>
        <v>-3282.0545704184965</v>
      </c>
      <c r="J421" s="183">
        <f t="shared" ca="1" si="120"/>
        <v>-3822.3188362040719</v>
      </c>
      <c r="K421" s="183">
        <f t="shared" ca="1" si="120"/>
        <v>-4360.1467992146927</v>
      </c>
      <c r="L421" s="183">
        <f t="shared" ca="1" si="120"/>
        <v>-4999.4719895517874</v>
      </c>
      <c r="M421" s="183">
        <f t="shared" ca="1" si="120"/>
        <v>-5696.2006702710778</v>
      </c>
      <c r="N421" s="183">
        <f t="shared" ca="1" si="120"/>
        <v>-6713.7198419274064</v>
      </c>
      <c r="O421" s="183">
        <f t="shared" ca="1" si="120"/>
        <v>-7756.8131536155497</v>
      </c>
      <c r="P421" s="317"/>
      <c r="Q421" s="919"/>
      <c r="R421" s="919"/>
      <c r="S421" s="919">
        <v>-2565.5572933870362</v>
      </c>
      <c r="T421" s="919">
        <v>-3029.5266773525268</v>
      </c>
      <c r="U421" s="919">
        <v>-3434.1119632458031</v>
      </c>
      <c r="V421" s="919">
        <v>-4031.1677176922217</v>
      </c>
      <c r="W421" s="919">
        <v>-4709.9094051132161</v>
      </c>
      <c r="X421" s="1117">
        <v>-5517.2893078859788</v>
      </c>
      <c r="Y421" s="919">
        <v>-6572.7590717730764</v>
      </c>
      <c r="Z421" s="919">
        <v>-7703.2355561826853</v>
      </c>
      <c r="AA421" s="919">
        <v>-8919.5883490604356</v>
      </c>
      <c r="AB421" s="919">
        <v>-10406.325104922213</v>
      </c>
      <c r="AC421" s="919"/>
      <c r="AD421" s="919"/>
      <c r="AE421" s="919"/>
      <c r="AF421" s="919"/>
      <c r="AG421" s="919"/>
      <c r="AH421" s="919"/>
      <c r="AI421" s="919"/>
      <c r="AJ421" s="919"/>
      <c r="AK421" s="919"/>
      <c r="AL421" s="919"/>
      <c r="AM421" s="919"/>
      <c r="AN421" s="919"/>
      <c r="AO421" s="919"/>
      <c r="AP421" s="919"/>
      <c r="AQ421" s="919"/>
      <c r="AR421" s="919"/>
      <c r="AS421" s="919"/>
      <c r="AT421" s="919"/>
      <c r="AU421" s="919"/>
      <c r="AV421" s="919"/>
      <c r="AW421" s="919"/>
      <c r="AX421" s="919"/>
      <c r="AY421" s="919"/>
      <c r="AZ421" s="919"/>
      <c r="BA421" s="919"/>
      <c r="BB421" s="919"/>
      <c r="BC421" s="919"/>
      <c r="BD421" s="919"/>
      <c r="BE421" s="919"/>
      <c r="BF421" s="919"/>
      <c r="BG421" s="919"/>
      <c r="BH421" s="919"/>
      <c r="BI421" s="919"/>
      <c r="BJ421" s="919"/>
      <c r="BK421" s="919"/>
      <c r="BL421" s="919"/>
      <c r="BM421" s="919"/>
      <c r="BN421" s="919"/>
      <c r="BO421" s="919"/>
      <c r="BP421" s="919"/>
      <c r="BQ421" s="919"/>
      <c r="BR421" s="919"/>
      <c r="BS421" s="919"/>
      <c r="BT421" s="919"/>
      <c r="BU421" s="919"/>
      <c r="BV421" s="919"/>
      <c r="BW421" s="919"/>
      <c r="BX421" s="919"/>
      <c r="BY421" s="919"/>
      <c r="BZ421" s="919"/>
      <c r="CA421" s="919"/>
      <c r="CB421" s="919"/>
      <c r="CC421" s="919"/>
      <c r="CD421" s="919"/>
      <c r="CE421" s="919"/>
      <c r="CF421" s="919"/>
      <c r="CG421" s="919"/>
      <c r="CH421" s="919"/>
      <c r="CI421" s="919"/>
      <c r="CJ421" s="919"/>
      <c r="CK421" s="919"/>
      <c r="CL421" s="919"/>
      <c r="CM421" s="919"/>
      <c r="CN421" s="919"/>
      <c r="CO421" s="919"/>
      <c r="CP421" s="919"/>
      <c r="CQ421" s="919"/>
      <c r="CR421" s="919"/>
      <c r="CS421" s="919"/>
      <c r="CT421" s="919"/>
      <c r="CU421" s="919"/>
      <c r="CV421" s="919"/>
      <c r="CW421" s="919"/>
      <c r="CX421" s="919"/>
      <c r="CY421" s="919"/>
      <c r="CZ421" s="919"/>
      <c r="DA421" s="919"/>
      <c r="DB421" s="919"/>
      <c r="DC421" s="919"/>
      <c r="DD421" s="919"/>
      <c r="DE421" s="919"/>
      <c r="DF421" s="919"/>
      <c r="DG421" s="919"/>
      <c r="DH421" s="919"/>
      <c r="DI421" s="919"/>
      <c r="DJ421" s="919"/>
      <c r="DK421" s="919"/>
    </row>
    <row r="422" spans="1:115" s="70" customFormat="1" ht="14.25">
      <c r="A422" s="919"/>
      <c r="B422" s="316"/>
      <c r="C422" s="182" t="str">
        <f>B210</f>
        <v>W.01</v>
      </c>
      <c r="D422" s="182" t="str">
        <f>INDEX(Vectors[Description], MATCH([Vector], Vectors[Code], 0))</f>
        <v>Waste</v>
      </c>
      <c r="E422" s="182"/>
      <c r="F422" s="183">
        <f t="shared" ref="F422:O422" ca="1" si="121">-F210</f>
        <v>0</v>
      </c>
      <c r="G422" s="183">
        <f t="shared" ca="1" si="121"/>
        <v>-0.70890992640000006</v>
      </c>
      <c r="H422" s="183">
        <f t="shared" ca="1" si="121"/>
        <v>-0.70890992640000006</v>
      </c>
      <c r="I422" s="183">
        <f t="shared" ca="1" si="121"/>
        <v>-0.70890992640000006</v>
      </c>
      <c r="J422" s="183">
        <f t="shared" ca="1" si="121"/>
        <v>-0.70890992640000006</v>
      </c>
      <c r="K422" s="183">
        <f t="shared" ca="1" si="121"/>
        <v>-0.70890992640000006</v>
      </c>
      <c r="L422" s="183">
        <f t="shared" ca="1" si="121"/>
        <v>-0.70890992640000006</v>
      </c>
      <c r="M422" s="183">
        <f t="shared" ca="1" si="121"/>
        <v>-0.70890992640000006</v>
      </c>
      <c r="N422" s="183">
        <f t="shared" ca="1" si="121"/>
        <v>-0.70890992640000006</v>
      </c>
      <c r="O422" s="183">
        <f t="shared" ca="1" si="121"/>
        <v>-0.23630449031654405</v>
      </c>
      <c r="P422" s="317"/>
      <c r="Q422" s="2171"/>
      <c r="R422" s="2171"/>
      <c r="S422" s="2171">
        <v>0</v>
      </c>
      <c r="T422" s="2171">
        <v>-0.70890992639999995</v>
      </c>
      <c r="U422" s="2171">
        <v>-0.70890992639999995</v>
      </c>
      <c r="V422" s="2171">
        <v>-0.70890992639999995</v>
      </c>
      <c r="W422" s="2171">
        <v>-0.70890992639999995</v>
      </c>
      <c r="X422" s="2171">
        <v>-0.70890992639999995</v>
      </c>
      <c r="Y422" s="2171">
        <v>-0.70890992639999995</v>
      </c>
      <c r="Z422" s="2171">
        <v>-0.70890992639999995</v>
      </c>
      <c r="AA422" s="2171">
        <v>-0.70890992639999995</v>
      </c>
      <c r="AB422" s="2171">
        <v>-0.23630449031654399</v>
      </c>
      <c r="AC422" s="2171"/>
      <c r="AD422" s="2171"/>
      <c r="AE422" s="2171"/>
      <c r="AF422" s="2171"/>
      <c r="AG422" s="2171"/>
      <c r="AH422" s="2171"/>
      <c r="AI422" s="2171"/>
      <c r="AJ422" s="2171"/>
      <c r="AK422" s="2171"/>
      <c r="AL422" s="2171"/>
      <c r="AM422" s="2171"/>
      <c r="AN422" s="2171"/>
      <c r="AO422" s="2171"/>
      <c r="AP422" s="2171"/>
      <c r="AQ422" s="2171"/>
      <c r="AR422" s="2171"/>
      <c r="AS422" s="2171"/>
      <c r="AT422" s="2171"/>
      <c r="AU422" s="2171"/>
      <c r="AV422" s="2171"/>
      <c r="AW422" s="2171"/>
      <c r="AX422" s="2171"/>
      <c r="AY422" s="2171"/>
      <c r="AZ422" s="2171"/>
      <c r="BA422" s="2171"/>
      <c r="BB422" s="2171"/>
      <c r="BC422" s="2171"/>
      <c r="BD422" s="2171"/>
      <c r="BE422" s="2171"/>
      <c r="BF422" s="2171"/>
      <c r="BG422" s="2171"/>
      <c r="BH422" s="2171"/>
      <c r="BI422" s="2171"/>
      <c r="BJ422" s="2171"/>
      <c r="BK422" s="2171"/>
      <c r="BL422" s="2171"/>
      <c r="BM422" s="2171"/>
      <c r="BN422" s="2171"/>
      <c r="BO422" s="2171"/>
      <c r="BP422" s="2171"/>
      <c r="BQ422" s="2171"/>
      <c r="BR422" s="2171"/>
      <c r="BS422" s="2171"/>
      <c r="BT422" s="2171"/>
      <c r="BU422" s="2171"/>
      <c r="BV422" s="2171"/>
      <c r="BW422" s="2171"/>
      <c r="BX422" s="2171"/>
      <c r="BY422" s="2171"/>
      <c r="BZ422" s="2171"/>
      <c r="CA422" s="2171"/>
      <c r="CB422" s="2171"/>
      <c r="CC422" s="2171"/>
      <c r="CD422" s="2171"/>
      <c r="CE422" s="2171"/>
      <c r="CF422" s="2171"/>
      <c r="CG422" s="2171"/>
      <c r="CH422" s="2171"/>
      <c r="CI422" s="2171"/>
      <c r="CJ422" s="2171"/>
      <c r="CK422" s="2171"/>
      <c r="CL422" s="2171"/>
      <c r="CM422" s="2171"/>
      <c r="CN422" s="2171"/>
      <c r="CO422" s="2171"/>
      <c r="CP422" s="2171"/>
      <c r="CQ422" s="2171"/>
      <c r="CR422" s="2171"/>
      <c r="CS422" s="2171"/>
      <c r="CT422" s="2171"/>
      <c r="CU422" s="2171"/>
      <c r="CV422" s="2171"/>
      <c r="CW422" s="2171"/>
      <c r="CX422" s="2171"/>
      <c r="CY422" s="2171"/>
      <c r="CZ422" s="2171"/>
      <c r="DA422" s="2171"/>
      <c r="DB422" s="2171"/>
      <c r="DC422" s="2171"/>
      <c r="DD422" s="2171"/>
      <c r="DE422" s="2171"/>
      <c r="DF422" s="2171"/>
      <c r="DG422" s="2171"/>
      <c r="DH422" s="2171"/>
      <c r="DI422" s="2171"/>
      <c r="DJ422" s="2171"/>
      <c r="DK422" s="2171"/>
    </row>
    <row r="423" spans="1:115" s="70" customFormat="1" ht="14.25">
      <c r="A423" s="2171"/>
      <c r="B423" s="316"/>
      <c r="C423" s="6144" t="str">
        <f t="shared" ref="C423" si="122">B211</f>
        <v>Y.01</v>
      </c>
      <c r="D423" s="182" t="str">
        <f>INDEX(Vectors[Description], MATCH([Vector], Vectors[Code], 0))</f>
        <v xml:space="preserve">Biomass </v>
      </c>
      <c r="E423" s="182"/>
      <c r="F423" s="183">
        <f ca="1">-F211-F212</f>
        <v>0</v>
      </c>
      <c r="G423" s="183">
        <f ca="1">-G211-G212</f>
        <v>-25.835828428800003</v>
      </c>
      <c r="H423" s="183">
        <f t="shared" ref="H423:O423" ca="1" si="123">-H211-H212</f>
        <v>-25.835828428800003</v>
      </c>
      <c r="I423" s="183">
        <f t="shared" ca="1" si="123"/>
        <v>-25.835828428800003</v>
      </c>
      <c r="J423" s="183">
        <f t="shared" ca="1" si="123"/>
        <v>-25.835828428800003</v>
      </c>
      <c r="K423" s="183">
        <f t="shared" ca="1" si="123"/>
        <v>-25.835828428800003</v>
      </c>
      <c r="L423" s="183">
        <f t="shared" ca="1" si="123"/>
        <v>-25.835828428800003</v>
      </c>
      <c r="M423" s="183">
        <f t="shared" ca="1" si="123"/>
        <v>-25.835828428800003</v>
      </c>
      <c r="N423" s="183">
        <f t="shared" ca="1" si="123"/>
        <v>-25.835828428800003</v>
      </c>
      <c r="O423" s="183">
        <f t="shared" ca="1" si="123"/>
        <v>-8.6119858693140507</v>
      </c>
      <c r="P423" s="317"/>
      <c r="Q423" s="2171"/>
      <c r="R423" s="2171"/>
      <c r="S423" s="2171">
        <v>0</v>
      </c>
      <c r="T423" s="2171">
        <v>-7.8767769599999991</v>
      </c>
      <c r="U423" s="2171">
        <v>-7.8767769599999991</v>
      </c>
      <c r="V423" s="2171">
        <v>-7.8767769599999991</v>
      </c>
      <c r="W423" s="2171">
        <v>-7.8767769599999991</v>
      </c>
      <c r="X423" s="2171">
        <v>-7.8767769599999991</v>
      </c>
      <c r="Y423" s="2171">
        <v>-7.8767769599999991</v>
      </c>
      <c r="Z423" s="2171">
        <v>-7.8767769599999991</v>
      </c>
      <c r="AA423" s="2171">
        <v>-7.8767769599999991</v>
      </c>
      <c r="AB423" s="2171">
        <v>-2.6256054479616</v>
      </c>
      <c r="AC423" s="2171"/>
      <c r="AD423" s="2171"/>
      <c r="AE423" s="2171"/>
      <c r="AF423" s="2171"/>
      <c r="AG423" s="2171"/>
      <c r="AH423" s="2171"/>
      <c r="AI423" s="2171"/>
      <c r="AJ423" s="2171"/>
      <c r="AK423" s="2171"/>
      <c r="AL423" s="2171"/>
      <c r="AM423" s="2171"/>
      <c r="AN423" s="2171"/>
      <c r="AO423" s="2171"/>
      <c r="AP423" s="2171"/>
      <c r="AQ423" s="2171"/>
      <c r="AR423" s="2171"/>
      <c r="AS423" s="2171"/>
      <c r="AT423" s="2171"/>
      <c r="AU423" s="2171"/>
      <c r="AV423" s="2171"/>
      <c r="AW423" s="2171"/>
      <c r="AX423" s="2171"/>
      <c r="AY423" s="2171"/>
      <c r="AZ423" s="2171"/>
      <c r="BA423" s="2171"/>
      <c r="BB423" s="2171"/>
      <c r="BC423" s="2171"/>
      <c r="BD423" s="2171"/>
      <c r="BE423" s="2171"/>
      <c r="BF423" s="2171"/>
      <c r="BG423" s="2171"/>
      <c r="BH423" s="2171"/>
      <c r="BI423" s="2171"/>
      <c r="BJ423" s="2171"/>
      <c r="BK423" s="2171"/>
      <c r="BL423" s="2171"/>
      <c r="BM423" s="2171"/>
      <c r="BN423" s="2171"/>
      <c r="BO423" s="2171"/>
      <c r="BP423" s="2171"/>
      <c r="BQ423" s="2171"/>
      <c r="BR423" s="2171"/>
      <c r="BS423" s="2171"/>
      <c r="BT423" s="2171"/>
      <c r="BU423" s="2171"/>
      <c r="BV423" s="2171"/>
      <c r="BW423" s="2171"/>
      <c r="BX423" s="2171"/>
      <c r="BY423" s="2171"/>
      <c r="BZ423" s="2171"/>
      <c r="CA423" s="2171"/>
      <c r="CB423" s="2171"/>
      <c r="CC423" s="2171"/>
      <c r="CD423" s="2171"/>
      <c r="CE423" s="2171"/>
      <c r="CF423" s="2171"/>
      <c r="CG423" s="2171"/>
      <c r="CH423" s="2171"/>
      <c r="CI423" s="2171"/>
      <c r="CJ423" s="2171"/>
      <c r="CK423" s="2171"/>
      <c r="CL423" s="2171"/>
      <c r="CM423" s="2171"/>
      <c r="CN423" s="2171"/>
      <c r="CO423" s="2171"/>
      <c r="CP423" s="2171"/>
      <c r="CQ423" s="2171"/>
      <c r="CR423" s="2171"/>
      <c r="CS423" s="2171"/>
      <c r="CT423" s="2171"/>
      <c r="CU423" s="2171"/>
      <c r="CV423" s="2171"/>
      <c r="CW423" s="2171"/>
      <c r="CX423" s="2171"/>
      <c r="CY423" s="2171"/>
      <c r="CZ423" s="2171"/>
      <c r="DA423" s="2171"/>
      <c r="DB423" s="2171"/>
      <c r="DC423" s="2171"/>
      <c r="DD423" s="2171"/>
      <c r="DE423" s="2171"/>
      <c r="DF423" s="2171"/>
      <c r="DG423" s="2171"/>
      <c r="DH423" s="2171"/>
      <c r="DI423" s="2171"/>
      <c r="DJ423" s="2171"/>
      <c r="DK423" s="2171"/>
    </row>
    <row r="424" spans="1:115" s="70" customFormat="1" ht="14.25">
      <c r="A424" s="2171"/>
      <c r="B424" s="316"/>
      <c r="C424" s="6144"/>
      <c r="D424" s="182"/>
      <c r="E424" s="182"/>
      <c r="F424" s="183"/>
      <c r="G424" s="183"/>
      <c r="H424" s="183"/>
      <c r="I424" s="183"/>
      <c r="J424" s="183"/>
      <c r="K424" s="183"/>
      <c r="L424" s="183"/>
      <c r="M424" s="183"/>
      <c r="N424" s="183"/>
      <c r="O424" s="183"/>
      <c r="P424" s="317"/>
      <c r="Q424" s="2171"/>
      <c r="R424" s="2171"/>
      <c r="S424" s="2171">
        <v>0</v>
      </c>
      <c r="T424" s="2171">
        <v>-17.959051468800002</v>
      </c>
      <c r="U424" s="2171">
        <v>-17.959051468800002</v>
      </c>
      <c r="V424" s="2171">
        <v>-17.959051468800002</v>
      </c>
      <c r="W424" s="2171">
        <v>-17.959051468800002</v>
      </c>
      <c r="X424" s="2171">
        <v>-17.959051468800002</v>
      </c>
      <c r="Y424" s="2171">
        <v>-17.959051468800002</v>
      </c>
      <c r="Z424" s="2171">
        <v>-17.959051468800002</v>
      </c>
      <c r="AA424" s="2171">
        <v>-17.959051468800002</v>
      </c>
      <c r="AB424" s="2171">
        <v>-5.9863804213524485</v>
      </c>
      <c r="AC424" s="2171"/>
      <c r="AD424" s="2171"/>
      <c r="AE424" s="2171"/>
      <c r="AF424" s="2171"/>
      <c r="AG424" s="2171"/>
      <c r="AH424" s="2171"/>
      <c r="AI424" s="2171"/>
      <c r="AJ424" s="2171"/>
      <c r="AK424" s="2171"/>
      <c r="AL424" s="2171"/>
      <c r="AM424" s="2171"/>
      <c r="AN424" s="2171"/>
      <c r="AO424" s="2171"/>
      <c r="AP424" s="2171"/>
      <c r="AQ424" s="2171"/>
      <c r="AR424" s="2171"/>
      <c r="AS424" s="2171"/>
      <c r="AT424" s="2171"/>
      <c r="AU424" s="2171"/>
      <c r="AV424" s="2171"/>
      <c r="AW424" s="2171"/>
      <c r="AX424" s="2171"/>
      <c r="AY424" s="2171"/>
      <c r="AZ424" s="2171"/>
      <c r="BA424" s="2171"/>
      <c r="BB424" s="2171"/>
      <c r="BC424" s="2171"/>
      <c r="BD424" s="2171"/>
      <c r="BE424" s="2171"/>
      <c r="BF424" s="2171"/>
      <c r="BG424" s="2171"/>
      <c r="BH424" s="2171"/>
      <c r="BI424" s="2171"/>
      <c r="BJ424" s="2171"/>
      <c r="BK424" s="2171"/>
      <c r="BL424" s="2171"/>
      <c r="BM424" s="2171"/>
      <c r="BN424" s="2171"/>
      <c r="BO424" s="2171"/>
      <c r="BP424" s="2171"/>
      <c r="BQ424" s="2171"/>
      <c r="BR424" s="2171"/>
      <c r="BS424" s="2171"/>
      <c r="BT424" s="2171"/>
      <c r="BU424" s="2171"/>
      <c r="BV424" s="2171"/>
      <c r="BW424" s="2171"/>
      <c r="BX424" s="2171"/>
      <c r="BY424" s="2171"/>
      <c r="BZ424" s="2171"/>
      <c r="CA424" s="2171"/>
      <c r="CB424" s="2171"/>
      <c r="CC424" s="2171"/>
      <c r="CD424" s="2171"/>
      <c r="CE424" s="2171"/>
      <c r="CF424" s="2171"/>
      <c r="CG424" s="2171"/>
      <c r="CH424" s="2171"/>
      <c r="CI424" s="2171"/>
      <c r="CJ424" s="2171"/>
      <c r="CK424" s="2171"/>
      <c r="CL424" s="2171"/>
      <c r="CM424" s="2171"/>
      <c r="CN424" s="2171"/>
      <c r="CO424" s="2171"/>
      <c r="CP424" s="2171"/>
      <c r="CQ424" s="2171"/>
      <c r="CR424" s="2171"/>
      <c r="CS424" s="2171"/>
      <c r="CT424" s="2171"/>
      <c r="CU424" s="2171"/>
      <c r="CV424" s="2171"/>
      <c r="CW424" s="2171"/>
      <c r="CX424" s="2171"/>
      <c r="CY424" s="2171"/>
      <c r="CZ424" s="2171"/>
      <c r="DA424" s="2171"/>
      <c r="DB424" s="2171"/>
      <c r="DC424" s="2171"/>
      <c r="DD424" s="2171"/>
      <c r="DE424" s="2171"/>
      <c r="DF424" s="2171"/>
      <c r="DG424" s="2171"/>
      <c r="DH424" s="2171"/>
      <c r="DI424" s="2171"/>
      <c r="DJ424" s="2171"/>
      <c r="DK424" s="2171"/>
    </row>
    <row r="425" spans="1:115" ht="14.25">
      <c r="A425" s="2171"/>
      <c r="B425" s="316"/>
      <c r="C425" s="182" t="s">
        <v>27</v>
      </c>
      <c r="D425" s="182" t="str">
        <f>INDEX(Vectors[Description], MATCH([Vector], Vectors[Code], 0))</f>
        <v>Conversion losses</v>
      </c>
      <c r="E425" s="182"/>
      <c r="F425" s="183">
        <f ca="1">SUM(F337:F338)-SUM(F335:F336)</f>
        <v>1671.2627769528324</v>
      </c>
      <c r="G425" s="183">
        <f t="shared" ref="G425:O425" ca="1" si="124">SUM(G337:G338)-SUM(G335:G336)</f>
        <v>1807.4965259290173</v>
      </c>
      <c r="H425" s="183">
        <f t="shared" ca="1" si="124"/>
        <v>1920.932433180518</v>
      </c>
      <c r="I425" s="183">
        <f t="shared" ca="1" si="124"/>
        <v>2187.1273421337946</v>
      </c>
      <c r="J425" s="183">
        <f t="shared" ca="1" si="124"/>
        <v>2544.6399562460801</v>
      </c>
      <c r="K425" s="183">
        <f t="shared" ca="1" si="124"/>
        <v>2876.2623600980678</v>
      </c>
      <c r="L425" s="183">
        <f t="shared" ca="1" si="124"/>
        <v>3285.1138171413295</v>
      </c>
      <c r="M425" s="183">
        <f t="shared" ca="1" si="124"/>
        <v>3720.0078492821312</v>
      </c>
      <c r="N425" s="183">
        <f t="shared" ca="1" si="124"/>
        <v>4391.4684904891874</v>
      </c>
      <c r="O425" s="183">
        <f t="shared" ca="1" si="124"/>
        <v>5069.1995628495206</v>
      </c>
      <c r="P425" s="317"/>
      <c r="S425" s="919">
        <v>1712.0835195772747</v>
      </c>
      <c r="T425" s="919">
        <v>2037.4717985874267</v>
      </c>
      <c r="U425" s="919">
        <v>2295.2959904673835</v>
      </c>
      <c r="V425" s="919">
        <v>2671.1140052526953</v>
      </c>
      <c r="W425" s="919">
        <v>3082.4285916588406</v>
      </c>
      <c r="X425" s="1117">
        <v>3562.4095495609781</v>
      </c>
      <c r="Y425" s="919">
        <v>4211.9729199407411</v>
      </c>
      <c r="Z425" s="919">
        <v>4898.6689004064447</v>
      </c>
      <c r="AA425" s="919">
        <v>5652.4763869829949</v>
      </c>
      <c r="AB425" s="919">
        <v>6566.7844931727177</v>
      </c>
    </row>
    <row r="426" spans="1:115" ht="14.25">
      <c r="B426" s="316"/>
      <c r="C426" s="182" t="s">
        <v>28</v>
      </c>
      <c r="D426" s="182" t="str">
        <f>INDEX(Vectors[Description], MATCH([Vector], Vectors[Code], 0))</f>
        <v>Distribution losses and own use</v>
      </c>
      <c r="E426" s="182"/>
      <c r="F426" s="183"/>
      <c r="G426" s="183"/>
      <c r="H426" s="183"/>
      <c r="I426" s="183"/>
      <c r="J426" s="183"/>
      <c r="K426" s="183"/>
      <c r="L426" s="183"/>
      <c r="M426" s="183"/>
      <c r="N426" s="183"/>
      <c r="O426" s="183"/>
      <c r="P426" s="317"/>
    </row>
    <row r="427" spans="1:115" ht="15.75" customHeight="1">
      <c r="B427" s="316"/>
      <c r="C427" s="85" t="s">
        <v>104</v>
      </c>
      <c r="D427" s="85"/>
      <c r="E427" s="85"/>
      <c r="F427" s="6551">
        <f ca="1">SUBTOTAL(109,[2006])</f>
        <v>0</v>
      </c>
      <c r="G427" s="6551">
        <f ca="1">SUBTOTAL(109,[2010])</f>
        <v>0</v>
      </c>
      <c r="H427" s="6551">
        <f ca="1">SUBTOTAL(109,[2015])</f>
        <v>0</v>
      </c>
      <c r="I427" s="6551">
        <f ca="1">SUBTOTAL(109,[2020])</f>
        <v>0</v>
      </c>
      <c r="J427" s="6551">
        <f ca="1">SUBTOTAL(109,[2025])</f>
        <v>0</v>
      </c>
      <c r="K427" s="6551">
        <f ca="1">SUBTOTAL(109,[2030])</f>
        <v>0</v>
      </c>
      <c r="L427" s="6551">
        <f ca="1">SUBTOTAL(109,[2035])</f>
        <v>0</v>
      </c>
      <c r="M427" s="6551">
        <f ca="1">SUBTOTAL(109,[2040])</f>
        <v>0</v>
      </c>
      <c r="N427" s="6551">
        <f ca="1">SUBTOTAL(109,[2045])</f>
        <v>0</v>
      </c>
      <c r="O427" s="6551">
        <f ca="1">SUBTOTAL(109,[2050])</f>
        <v>0</v>
      </c>
      <c r="P427" s="317"/>
    </row>
    <row r="428" spans="1:115" ht="14.25">
      <c r="B428" s="318"/>
      <c r="C428" s="235"/>
      <c r="D428" s="235"/>
      <c r="E428" s="235"/>
      <c r="F428" s="235"/>
      <c r="G428" s="235"/>
      <c r="H428" s="235"/>
      <c r="I428" s="235"/>
      <c r="J428" s="235"/>
      <c r="K428" s="235"/>
      <c r="L428" s="235"/>
      <c r="M428" s="235"/>
      <c r="N428" s="235"/>
      <c r="O428" s="235"/>
      <c r="P428" s="319"/>
    </row>
    <row r="429" spans="1:115" ht="4.5" customHeight="1"/>
    <row r="430" spans="1:115" ht="15" customHeight="1">
      <c r="B430" s="297" t="s">
        <v>305</v>
      </c>
      <c r="C430" s="251"/>
      <c r="D430" s="252"/>
      <c r="E430" s="252"/>
      <c r="F430" s="252"/>
      <c r="G430" s="252"/>
      <c r="H430" s="252"/>
      <c r="I430" s="252"/>
      <c r="J430" s="252"/>
      <c r="K430" s="252"/>
      <c r="L430" s="252"/>
      <c r="M430" s="252"/>
      <c r="N430" s="252"/>
      <c r="O430" s="252"/>
      <c r="P430" s="253"/>
      <c r="S430" s="919">
        <v>853.47377380976138</v>
      </c>
      <c r="T430" s="919">
        <v>16612.470386351069</v>
      </c>
      <c r="U430" s="919">
        <v>29905.456711133622</v>
      </c>
      <c r="V430" s="919">
        <v>30127.370124864628</v>
      </c>
      <c r="W430" s="919">
        <v>30394.855637505851</v>
      </c>
      <c r="X430" s="1117">
        <v>30722.293443280556</v>
      </c>
      <c r="Y430" s="919">
        <v>31128.34941066719</v>
      </c>
      <c r="Z430" s="919">
        <v>31572.438420045408</v>
      </c>
      <c r="AA430" s="919">
        <v>32035.316792612397</v>
      </c>
      <c r="AB430" s="919">
        <v>32590.401747541953</v>
      </c>
    </row>
    <row r="431" spans="1:115" ht="15" customHeight="1">
      <c r="B431" s="259"/>
      <c r="C431" s="260"/>
      <c r="D431" s="260"/>
      <c r="E431" s="260"/>
      <c r="F431" s="260"/>
      <c r="G431" s="260"/>
      <c r="H431" s="260"/>
      <c r="I431" s="260"/>
      <c r="J431" s="260"/>
      <c r="K431" s="260"/>
      <c r="L431" s="260"/>
      <c r="M431" s="260"/>
      <c r="N431" s="260"/>
      <c r="O431" s="260"/>
      <c r="P431" s="261"/>
      <c r="S431" s="919">
        <v>-2565.5572933870358</v>
      </c>
      <c r="T431" s="919">
        <v>-45175.123350949209</v>
      </c>
      <c r="U431" s="919">
        <v>-81110.047098380935</v>
      </c>
      <c r="V431" s="919">
        <v>-81708.928998962248</v>
      </c>
      <c r="W431" s="919">
        <v>-82387.828555643689</v>
      </c>
      <c r="X431" s="1117">
        <v>-83195.313487886946</v>
      </c>
      <c r="Y431" s="919">
        <v>-84251.187505501875</v>
      </c>
      <c r="Z431" s="919">
        <v>-85382.497788382607</v>
      </c>
      <c r="AA431" s="919">
        <v>-86599.750760357085</v>
      </c>
      <c r="AB431" s="919">
        <v>-88087.440903389303</v>
      </c>
    </row>
    <row r="432" spans="1:115" ht="15" customHeight="1">
      <c r="B432" s="262"/>
      <c r="C432" s="254" t="s">
        <v>1063</v>
      </c>
      <c r="D432" s="255"/>
      <c r="E432" s="256"/>
      <c r="F432" s="255"/>
      <c r="G432" s="256"/>
      <c r="H432" s="255"/>
      <c r="I432" s="255"/>
      <c r="J432" s="255"/>
      <c r="K432" s="255"/>
      <c r="L432" s="255"/>
      <c r="M432" s="255"/>
      <c r="N432" s="255"/>
      <c r="O432" s="998" t="s">
        <v>1065</v>
      </c>
      <c r="P432" s="263"/>
      <c r="S432" s="919">
        <v>0</v>
      </c>
      <c r="T432" s="919">
        <v>-0.70890992640000006</v>
      </c>
      <c r="U432" s="919">
        <v>-0.70890992640000006</v>
      </c>
      <c r="V432" s="919">
        <v>-0.70890992640000006</v>
      </c>
      <c r="W432" s="919">
        <v>-0.70890992640000006</v>
      </c>
      <c r="X432" s="1117">
        <v>-0.70890992640000006</v>
      </c>
      <c r="Y432" s="919">
        <v>-0.70890992640000006</v>
      </c>
      <c r="Z432" s="919">
        <v>-0.70890992640000006</v>
      </c>
      <c r="AA432" s="919">
        <v>-0.70890992640000006</v>
      </c>
      <c r="AB432" s="919">
        <v>-0.23630449031654405</v>
      </c>
    </row>
    <row r="433" spans="1:28" ht="15" customHeight="1">
      <c r="B433" s="262"/>
      <c r="C433" s="255"/>
      <c r="D433" s="255"/>
      <c r="E433" s="255"/>
      <c r="F433" s="255"/>
      <c r="G433" s="255"/>
      <c r="H433" s="255"/>
      <c r="I433" s="255"/>
      <c r="J433" s="255"/>
      <c r="K433" s="255"/>
      <c r="L433" s="255"/>
      <c r="M433" s="255"/>
      <c r="N433" s="255"/>
      <c r="O433" s="255"/>
      <c r="P433" s="263"/>
      <c r="S433" s="919">
        <v>0</v>
      </c>
      <c r="T433" s="919">
        <v>-7.8767769599999999</v>
      </c>
      <c r="U433" s="919">
        <v>-7.8767769599999999</v>
      </c>
      <c r="V433" s="919">
        <v>-7.8767769599999999</v>
      </c>
      <c r="W433" s="919">
        <v>-7.8767769599999999</v>
      </c>
      <c r="X433" s="1117">
        <v>-7.8767769599999999</v>
      </c>
      <c r="Y433" s="919">
        <v>-7.8767769599999999</v>
      </c>
      <c r="Z433" s="919">
        <v>-7.8767769599999999</v>
      </c>
      <c r="AA433" s="919">
        <v>-7.8767769599999999</v>
      </c>
      <c r="AB433" s="919">
        <v>-2.6256054479616004</v>
      </c>
    </row>
    <row r="434" spans="1:28" ht="15" customHeight="1">
      <c r="B434" s="264"/>
      <c r="C434" s="311" t="s">
        <v>394</v>
      </c>
      <c r="D434" s="311" t="s">
        <v>364</v>
      </c>
      <c r="E434" s="311" t="s">
        <v>172</v>
      </c>
      <c r="F434" s="311" t="s">
        <v>1001</v>
      </c>
      <c r="G434" s="311" t="s">
        <v>221</v>
      </c>
      <c r="H434" s="311" t="s">
        <v>247</v>
      </c>
      <c r="I434" s="311" t="s">
        <v>248</v>
      </c>
      <c r="J434" s="311" t="s">
        <v>249</v>
      </c>
      <c r="K434" s="311" t="s">
        <v>250</v>
      </c>
      <c r="L434" s="311" t="s">
        <v>251</v>
      </c>
      <c r="M434" s="311" t="s">
        <v>252</v>
      </c>
      <c r="N434" s="311" t="s">
        <v>253</v>
      </c>
      <c r="O434" s="311" t="s">
        <v>254</v>
      </c>
      <c r="P434" s="263"/>
      <c r="S434" s="919">
        <v>0</v>
      </c>
      <c r="T434" s="919">
        <v>-17.959051468800002</v>
      </c>
      <c r="U434" s="919">
        <v>-17.959051468800002</v>
      </c>
      <c r="V434" s="919">
        <v>-17.959051468800002</v>
      </c>
      <c r="W434" s="919">
        <v>-17.959051468800002</v>
      </c>
      <c r="X434" s="1117">
        <v>-17.959051468800002</v>
      </c>
      <c r="Y434" s="919">
        <v>-17.959051468800002</v>
      </c>
      <c r="Z434" s="919">
        <v>-17.959051468800002</v>
      </c>
      <c r="AA434" s="919">
        <v>-17.959051468800002</v>
      </c>
      <c r="AB434" s="919">
        <v>-5.9863804213524503</v>
      </c>
    </row>
    <row r="435" spans="1:28" ht="15" customHeight="1">
      <c r="B435" s="264"/>
      <c r="C435" s="258" t="s">
        <v>377</v>
      </c>
      <c r="D435" s="268" t="s">
        <v>387</v>
      </c>
      <c r="E435" s="258"/>
      <c r="F435" s="310">
        <f t="shared" ref="F435:O435" ca="1" si="125">F392</f>
        <v>241.07627872962621</v>
      </c>
      <c r="G435" s="310">
        <f t="shared" ca="1" si="125"/>
        <v>257.89984708970718</v>
      </c>
      <c r="H435" s="310">
        <f t="shared" ca="1" si="125"/>
        <v>275.3968904426456</v>
      </c>
      <c r="I435" s="310">
        <f t="shared" ca="1" si="125"/>
        <v>314.92624235842976</v>
      </c>
      <c r="J435" s="310">
        <f t="shared" ca="1" si="125"/>
        <v>346.24062533184411</v>
      </c>
      <c r="K435" s="310">
        <f t="shared" ca="1" si="125"/>
        <v>377.30171025978956</v>
      </c>
      <c r="L435" s="310">
        <f t="shared" ca="1" si="125"/>
        <v>418.11253208514029</v>
      </c>
      <c r="M435" s="310">
        <f t="shared" ca="1" si="125"/>
        <v>464.41439834577125</v>
      </c>
      <c r="N435" s="310">
        <f t="shared" ca="1" si="125"/>
        <v>520.90216312850362</v>
      </c>
      <c r="O435" s="310">
        <f t="shared" ca="1" si="125"/>
        <v>579.85143888929815</v>
      </c>
      <c r="P435" s="263"/>
      <c r="S435" s="919">
        <v>1712.0835195772745</v>
      </c>
      <c r="T435" s="919">
        <v>28589.197702953341</v>
      </c>
      <c r="U435" s="919">
        <v>51231.135125602508</v>
      </c>
      <c r="V435" s="919">
        <v>51608.103612452818</v>
      </c>
      <c r="W435" s="919">
        <v>52019.51765649303</v>
      </c>
      <c r="X435" s="1117">
        <v>52499.564782961585</v>
      </c>
      <c r="Y435" s="919">
        <v>53149.382833189884</v>
      </c>
      <c r="Z435" s="919">
        <v>53836.604106692394</v>
      </c>
      <c r="AA435" s="919">
        <v>54590.978706099879</v>
      </c>
      <c r="AB435" s="919">
        <v>55505.88744620698</v>
      </c>
    </row>
    <row r="436" spans="1:28" ht="15" customHeight="1">
      <c r="B436" s="264"/>
      <c r="C436" s="258" t="s">
        <v>378</v>
      </c>
      <c r="D436" s="268" t="s">
        <v>387</v>
      </c>
      <c r="E436" s="258"/>
      <c r="F436" s="310">
        <f t="shared" ref="F436:O436" ca="1" si="126">F393</f>
        <v>5.2628769943306897E-2</v>
      </c>
      <c r="G436" s="310">
        <f t="shared" ca="1" si="126"/>
        <v>5.6294276003416764E-2</v>
      </c>
      <c r="H436" s="310">
        <f t="shared" ca="1" si="126"/>
        <v>6.012226916817956E-2</v>
      </c>
      <c r="I436" s="310">
        <f t="shared" ca="1" si="126"/>
        <v>6.8721935726868674E-2</v>
      </c>
      <c r="J436" s="310">
        <f t="shared" ca="1" si="126"/>
        <v>7.5075901283354701E-2</v>
      </c>
      <c r="K436" s="310">
        <f t="shared" ca="1" si="126"/>
        <v>8.1362710169508703E-2</v>
      </c>
      <c r="L436" s="310">
        <f t="shared" ca="1" si="126"/>
        <v>8.9764483955776866E-2</v>
      </c>
      <c r="M436" s="310">
        <f t="shared" ca="1" si="126"/>
        <v>9.9342775849919837E-2</v>
      </c>
      <c r="N436" s="310">
        <f t="shared" ca="1" si="126"/>
        <v>0.1106625680330811</v>
      </c>
      <c r="O436" s="310">
        <f t="shared" ca="1" si="126"/>
        <v>0.1225194171569105</v>
      </c>
      <c r="P436" s="263"/>
      <c r="S436" s="919">
        <v>0</v>
      </c>
      <c r="T436" s="919">
        <v>0</v>
      </c>
      <c r="U436" s="919">
        <v>0</v>
      </c>
      <c r="V436" s="919">
        <v>0</v>
      </c>
      <c r="W436" s="919">
        <v>0</v>
      </c>
      <c r="X436" s="1117">
        <v>0</v>
      </c>
      <c r="Y436" s="919">
        <v>0</v>
      </c>
      <c r="Z436" s="919">
        <v>0</v>
      </c>
      <c r="AA436" s="919">
        <v>0</v>
      </c>
      <c r="AB436" s="919">
        <v>0</v>
      </c>
    </row>
    <row r="437" spans="1:28" ht="15.75">
      <c r="B437" s="264"/>
      <c r="C437" s="258" t="s">
        <v>379</v>
      </c>
      <c r="D437" s="268" t="s">
        <v>387</v>
      </c>
      <c r="E437" s="258"/>
      <c r="F437" s="310">
        <f t="shared" ref="F437:O437" ca="1" si="127">F394</f>
        <v>1.0869391064289899</v>
      </c>
      <c r="G437" s="310">
        <f t="shared" ca="1" si="127"/>
        <v>1.1628141876621942</v>
      </c>
      <c r="H437" s="310">
        <f t="shared" ca="1" si="127"/>
        <v>1.2416769135808743</v>
      </c>
      <c r="I437" s="310">
        <f t="shared" ca="1" si="127"/>
        <v>1.4194033557937826</v>
      </c>
      <c r="J437" s="310">
        <f t="shared" ca="1" si="127"/>
        <v>1.5452927739984221</v>
      </c>
      <c r="K437" s="310">
        <f t="shared" ca="1" si="127"/>
        <v>1.6749282815964648</v>
      </c>
      <c r="L437" s="310">
        <f t="shared" ca="1" si="127"/>
        <v>1.8485649398460073</v>
      </c>
      <c r="M437" s="310">
        <f t="shared" ca="1" si="127"/>
        <v>2.0470292261695473</v>
      </c>
      <c r="N437" s="310">
        <f t="shared" ca="1" si="127"/>
        <v>2.2809715979548799</v>
      </c>
      <c r="O437" s="310">
        <f t="shared" ca="1" si="127"/>
        <v>2.5260131465140212</v>
      </c>
      <c r="P437" s="263"/>
    </row>
    <row r="438" spans="1:28" s="2331" customFormat="1" ht="15.75">
      <c r="A438" s="919"/>
      <c r="B438" s="264"/>
      <c r="C438" s="258" t="s">
        <v>377</v>
      </c>
      <c r="D438" s="268" t="s">
        <v>399</v>
      </c>
      <c r="E438" s="258"/>
      <c r="F438" s="310">
        <f t="shared" ref="F438:O439" ca="1" si="128">F352</f>
        <v>0</v>
      </c>
      <c r="G438" s="310">
        <f t="shared" ca="1" si="128"/>
        <v>0</v>
      </c>
      <c r="H438" s="310">
        <f t="shared" ca="1" si="128"/>
        <v>0</v>
      </c>
      <c r="I438" s="310">
        <f t="shared" ca="1" si="128"/>
        <v>-1.027921696131892</v>
      </c>
      <c r="J438" s="310">
        <f t="shared" ca="1" si="128"/>
        <v>-21.752149440726491</v>
      </c>
      <c r="K438" s="310">
        <f t="shared" ca="1" si="128"/>
        <v>-42.476377185321091</v>
      </c>
      <c r="L438" s="310">
        <f t="shared" ca="1" si="128"/>
        <v>-63.200604929915684</v>
      </c>
      <c r="M438" s="310">
        <f t="shared" ca="1" si="128"/>
        <v>-83.924832674510284</v>
      </c>
      <c r="N438" s="310">
        <f t="shared" ca="1" si="128"/>
        <v>-125.37328816369951</v>
      </c>
      <c r="O438" s="310">
        <f t="shared" ca="1" si="128"/>
        <v>-166.82174365288864</v>
      </c>
      <c r="P438" s="263"/>
      <c r="S438" s="2331">
        <f>S420-S430</f>
        <v>0</v>
      </c>
      <c r="T438" s="2331">
        <f t="shared" ref="T438:AB438" si="129">T420-T430</f>
        <v>-15593.870769230769</v>
      </c>
      <c r="U438" s="2331">
        <f t="shared" si="129"/>
        <v>-28740.096000000001</v>
      </c>
      <c r="V438" s="2331">
        <f t="shared" si="129"/>
        <v>-28740.771674069903</v>
      </c>
      <c r="W438" s="2331">
        <f t="shared" si="129"/>
        <v>-28740.830085696274</v>
      </c>
      <c r="X438" s="2331">
        <f t="shared" si="129"/>
        <v>-28740.868946600356</v>
      </c>
      <c r="Y438" s="2331">
        <f t="shared" si="129"/>
        <v>-28741.018520479654</v>
      </c>
      <c r="Z438" s="2331">
        <f t="shared" si="129"/>
        <v>-28741.327025913968</v>
      </c>
      <c r="AA438" s="2331">
        <f t="shared" si="129"/>
        <v>-28741.660092179758</v>
      </c>
      <c r="AB438" s="2331">
        <f t="shared" si="129"/>
        <v>-28742.01284543283</v>
      </c>
    </row>
    <row r="439" spans="1:28" s="2331" customFormat="1" ht="15.75">
      <c r="B439" s="264"/>
      <c r="C439" s="258" t="s">
        <v>378</v>
      </c>
      <c r="D439" s="268" t="s">
        <v>399</v>
      </c>
      <c r="E439" s="258"/>
      <c r="F439" s="310">
        <f t="shared" ca="1" si="128"/>
        <v>0</v>
      </c>
      <c r="G439" s="310">
        <f t="shared" ca="1" si="128"/>
        <v>0</v>
      </c>
      <c r="H439" s="310">
        <f t="shared" ca="1" si="128"/>
        <v>0</v>
      </c>
      <c r="I439" s="310">
        <f t="shared" ca="1" si="128"/>
        <v>-2.491931384562162E-4</v>
      </c>
      <c r="J439" s="310">
        <f t="shared" ca="1" si="128"/>
        <v>-5.273248349267028E-3</v>
      </c>
      <c r="K439" s="310">
        <f t="shared" ca="1" si="128"/>
        <v>-1.0297303560077839E-2</v>
      </c>
      <c r="L439" s="310">
        <f t="shared" ca="1" si="128"/>
        <v>-1.532135877088865E-2</v>
      </c>
      <c r="M439" s="310">
        <f t="shared" ca="1" si="128"/>
        <v>-2.0345413981699461E-2</v>
      </c>
      <c r="N439" s="310">
        <f t="shared" ca="1" si="128"/>
        <v>-3.039352440332109E-2</v>
      </c>
      <c r="O439" s="310">
        <f t="shared" ca="1" si="128"/>
        <v>-4.0441634824942695E-2</v>
      </c>
      <c r="P439" s="263"/>
      <c r="S439" s="2331">
        <f t="shared" ref="S439:AB439" si="130">S421-S431</f>
        <v>0</v>
      </c>
      <c r="T439" s="2331">
        <f t="shared" si="130"/>
        <v>42145.596673596679</v>
      </c>
      <c r="U439" s="2331">
        <f t="shared" si="130"/>
        <v>77675.935135135136</v>
      </c>
      <c r="V439" s="2331">
        <f t="shared" si="130"/>
        <v>77677.761281270024</v>
      </c>
      <c r="W439" s="2331">
        <f t="shared" si="130"/>
        <v>77677.919150530477</v>
      </c>
      <c r="X439" s="2331">
        <f t="shared" si="130"/>
        <v>77678.024180000968</v>
      </c>
      <c r="Y439" s="2331">
        <f t="shared" si="130"/>
        <v>77678.428433728797</v>
      </c>
      <c r="Z439" s="2331">
        <f t="shared" si="130"/>
        <v>77679.262232199922</v>
      </c>
      <c r="AA439" s="2331">
        <f t="shared" si="130"/>
        <v>77680.162411296653</v>
      </c>
      <c r="AB439" s="2331">
        <f t="shared" si="130"/>
        <v>77681.115798467086</v>
      </c>
    </row>
    <row r="440" spans="1:28" s="2331" customFormat="1" ht="15.75">
      <c r="B440" s="264"/>
      <c r="C440" s="258" t="s">
        <v>379</v>
      </c>
      <c r="D440" s="268" t="s">
        <v>399</v>
      </c>
      <c r="E440" s="258"/>
      <c r="F440" s="310">
        <f t="shared" ref="F440:O440" ca="1" si="131">F354</f>
        <v>0</v>
      </c>
      <c r="G440" s="310">
        <f t="shared" ca="1" si="131"/>
        <v>0</v>
      </c>
      <c r="H440" s="310">
        <f t="shared" ca="1" si="131"/>
        <v>0</v>
      </c>
      <c r="I440" s="310">
        <f t="shared" ca="1" si="131"/>
        <v>-5.1499915280951349E-3</v>
      </c>
      <c r="J440" s="310">
        <f t="shared" ca="1" si="131"/>
        <v>-0.1089804658848519</v>
      </c>
      <c r="K440" s="310">
        <f t="shared" ca="1" si="131"/>
        <v>-0.21281094024160868</v>
      </c>
      <c r="L440" s="310">
        <f t="shared" ca="1" si="131"/>
        <v>-0.31664141459836548</v>
      </c>
      <c r="M440" s="310">
        <f t="shared" ca="1" si="131"/>
        <v>-0.42047188895512222</v>
      </c>
      <c r="N440" s="310">
        <f t="shared" ca="1" si="131"/>
        <v>-0.62813283766863581</v>
      </c>
      <c r="O440" s="310">
        <f t="shared" ca="1" si="131"/>
        <v>-0.83579378638214907</v>
      </c>
      <c r="P440" s="263"/>
      <c r="S440" s="2331">
        <f t="shared" ref="S440:AB440" si="132">S422-S432</f>
        <v>0</v>
      </c>
      <c r="T440" s="2331">
        <f t="shared" si="132"/>
        <v>0</v>
      </c>
      <c r="U440" s="2331">
        <f t="shared" si="132"/>
        <v>0</v>
      </c>
      <c r="V440" s="2331">
        <f t="shared" si="132"/>
        <v>0</v>
      </c>
      <c r="W440" s="2331">
        <f t="shared" si="132"/>
        <v>0</v>
      </c>
      <c r="X440" s="2331">
        <f t="shared" si="132"/>
        <v>0</v>
      </c>
      <c r="Y440" s="2331">
        <f t="shared" si="132"/>
        <v>0</v>
      </c>
      <c r="Z440" s="2331">
        <f t="shared" si="132"/>
        <v>0</v>
      </c>
      <c r="AA440" s="2331">
        <f t="shared" si="132"/>
        <v>0</v>
      </c>
      <c r="AB440" s="2331">
        <f t="shared" si="132"/>
        <v>0</v>
      </c>
    </row>
    <row r="441" spans="1:28" ht="15.75">
      <c r="A441" s="2331"/>
      <c r="B441" s="264"/>
      <c r="C441" s="258" t="s">
        <v>104</v>
      </c>
      <c r="D441" s="258"/>
      <c r="E441" s="258"/>
      <c r="F441" s="6545">
        <f ca="1">SUBTOTAL(109,[2006])</f>
        <v>242.21584660599851</v>
      </c>
      <c r="G441" s="6545">
        <f ca="1">SUBTOTAL(109,[2010])</f>
        <v>259.11895555337281</v>
      </c>
      <c r="H441" s="6545">
        <f ca="1">SUBTOTAL(109,[2015])</f>
        <v>276.69868962539465</v>
      </c>
      <c r="I441" s="6545">
        <f ca="1">SUBTOTAL(109,[2020])</f>
        <v>315.38104676915196</v>
      </c>
      <c r="J441" s="6545">
        <f ca="1">SUBTOTAL(109,[2025])</f>
        <v>325.99459085216529</v>
      </c>
      <c r="K441" s="6545">
        <f ca="1">SUBTOTAL(109,[2030])</f>
        <v>336.35851582243276</v>
      </c>
      <c r="L441" s="6545">
        <f ca="1">SUBTOTAL(109,[2035])</f>
        <v>356.51829380565709</v>
      </c>
      <c r="M441" s="6545">
        <f ca="1">SUBTOTAL(109,[2040])</f>
        <v>382.1951203703436</v>
      </c>
      <c r="N441" s="6545">
        <f ca="1">SUBTOTAL(109,[2045])</f>
        <v>397.26198276872009</v>
      </c>
      <c r="O441" s="6545">
        <f ca="1">SUBTOTAL(109,[2050])</f>
        <v>414.80199237887336</v>
      </c>
      <c r="P441" s="263"/>
      <c r="S441" s="2331">
        <f t="shared" ref="S441:AB441" si="133">S423-S433</f>
        <v>0</v>
      </c>
      <c r="T441" s="2331">
        <f t="shared" si="133"/>
        <v>0</v>
      </c>
      <c r="U441" s="2331">
        <f t="shared" si="133"/>
        <v>0</v>
      </c>
      <c r="V441" s="2331">
        <f t="shared" si="133"/>
        <v>0</v>
      </c>
      <c r="W441" s="2331">
        <f t="shared" si="133"/>
        <v>0</v>
      </c>
      <c r="X441" s="2331">
        <f t="shared" si="133"/>
        <v>0</v>
      </c>
      <c r="Y441" s="2331">
        <f t="shared" si="133"/>
        <v>0</v>
      </c>
      <c r="Z441" s="2331">
        <f t="shared" si="133"/>
        <v>0</v>
      </c>
      <c r="AA441" s="2331">
        <f t="shared" si="133"/>
        <v>0</v>
      </c>
      <c r="AB441" s="2331">
        <f t="shared" si="133"/>
        <v>0</v>
      </c>
    </row>
    <row r="442" spans="1:28">
      <c r="B442" s="1001"/>
      <c r="C442" s="1001"/>
      <c r="D442" s="1001"/>
      <c r="E442" s="1001"/>
      <c r="F442" s="1001"/>
      <c r="G442" s="1001"/>
      <c r="H442" s="1001"/>
      <c r="I442" s="1001"/>
      <c r="J442" s="1001"/>
      <c r="K442" s="1001"/>
      <c r="L442" s="1001"/>
      <c r="M442" s="1001"/>
      <c r="N442" s="1001"/>
      <c r="O442" s="1001"/>
      <c r="P442" s="1001"/>
      <c r="S442" s="2331">
        <f t="shared" ref="S442:AB442" si="134">S424-S434</f>
        <v>0</v>
      </c>
      <c r="T442" s="2331">
        <f t="shared" si="134"/>
        <v>0</v>
      </c>
      <c r="U442" s="2331">
        <f t="shared" si="134"/>
        <v>0</v>
      </c>
      <c r="V442" s="2331">
        <f t="shared" si="134"/>
        <v>0</v>
      </c>
      <c r="W442" s="2331">
        <f t="shared" si="134"/>
        <v>0</v>
      </c>
      <c r="X442" s="2331">
        <f t="shared" si="134"/>
        <v>0</v>
      </c>
      <c r="Y442" s="2331">
        <f t="shared" si="134"/>
        <v>0</v>
      </c>
      <c r="Z442" s="2331">
        <f t="shared" si="134"/>
        <v>0</v>
      </c>
      <c r="AA442" s="2331">
        <f t="shared" si="134"/>
        <v>0</v>
      </c>
      <c r="AB442" s="2331">
        <f t="shared" si="134"/>
        <v>0</v>
      </c>
    </row>
    <row r="443" spans="1:28">
      <c r="G443" s="950"/>
      <c r="H443" s="950"/>
      <c r="I443" s="950"/>
      <c r="J443" s="950"/>
      <c r="K443" s="950"/>
      <c r="L443" s="950"/>
      <c r="M443" s="950"/>
      <c r="N443" s="950"/>
      <c r="O443" s="950"/>
      <c r="S443" s="2331">
        <f t="shared" ref="S443:AB443" si="135">S425-S435</f>
        <v>0</v>
      </c>
      <c r="T443" s="2331">
        <f t="shared" si="135"/>
        <v>-26551.725904365914</v>
      </c>
      <c r="U443" s="2331">
        <f t="shared" si="135"/>
        <v>-48935.839135135124</v>
      </c>
      <c r="V443" s="2331">
        <f t="shared" si="135"/>
        <v>-48936.989607200121</v>
      </c>
      <c r="W443" s="2331">
        <f t="shared" si="135"/>
        <v>-48937.089064834188</v>
      </c>
      <c r="X443" s="2331">
        <f t="shared" si="135"/>
        <v>-48937.155233400605</v>
      </c>
      <c r="Y443" s="2331">
        <f t="shared" si="135"/>
        <v>-48937.409913249139</v>
      </c>
      <c r="Z443" s="2331">
        <f t="shared" si="135"/>
        <v>-48937.935206285947</v>
      </c>
      <c r="AA443" s="2331">
        <f t="shared" si="135"/>
        <v>-48938.502319116888</v>
      </c>
      <c r="AB443" s="2331">
        <f t="shared" si="135"/>
        <v>-48939.102953034264</v>
      </c>
    </row>
    <row r="444" spans="1:28" s="993" customFormat="1" ht="15.75">
      <c r="A444" s="919"/>
      <c r="B444" s="625" t="s">
        <v>786</v>
      </c>
      <c r="C444" s="652"/>
      <c r="D444" s="626"/>
      <c r="E444" s="626"/>
      <c r="F444" s="626"/>
      <c r="G444" s="626"/>
      <c r="H444" s="626"/>
      <c r="I444" s="626"/>
      <c r="J444" s="626"/>
      <c r="K444" s="626"/>
      <c r="L444" s="626"/>
      <c r="M444" s="626"/>
      <c r="N444" s="626"/>
      <c r="O444" s="626"/>
      <c r="P444" s="627"/>
      <c r="S444" s="2331">
        <f t="shared" ref="S444:AB444" si="136">S426-S436</f>
        <v>0</v>
      </c>
      <c r="T444" s="2331">
        <f t="shared" si="136"/>
        <v>0</v>
      </c>
      <c r="U444" s="2331">
        <f t="shared" si="136"/>
        <v>0</v>
      </c>
      <c r="V444" s="2331">
        <f t="shared" si="136"/>
        <v>0</v>
      </c>
      <c r="W444" s="2331">
        <f t="shared" si="136"/>
        <v>0</v>
      </c>
      <c r="X444" s="2331">
        <f t="shared" si="136"/>
        <v>0</v>
      </c>
      <c r="Y444" s="2331">
        <f t="shared" si="136"/>
        <v>0</v>
      </c>
      <c r="Z444" s="2331">
        <f t="shared" si="136"/>
        <v>0</v>
      </c>
      <c r="AA444" s="2331">
        <f t="shared" si="136"/>
        <v>0</v>
      </c>
      <c r="AB444" s="2331">
        <f t="shared" si="136"/>
        <v>0</v>
      </c>
    </row>
    <row r="445" spans="1:28" s="993" customFormat="1">
      <c r="B445" s="653"/>
      <c r="C445" s="654"/>
      <c r="D445" s="654"/>
      <c r="E445" s="654"/>
      <c r="F445" s="654"/>
      <c r="G445" s="654"/>
      <c r="H445" s="654"/>
      <c r="I445" s="654"/>
      <c r="J445" s="654"/>
      <c r="K445" s="654"/>
      <c r="L445" s="654"/>
      <c r="M445" s="654"/>
      <c r="N445" s="654"/>
      <c r="O445" s="654"/>
      <c r="P445" s="655"/>
      <c r="S445" s="2331">
        <f t="shared" ref="S445:AB445" si="137">S427-S437</f>
        <v>0</v>
      </c>
      <c r="T445" s="2331">
        <f t="shared" si="137"/>
        <v>0</v>
      </c>
      <c r="U445" s="2331">
        <f t="shared" si="137"/>
        <v>0</v>
      </c>
      <c r="V445" s="2331">
        <f t="shared" si="137"/>
        <v>0</v>
      </c>
      <c r="W445" s="2331">
        <f t="shared" si="137"/>
        <v>0</v>
      </c>
      <c r="X445" s="2331">
        <f t="shared" si="137"/>
        <v>0</v>
      </c>
      <c r="Y445" s="2331">
        <f t="shared" si="137"/>
        <v>0</v>
      </c>
      <c r="Z445" s="2331">
        <f t="shared" si="137"/>
        <v>0</v>
      </c>
      <c r="AA445" s="2331">
        <f t="shared" si="137"/>
        <v>0</v>
      </c>
      <c r="AB445" s="2331">
        <f t="shared" si="137"/>
        <v>0</v>
      </c>
    </row>
    <row r="446" spans="1:28" ht="15.75">
      <c r="A446" s="993"/>
      <c r="B446" s="794"/>
      <c r="C446" s="792"/>
      <c r="D446" s="792"/>
      <c r="E446" s="792"/>
      <c r="F446" s="792"/>
      <c r="G446" s="792"/>
      <c r="H446" s="792"/>
      <c r="I446" s="792"/>
      <c r="J446" s="792"/>
      <c r="K446" s="792"/>
      <c r="L446" s="792"/>
      <c r="M446" s="792"/>
      <c r="N446" s="792"/>
      <c r="O446" s="792"/>
      <c r="P446" s="793"/>
    </row>
    <row r="447" spans="1:28">
      <c r="B447" s="791"/>
      <c r="C447" s="656" t="s">
        <v>982</v>
      </c>
      <c r="D447" s="792"/>
      <c r="E447" s="657"/>
      <c r="F447" s="792"/>
      <c r="G447" s="657"/>
      <c r="H447" s="792"/>
      <c r="I447" s="792"/>
      <c r="J447" s="792"/>
      <c r="K447" s="792"/>
      <c r="L447" s="792"/>
      <c r="M447" s="792"/>
      <c r="N447" s="792"/>
      <c r="O447" s="657"/>
      <c r="P447" s="793"/>
    </row>
    <row r="448" spans="1:28">
      <c r="B448" s="791"/>
      <c r="C448" s="792"/>
      <c r="D448" s="792"/>
      <c r="E448" s="792"/>
      <c r="F448" s="792"/>
      <c r="G448" s="792"/>
      <c r="H448" s="792"/>
      <c r="I448" s="792"/>
      <c r="J448" s="792"/>
      <c r="K448" s="792"/>
      <c r="L448" s="792"/>
      <c r="M448" s="792"/>
      <c r="N448" s="792"/>
      <c r="O448" s="792"/>
      <c r="P448" s="793"/>
    </row>
    <row r="449" spans="1:115" ht="15.75" customHeight="1">
      <c r="B449" s="794"/>
      <c r="C449" s="795" t="s">
        <v>60</v>
      </c>
      <c r="D449" s="795" t="s">
        <v>787</v>
      </c>
      <c r="E449" s="795" t="s">
        <v>172</v>
      </c>
      <c r="F449" s="795" t="s">
        <v>1001</v>
      </c>
      <c r="G449" s="795" t="s">
        <v>221</v>
      </c>
      <c r="H449" s="795" t="s">
        <v>247</v>
      </c>
      <c r="I449" s="795" t="s">
        <v>248</v>
      </c>
      <c r="J449" s="795" t="s">
        <v>249</v>
      </c>
      <c r="K449" s="795" t="s">
        <v>250</v>
      </c>
      <c r="L449" s="795" t="s">
        <v>251</v>
      </c>
      <c r="M449" s="795" t="s">
        <v>252</v>
      </c>
      <c r="N449" s="795" t="s">
        <v>253</v>
      </c>
      <c r="O449" s="795" t="s">
        <v>254</v>
      </c>
      <c r="P449" s="793"/>
    </row>
    <row r="450" spans="1:115" s="825" customFormat="1" ht="15.75">
      <c r="A450" s="919"/>
      <c r="B450" s="794"/>
      <c r="C450" s="796" t="s">
        <v>793</v>
      </c>
      <c r="D450" s="797" t="str">
        <f>INDEX(Vectors[Description], MATCH([Vector], Vectors[Code], 0))</f>
        <v xml:space="preserve">Installed Capacity </v>
      </c>
      <c r="E450" s="797" t="str">
        <f>Preferences.PowerUnits</f>
        <v>MW</v>
      </c>
      <c r="F450" s="660">
        <f ca="1">F375+F376+F379+F377</f>
        <v>33800</v>
      </c>
      <c r="G450" s="660">
        <f t="shared" ref="G450:O450" ca="1" si="138">G375+G376+G379+G377</f>
        <v>35687</v>
      </c>
      <c r="H450" s="660">
        <f t="shared" ca="1" si="138"/>
        <v>39603.666749999997</v>
      </c>
      <c r="I450" s="660">
        <f t="shared" ca="1" si="138"/>
        <v>44397</v>
      </c>
      <c r="J450" s="660">
        <f t="shared" ca="1" si="138"/>
        <v>42991.182179593852</v>
      </c>
      <c r="K450" s="660">
        <f t="shared" ca="1" si="138"/>
        <v>48459.225875082695</v>
      </c>
      <c r="L450" s="660">
        <f t="shared" ca="1" si="138"/>
        <v>54626.676413116467</v>
      </c>
      <c r="M450" s="660">
        <f t="shared" ca="1" si="138"/>
        <v>62012.855347935489</v>
      </c>
      <c r="N450" s="660">
        <f t="shared" ca="1" si="138"/>
        <v>69975.170438674861</v>
      </c>
      <c r="O450" s="660">
        <f t="shared" ca="1" si="138"/>
        <v>77920.859379382746</v>
      </c>
      <c r="P450" s="793"/>
      <c r="Q450" s="919"/>
      <c r="R450" s="919"/>
      <c r="S450" s="919"/>
      <c r="T450" s="919"/>
      <c r="U450" s="919"/>
      <c r="V450" s="919"/>
      <c r="W450" s="919"/>
      <c r="X450" s="1117"/>
      <c r="Y450" s="919"/>
      <c r="Z450" s="919"/>
      <c r="AA450" s="919"/>
      <c r="AB450" s="919"/>
      <c r="AC450" s="919"/>
      <c r="AD450" s="919"/>
      <c r="AE450" s="919"/>
      <c r="AF450" s="919"/>
      <c r="AG450" s="919"/>
      <c r="AH450" s="919"/>
      <c r="AI450" s="919"/>
      <c r="AJ450" s="919"/>
      <c r="AK450" s="919"/>
      <c r="AL450" s="919"/>
      <c r="AM450" s="919"/>
      <c r="AN450" s="919"/>
      <c r="AO450" s="919"/>
      <c r="AP450" s="919"/>
      <c r="AQ450" s="919"/>
      <c r="AR450" s="919"/>
      <c r="AS450" s="919"/>
      <c r="AT450" s="919"/>
      <c r="AU450" s="919"/>
      <c r="AV450" s="919"/>
      <c r="AW450" s="919"/>
      <c r="AX450" s="919"/>
      <c r="AY450" s="919"/>
      <c r="AZ450" s="919"/>
      <c r="BA450" s="919"/>
      <c r="BB450" s="919"/>
      <c r="BC450" s="919"/>
      <c r="BD450" s="919"/>
      <c r="BE450" s="919"/>
      <c r="BF450" s="919"/>
      <c r="BG450" s="919"/>
      <c r="BH450" s="919"/>
      <c r="BI450" s="919"/>
      <c r="BJ450" s="919"/>
      <c r="BK450" s="919"/>
      <c r="BL450" s="919"/>
      <c r="BM450" s="919"/>
      <c r="BN450" s="919"/>
      <c r="BO450" s="919"/>
      <c r="BP450" s="919"/>
      <c r="BQ450" s="919"/>
      <c r="BR450" s="919"/>
      <c r="BS450" s="919"/>
      <c r="BT450" s="919"/>
      <c r="BU450" s="919"/>
      <c r="BV450" s="919"/>
      <c r="BW450" s="919"/>
      <c r="BX450" s="919"/>
      <c r="BY450" s="919"/>
      <c r="BZ450" s="919"/>
      <c r="CA450" s="919"/>
      <c r="CB450" s="919"/>
      <c r="CC450" s="919"/>
      <c r="CD450" s="919"/>
      <c r="CE450" s="919"/>
      <c r="CF450" s="919"/>
      <c r="CG450" s="919"/>
      <c r="CH450" s="919"/>
      <c r="CI450" s="919"/>
      <c r="CJ450" s="919"/>
      <c r="CK450" s="919"/>
      <c r="CL450" s="919"/>
      <c r="CM450" s="919"/>
      <c r="CN450" s="919"/>
      <c r="CO450" s="919"/>
      <c r="CP450" s="919"/>
      <c r="CQ450" s="919"/>
      <c r="CR450" s="919"/>
      <c r="CS450" s="919"/>
      <c r="CT450" s="919"/>
      <c r="CU450" s="919"/>
      <c r="CV450" s="919"/>
      <c r="CW450" s="919"/>
      <c r="CX450" s="919"/>
      <c r="CY450" s="919"/>
      <c r="CZ450" s="919"/>
      <c r="DA450" s="919"/>
      <c r="DB450" s="919"/>
      <c r="DC450" s="919"/>
      <c r="DD450" s="919"/>
      <c r="DE450" s="919"/>
      <c r="DF450" s="919"/>
      <c r="DG450" s="919"/>
      <c r="DH450" s="919"/>
      <c r="DI450" s="919"/>
      <c r="DJ450" s="919"/>
      <c r="DK450" s="919"/>
    </row>
    <row r="451" spans="1:115" s="825" customFormat="1" ht="14.25" customHeight="1">
      <c r="A451" s="919"/>
      <c r="B451" s="794"/>
      <c r="C451" s="796" t="s">
        <v>985</v>
      </c>
      <c r="D451" s="797" t="str">
        <f>INDEX(Vectors[Description], MATCH([Vector], Vectors[Code], 0))</f>
        <v>Load factor</v>
      </c>
      <c r="E451" s="796" t="s">
        <v>298</v>
      </c>
      <c r="F451" s="828"/>
      <c r="G451" s="828"/>
      <c r="H451" s="828"/>
      <c r="I451" s="828"/>
      <c r="J451" s="828"/>
      <c r="K451" s="828"/>
      <c r="L451" s="828"/>
      <c r="M451" s="828"/>
      <c r="N451" s="828"/>
      <c r="O451" s="828"/>
      <c r="P451" s="793"/>
      <c r="Q451" s="919"/>
      <c r="R451" s="919"/>
      <c r="S451" s="919"/>
      <c r="T451" s="919"/>
      <c r="U451" s="919"/>
      <c r="V451" s="919"/>
      <c r="W451" s="919"/>
      <c r="X451" s="1117"/>
      <c r="Y451" s="919"/>
      <c r="Z451" s="919"/>
      <c r="AA451" s="919"/>
      <c r="AB451" s="919"/>
      <c r="AC451" s="919"/>
      <c r="AD451" s="919"/>
      <c r="AE451" s="919"/>
      <c r="AF451" s="919"/>
      <c r="AG451" s="919"/>
      <c r="AH451" s="919"/>
      <c r="AI451" s="919"/>
      <c r="AJ451" s="919"/>
      <c r="AK451" s="919"/>
      <c r="AL451" s="919"/>
      <c r="AM451" s="919"/>
      <c r="AN451" s="919"/>
      <c r="AO451" s="919"/>
      <c r="AP451" s="919"/>
      <c r="AQ451" s="919"/>
      <c r="AR451" s="919"/>
      <c r="AS451" s="919"/>
      <c r="AT451" s="919"/>
      <c r="AU451" s="919"/>
      <c r="AV451" s="919"/>
      <c r="AW451" s="919"/>
      <c r="AX451" s="919"/>
      <c r="AY451" s="919"/>
      <c r="AZ451" s="919"/>
      <c r="BA451" s="919"/>
      <c r="BB451" s="919"/>
      <c r="BC451" s="919"/>
      <c r="BD451" s="919"/>
      <c r="BE451" s="919"/>
      <c r="BF451" s="919"/>
      <c r="BG451" s="919"/>
      <c r="BH451" s="919"/>
      <c r="BI451" s="919"/>
      <c r="BJ451" s="919"/>
      <c r="BK451" s="919"/>
      <c r="BL451" s="919"/>
      <c r="BM451" s="919"/>
      <c r="BN451" s="919"/>
      <c r="BO451" s="919"/>
      <c r="BP451" s="919"/>
      <c r="BQ451" s="919"/>
      <c r="BR451" s="919"/>
      <c r="BS451" s="919"/>
      <c r="BT451" s="919"/>
      <c r="BU451" s="919"/>
      <c r="BV451" s="919"/>
      <c r="BW451" s="919"/>
      <c r="BX451" s="919"/>
      <c r="BY451" s="919"/>
      <c r="BZ451" s="919"/>
      <c r="CA451" s="919"/>
      <c r="CB451" s="919"/>
      <c r="CC451" s="919"/>
      <c r="CD451" s="919"/>
      <c r="CE451" s="919"/>
      <c r="CF451" s="919"/>
      <c r="CG451" s="919"/>
      <c r="CH451" s="919"/>
      <c r="CI451" s="919"/>
      <c r="CJ451" s="919"/>
      <c r="CK451" s="919"/>
      <c r="CL451" s="919"/>
      <c r="CM451" s="919"/>
      <c r="CN451" s="919"/>
      <c r="CO451" s="919"/>
      <c r="CP451" s="919"/>
      <c r="CQ451" s="919"/>
      <c r="CR451" s="919"/>
      <c r="CS451" s="919"/>
      <c r="CT451" s="919"/>
      <c r="CU451" s="919"/>
      <c r="CV451" s="919"/>
      <c r="CW451" s="919"/>
      <c r="CX451" s="919"/>
      <c r="CY451" s="919"/>
      <c r="CZ451" s="919"/>
      <c r="DA451" s="919"/>
      <c r="DB451" s="919"/>
      <c r="DC451" s="919"/>
      <c r="DD451" s="919"/>
      <c r="DE451" s="919"/>
      <c r="DF451" s="919"/>
      <c r="DG451" s="919"/>
      <c r="DH451" s="919"/>
      <c r="DI451" s="919"/>
      <c r="DJ451" s="919"/>
      <c r="DK451" s="919"/>
    </row>
    <row r="452" spans="1:115" s="825" customFormat="1" ht="15.75">
      <c r="A452" s="919"/>
      <c r="B452" s="794"/>
      <c r="C452" s="3930"/>
      <c r="D452" s="3931"/>
      <c r="E452" s="3930"/>
      <c r="F452" s="3932"/>
      <c r="G452" s="3932"/>
      <c r="H452" s="3932"/>
      <c r="I452" s="3932"/>
      <c r="J452" s="3932"/>
      <c r="K452" s="3932"/>
      <c r="L452" s="3932"/>
      <c r="M452" s="3932"/>
      <c r="N452" s="3932"/>
      <c r="O452" s="3932"/>
      <c r="P452" s="793"/>
      <c r="Q452" s="919"/>
      <c r="R452" s="919"/>
      <c r="S452" s="919"/>
      <c r="T452" s="919"/>
      <c r="U452" s="919"/>
      <c r="V452" s="919"/>
      <c r="W452" s="919"/>
      <c r="X452" s="1117"/>
      <c r="Y452" s="919"/>
      <c r="Z452" s="919"/>
      <c r="AA452" s="919"/>
      <c r="AB452" s="919"/>
      <c r="AC452" s="919"/>
      <c r="AD452" s="919"/>
      <c r="AE452" s="919"/>
      <c r="AF452" s="919"/>
      <c r="AG452" s="919"/>
      <c r="AH452" s="919"/>
      <c r="AI452" s="919"/>
      <c r="AJ452" s="919"/>
      <c r="AK452" s="919"/>
      <c r="AL452" s="919"/>
      <c r="AM452" s="919"/>
      <c r="AN452" s="919"/>
      <c r="AO452" s="919"/>
      <c r="AP452" s="919"/>
      <c r="AQ452" s="919"/>
      <c r="AR452" s="919"/>
      <c r="AS452" s="919"/>
      <c r="AT452" s="919"/>
      <c r="AU452" s="919"/>
      <c r="AV452" s="919"/>
      <c r="AW452" s="919"/>
      <c r="AX452" s="919"/>
      <c r="AY452" s="919"/>
      <c r="AZ452" s="919"/>
      <c r="BA452" s="919"/>
      <c r="BB452" s="919"/>
      <c r="BC452" s="919"/>
      <c r="BD452" s="919"/>
      <c r="BE452" s="919"/>
      <c r="BF452" s="919"/>
      <c r="BG452" s="919"/>
      <c r="BH452" s="919"/>
      <c r="BI452" s="919"/>
      <c r="BJ452" s="919"/>
      <c r="BK452" s="919"/>
      <c r="BL452" s="919"/>
      <c r="BM452" s="919"/>
      <c r="BN452" s="919"/>
      <c r="BO452" s="919"/>
      <c r="BP452" s="919"/>
      <c r="BQ452" s="919"/>
      <c r="BR452" s="919"/>
      <c r="BS452" s="919"/>
      <c r="BT452" s="919"/>
      <c r="BU452" s="919"/>
      <c r="BV452" s="919"/>
      <c r="BW452" s="919"/>
      <c r="BX452" s="919"/>
      <c r="BY452" s="919"/>
      <c r="BZ452" s="919"/>
      <c r="CA452" s="919"/>
      <c r="CB452" s="919"/>
      <c r="CC452" s="919"/>
      <c r="CD452" s="919"/>
      <c r="CE452" s="919"/>
      <c r="CF452" s="919"/>
      <c r="CG452" s="919"/>
      <c r="CH452" s="919"/>
      <c r="CI452" s="919"/>
      <c r="CJ452" s="919"/>
      <c r="CK452" s="919"/>
      <c r="CL452" s="919"/>
      <c r="CM452" s="919"/>
      <c r="CN452" s="919"/>
      <c r="CO452" s="919"/>
      <c r="CP452" s="919"/>
      <c r="CQ452" s="919"/>
      <c r="CR452" s="919"/>
      <c r="CS452" s="919"/>
      <c r="CT452" s="919"/>
      <c r="CU452" s="919"/>
      <c r="CV452" s="919"/>
      <c r="CW452" s="919"/>
      <c r="CX452" s="919"/>
      <c r="CY452" s="919"/>
      <c r="CZ452" s="919"/>
      <c r="DA452" s="919"/>
      <c r="DB452" s="919"/>
      <c r="DC452" s="919"/>
      <c r="DD452" s="919"/>
      <c r="DE452" s="919"/>
      <c r="DF452" s="919"/>
      <c r="DG452" s="919"/>
      <c r="DH452" s="919"/>
      <c r="DI452" s="919"/>
      <c r="DJ452" s="919"/>
      <c r="DK452" s="919"/>
    </row>
    <row r="453" spans="1:115" s="825" customFormat="1" ht="15.75">
      <c r="A453" s="919"/>
      <c r="B453" s="794"/>
      <c r="C453" s="796" t="s">
        <v>36</v>
      </c>
      <c r="D453" s="797" t="str">
        <f>INDEX(Vectors[Description], MATCH([Vector], Vectors[Code], 0))</f>
        <v>Electricity (supplied to grid)</v>
      </c>
      <c r="E453" s="796"/>
      <c r="F453" s="635">
        <f t="shared" ref="F453:O453" ca="1" si="139">F335+F336</f>
        <v>832.92789106096166</v>
      </c>
      <c r="G453" s="635">
        <f t="shared" ca="1" si="139"/>
        <v>898.11283463486666</v>
      </c>
      <c r="H453" s="635">
        <f t="shared" ca="1" si="139"/>
        <v>966.29260430054342</v>
      </c>
      <c r="I453" s="635">
        <f t="shared" ca="1" si="139"/>
        <v>1121.4719666399019</v>
      </c>
      <c r="J453" s="635">
        <f t="shared" ca="1" si="139"/>
        <v>1304.223618313192</v>
      </c>
      <c r="K453" s="635">
        <f t="shared" ca="1" si="139"/>
        <v>1510.4291774718247</v>
      </c>
      <c r="L453" s="635">
        <f t="shared" ca="1" si="139"/>
        <v>1740.9029107656581</v>
      </c>
      <c r="M453" s="635">
        <f t="shared" ca="1" si="139"/>
        <v>2002.7375593441468</v>
      </c>
      <c r="N453" s="635">
        <f t="shared" ca="1" si="139"/>
        <v>2348.7960897934195</v>
      </c>
      <c r="O453" s="635">
        <f t="shared" ca="1" si="139"/>
        <v>2696.4618811256596</v>
      </c>
      <c r="P453" s="793"/>
      <c r="Q453" s="919"/>
      <c r="R453" s="919"/>
      <c r="S453" s="919"/>
      <c r="T453" s="919"/>
      <c r="U453" s="919"/>
      <c r="V453" s="919"/>
      <c r="W453" s="919"/>
      <c r="X453" s="1117"/>
      <c r="Y453" s="919"/>
      <c r="Z453" s="919"/>
      <c r="AA453" s="919"/>
      <c r="AB453" s="919"/>
      <c r="AC453" s="919"/>
      <c r="AD453" s="919"/>
      <c r="AE453" s="919"/>
      <c r="AF453" s="919"/>
      <c r="AG453" s="919"/>
      <c r="AH453" s="919"/>
      <c r="AI453" s="919"/>
      <c r="AJ453" s="919"/>
      <c r="AK453" s="919"/>
      <c r="AL453" s="919"/>
      <c r="AM453" s="919"/>
      <c r="AN453" s="919"/>
      <c r="AO453" s="919"/>
      <c r="AP453" s="919"/>
      <c r="AQ453" s="919"/>
      <c r="AR453" s="919"/>
      <c r="AS453" s="919"/>
      <c r="AT453" s="919"/>
      <c r="AU453" s="919"/>
      <c r="AV453" s="919"/>
      <c r="AW453" s="919"/>
      <c r="AX453" s="919"/>
      <c r="AY453" s="919"/>
      <c r="AZ453" s="919"/>
      <c r="BA453" s="919"/>
      <c r="BB453" s="919"/>
      <c r="BC453" s="919"/>
      <c r="BD453" s="919"/>
      <c r="BE453" s="919"/>
      <c r="BF453" s="919"/>
      <c r="BG453" s="919"/>
      <c r="BH453" s="919"/>
      <c r="BI453" s="919"/>
      <c r="BJ453" s="919"/>
      <c r="BK453" s="919"/>
      <c r="BL453" s="919"/>
      <c r="BM453" s="919"/>
      <c r="BN453" s="919"/>
      <c r="BO453" s="919"/>
      <c r="BP453" s="919"/>
      <c r="BQ453" s="919"/>
      <c r="BR453" s="919"/>
      <c r="BS453" s="919"/>
      <c r="BT453" s="919"/>
      <c r="BU453" s="919"/>
      <c r="BV453" s="919"/>
      <c r="BW453" s="919"/>
      <c r="BX453" s="919"/>
      <c r="BY453" s="919"/>
      <c r="BZ453" s="919"/>
      <c r="CA453" s="919"/>
      <c r="CB453" s="919"/>
      <c r="CC453" s="919"/>
      <c r="CD453" s="919"/>
      <c r="CE453" s="919"/>
      <c r="CF453" s="919"/>
      <c r="CG453" s="919"/>
      <c r="CH453" s="919"/>
      <c r="CI453" s="919"/>
      <c r="CJ453" s="919"/>
      <c r="CK453" s="919"/>
      <c r="CL453" s="919"/>
      <c r="CM453" s="919"/>
      <c r="CN453" s="919"/>
      <c r="CO453" s="919"/>
      <c r="CP453" s="919"/>
      <c r="CQ453" s="919"/>
      <c r="CR453" s="919"/>
      <c r="CS453" s="919"/>
      <c r="CT453" s="919"/>
      <c r="CU453" s="919"/>
      <c r="CV453" s="919"/>
      <c r="CW453" s="919"/>
      <c r="CX453" s="919"/>
      <c r="CY453" s="919"/>
      <c r="CZ453" s="919"/>
      <c r="DA453" s="919"/>
      <c r="DB453" s="919"/>
      <c r="DC453" s="919"/>
      <c r="DD453" s="919"/>
      <c r="DE453" s="919"/>
      <c r="DF453" s="919"/>
      <c r="DG453" s="919"/>
      <c r="DH453" s="919"/>
      <c r="DI453" s="919"/>
      <c r="DJ453" s="919"/>
      <c r="DK453" s="919"/>
    </row>
    <row r="454" spans="1:115" s="825" customFormat="1">
      <c r="A454" s="919"/>
      <c r="B454" s="791"/>
      <c r="C454" s="792"/>
      <c r="D454" s="792"/>
      <c r="E454" s="792"/>
      <c r="F454" s="792"/>
      <c r="G454" s="792"/>
      <c r="H454" s="792"/>
      <c r="I454" s="792"/>
      <c r="J454" s="792"/>
      <c r="K454" s="792"/>
      <c r="L454" s="792"/>
      <c r="M454" s="792"/>
      <c r="N454" s="792"/>
      <c r="O454" s="792"/>
      <c r="P454" s="793"/>
      <c r="Q454" s="919"/>
      <c r="R454" s="919"/>
      <c r="S454" s="919"/>
      <c r="T454" s="919"/>
      <c r="U454" s="919"/>
      <c r="V454" s="919"/>
      <c r="W454" s="919"/>
      <c r="X454" s="1117"/>
      <c r="Y454" s="919"/>
      <c r="Z454" s="919"/>
      <c r="AA454" s="919"/>
      <c r="AB454" s="919"/>
      <c r="AC454" s="919"/>
      <c r="AD454" s="919"/>
      <c r="AE454" s="919"/>
      <c r="AF454" s="919"/>
      <c r="AG454" s="919"/>
      <c r="AH454" s="919"/>
      <c r="AI454" s="919"/>
      <c r="AJ454" s="919"/>
      <c r="AK454" s="919"/>
      <c r="AL454" s="919"/>
      <c r="AM454" s="919"/>
      <c r="AN454" s="919"/>
      <c r="AO454" s="919"/>
      <c r="AP454" s="919"/>
      <c r="AQ454" s="919"/>
      <c r="AR454" s="919"/>
      <c r="AS454" s="919"/>
      <c r="AT454" s="919"/>
      <c r="AU454" s="919"/>
      <c r="AV454" s="919"/>
      <c r="AW454" s="919"/>
      <c r="AX454" s="919"/>
      <c r="AY454" s="919"/>
      <c r="AZ454" s="919"/>
      <c r="BA454" s="919"/>
      <c r="BB454" s="919"/>
      <c r="BC454" s="919"/>
      <c r="BD454" s="919"/>
      <c r="BE454" s="919"/>
      <c r="BF454" s="919"/>
      <c r="BG454" s="919"/>
      <c r="BH454" s="919"/>
      <c r="BI454" s="919"/>
      <c r="BJ454" s="919"/>
      <c r="BK454" s="919"/>
      <c r="BL454" s="919"/>
      <c r="BM454" s="919"/>
      <c r="BN454" s="919"/>
      <c r="BO454" s="919"/>
      <c r="BP454" s="919"/>
      <c r="BQ454" s="919"/>
      <c r="BR454" s="919"/>
      <c r="BS454" s="919"/>
      <c r="BT454" s="919"/>
      <c r="BU454" s="919"/>
      <c r="BV454" s="919"/>
      <c r="BW454" s="919"/>
      <c r="BX454" s="919"/>
      <c r="BY454" s="919"/>
      <c r="BZ454" s="919"/>
      <c r="CA454" s="919"/>
      <c r="CB454" s="919"/>
      <c r="CC454" s="919"/>
      <c r="CD454" s="919"/>
      <c r="CE454" s="919"/>
      <c r="CF454" s="919"/>
      <c r="CG454" s="919"/>
      <c r="CH454" s="919"/>
      <c r="CI454" s="919"/>
      <c r="CJ454" s="919"/>
      <c r="CK454" s="919"/>
      <c r="CL454" s="919"/>
      <c r="CM454" s="919"/>
      <c r="CN454" s="919"/>
      <c r="CO454" s="919"/>
      <c r="CP454" s="919"/>
      <c r="CQ454" s="919"/>
      <c r="CR454" s="919"/>
      <c r="CS454" s="919"/>
      <c r="CT454" s="919"/>
      <c r="CU454" s="919"/>
      <c r="CV454" s="919"/>
      <c r="CW454" s="919"/>
      <c r="CX454" s="919"/>
      <c r="CY454" s="919"/>
      <c r="CZ454" s="919"/>
      <c r="DA454" s="919"/>
      <c r="DB454" s="919"/>
      <c r="DC454" s="919"/>
      <c r="DD454" s="919"/>
      <c r="DE454" s="919"/>
      <c r="DF454" s="919"/>
      <c r="DG454" s="919"/>
      <c r="DH454" s="919"/>
      <c r="DI454" s="919"/>
      <c r="DJ454" s="919"/>
      <c r="DK454" s="919"/>
    </row>
    <row r="455" spans="1:115" s="825" customFormat="1" collapsed="1">
      <c r="A455" s="919"/>
      <c r="B455" s="791"/>
      <c r="C455" s="656" t="s">
        <v>983</v>
      </c>
      <c r="D455" s="792"/>
      <c r="E455" s="657"/>
      <c r="F455" s="792"/>
      <c r="G455" s="657"/>
      <c r="H455" s="792"/>
      <c r="I455" s="792"/>
      <c r="J455" s="792"/>
      <c r="K455" s="792"/>
      <c r="L455" s="792"/>
      <c r="M455" s="792"/>
      <c r="N455" s="792"/>
      <c r="O455" s="657"/>
      <c r="P455" s="793"/>
      <c r="Q455" s="919"/>
      <c r="R455" s="919"/>
      <c r="S455" s="919"/>
      <c r="T455" s="919"/>
      <c r="U455" s="919"/>
      <c r="V455" s="919"/>
      <c r="W455" s="919"/>
      <c r="X455" s="1117"/>
      <c r="Y455" s="919"/>
      <c r="Z455" s="919"/>
      <c r="AA455" s="919"/>
      <c r="AB455" s="919"/>
      <c r="AC455" s="919"/>
      <c r="AD455" s="919"/>
      <c r="AE455" s="919"/>
      <c r="AF455" s="919"/>
      <c r="AG455" s="919"/>
      <c r="AH455" s="919"/>
      <c r="AI455" s="919"/>
      <c r="AJ455" s="919"/>
      <c r="AK455" s="919"/>
      <c r="AL455" s="919"/>
      <c r="AM455" s="919"/>
      <c r="AN455" s="919"/>
      <c r="AO455" s="919"/>
      <c r="AP455" s="919"/>
      <c r="AQ455" s="919"/>
      <c r="AR455" s="919"/>
      <c r="AS455" s="919"/>
      <c r="AT455" s="919"/>
      <c r="AU455" s="919"/>
      <c r="AV455" s="919"/>
      <c r="AW455" s="919"/>
      <c r="AX455" s="919"/>
      <c r="AY455" s="919"/>
      <c r="AZ455" s="919"/>
      <c r="BA455" s="919"/>
      <c r="BB455" s="919"/>
      <c r="BC455" s="919"/>
      <c r="BD455" s="919"/>
      <c r="BE455" s="919"/>
      <c r="BF455" s="919"/>
      <c r="BG455" s="919"/>
      <c r="BH455" s="919"/>
      <c r="BI455" s="919"/>
      <c r="BJ455" s="919"/>
      <c r="BK455" s="919"/>
      <c r="BL455" s="919"/>
      <c r="BM455" s="919"/>
      <c r="BN455" s="919"/>
      <c r="BO455" s="919"/>
      <c r="BP455" s="919"/>
      <c r="BQ455" s="919"/>
      <c r="BR455" s="919"/>
      <c r="BS455" s="919"/>
      <c r="BT455" s="919"/>
      <c r="BU455" s="919"/>
      <c r="BV455" s="919"/>
      <c r="BW455" s="919"/>
      <c r="BX455" s="919"/>
      <c r="BY455" s="919"/>
      <c r="BZ455" s="919"/>
      <c r="CA455" s="919"/>
      <c r="CB455" s="919"/>
      <c r="CC455" s="919"/>
      <c r="CD455" s="919"/>
      <c r="CE455" s="919"/>
      <c r="CF455" s="919"/>
      <c r="CG455" s="919"/>
      <c r="CH455" s="919"/>
      <c r="CI455" s="919"/>
      <c r="CJ455" s="919"/>
      <c r="CK455" s="919"/>
      <c r="CL455" s="919"/>
      <c r="CM455" s="919"/>
      <c r="CN455" s="919"/>
      <c r="CO455" s="919"/>
      <c r="CP455" s="919"/>
      <c r="CQ455" s="919"/>
      <c r="CR455" s="919"/>
      <c r="CS455" s="919"/>
      <c r="CT455" s="919"/>
      <c r="CU455" s="919"/>
      <c r="CV455" s="919"/>
      <c r="CW455" s="919"/>
      <c r="CX455" s="919"/>
      <c r="CY455" s="919"/>
      <c r="CZ455" s="919"/>
      <c r="DA455" s="919"/>
      <c r="DB455" s="919"/>
      <c r="DC455" s="919"/>
      <c r="DD455" s="919"/>
      <c r="DE455" s="919"/>
      <c r="DF455" s="919"/>
      <c r="DG455" s="919"/>
      <c r="DH455" s="919"/>
      <c r="DI455" s="919"/>
      <c r="DJ455" s="919"/>
      <c r="DK455" s="919"/>
    </row>
    <row r="456" spans="1:115" s="825" customFormat="1" ht="14.25" customHeight="1">
      <c r="A456" s="919"/>
      <c r="B456" s="794"/>
      <c r="C456" s="792"/>
      <c r="D456" s="792"/>
      <c r="E456" s="792"/>
      <c r="F456" s="792"/>
      <c r="G456" s="792"/>
      <c r="H456" s="792"/>
      <c r="I456" s="792"/>
      <c r="J456" s="792"/>
      <c r="K456" s="792"/>
      <c r="L456" s="792"/>
      <c r="M456" s="792"/>
      <c r="N456" s="792"/>
      <c r="O456" s="792"/>
      <c r="P456" s="793"/>
      <c r="Q456" s="919"/>
      <c r="R456" s="919"/>
      <c r="S456" s="919"/>
      <c r="T456" s="919"/>
      <c r="U456" s="919"/>
      <c r="V456" s="919"/>
      <c r="W456" s="919"/>
      <c r="X456" s="1117"/>
      <c r="Y456" s="919"/>
      <c r="Z456" s="919"/>
      <c r="AA456" s="919"/>
      <c r="AB456" s="919"/>
      <c r="AC456" s="919"/>
      <c r="AD456" s="919"/>
      <c r="AE456" s="919"/>
      <c r="AF456" s="919"/>
      <c r="AG456" s="919"/>
      <c r="AH456" s="919"/>
      <c r="AI456" s="919"/>
      <c r="AJ456" s="919"/>
      <c r="AK456" s="919"/>
      <c r="AL456" s="919"/>
      <c r="AM456" s="919"/>
      <c r="AN456" s="919"/>
      <c r="AO456" s="919"/>
      <c r="AP456" s="919"/>
      <c r="AQ456" s="919"/>
      <c r="AR456" s="919"/>
      <c r="AS456" s="919"/>
      <c r="AT456" s="919"/>
      <c r="AU456" s="919"/>
      <c r="AV456" s="919"/>
      <c r="AW456" s="919"/>
      <c r="AX456" s="919"/>
      <c r="AY456" s="919"/>
      <c r="AZ456" s="919"/>
      <c r="BA456" s="919"/>
      <c r="BB456" s="919"/>
      <c r="BC456" s="919"/>
      <c r="BD456" s="919"/>
      <c r="BE456" s="919"/>
      <c r="BF456" s="919"/>
      <c r="BG456" s="919"/>
      <c r="BH456" s="919"/>
      <c r="BI456" s="919"/>
      <c r="BJ456" s="919"/>
      <c r="BK456" s="919"/>
      <c r="BL456" s="919"/>
      <c r="BM456" s="919"/>
      <c r="BN456" s="919"/>
      <c r="BO456" s="919"/>
      <c r="BP456" s="919"/>
      <c r="BQ456" s="919"/>
      <c r="BR456" s="919"/>
      <c r="BS456" s="919"/>
      <c r="BT456" s="919"/>
      <c r="BU456" s="919"/>
      <c r="BV456" s="919"/>
      <c r="BW456" s="919"/>
      <c r="BX456" s="919"/>
      <c r="BY456" s="919"/>
      <c r="BZ456" s="919"/>
      <c r="CA456" s="919"/>
      <c r="CB456" s="919"/>
      <c r="CC456" s="919"/>
      <c r="CD456" s="919"/>
      <c r="CE456" s="919"/>
      <c r="CF456" s="919"/>
      <c r="CG456" s="919"/>
      <c r="CH456" s="919"/>
      <c r="CI456" s="919"/>
      <c r="CJ456" s="919"/>
      <c r="CK456" s="919"/>
      <c r="CL456" s="919"/>
      <c r="CM456" s="919"/>
      <c r="CN456" s="919"/>
      <c r="CO456" s="919"/>
      <c r="CP456" s="919"/>
      <c r="CQ456" s="919"/>
      <c r="CR456" s="919"/>
      <c r="CS456" s="919"/>
      <c r="CT456" s="919"/>
      <c r="CU456" s="919"/>
      <c r="CV456" s="919"/>
      <c r="CW456" s="919"/>
      <c r="CX456" s="919"/>
      <c r="CY456" s="919"/>
      <c r="CZ456" s="919"/>
      <c r="DA456" s="919"/>
      <c r="DB456" s="919"/>
      <c r="DC456" s="919"/>
      <c r="DD456" s="919"/>
      <c r="DE456" s="919"/>
      <c r="DF456" s="919"/>
      <c r="DG456" s="919"/>
      <c r="DH456" s="919"/>
      <c r="DI456" s="919"/>
      <c r="DJ456" s="919"/>
      <c r="DK456" s="919"/>
    </row>
    <row r="457" spans="1:115" s="825" customFormat="1" ht="15.75">
      <c r="A457" s="919"/>
      <c r="B457" s="794"/>
      <c r="C457" s="795" t="s">
        <v>60</v>
      </c>
      <c r="D457" s="795" t="s">
        <v>787</v>
      </c>
      <c r="E457" s="795" t="s">
        <v>172</v>
      </c>
      <c r="F457" s="795" t="s">
        <v>1001</v>
      </c>
      <c r="G457" s="795" t="s">
        <v>221</v>
      </c>
      <c r="H457" s="795" t="s">
        <v>247</v>
      </c>
      <c r="I457" s="795" t="s">
        <v>248</v>
      </c>
      <c r="J457" s="795" t="s">
        <v>249</v>
      </c>
      <c r="K457" s="795" t="s">
        <v>250</v>
      </c>
      <c r="L457" s="795" t="s">
        <v>251</v>
      </c>
      <c r="M457" s="795" t="s">
        <v>252</v>
      </c>
      <c r="N457" s="795" t="s">
        <v>253</v>
      </c>
      <c r="O457" s="795" t="s">
        <v>254</v>
      </c>
      <c r="P457" s="793"/>
      <c r="Q457" s="919"/>
      <c r="R457" s="919"/>
      <c r="S457" s="919"/>
      <c r="T457" s="919"/>
      <c r="U457" s="919"/>
      <c r="V457" s="919"/>
      <c r="W457" s="919"/>
      <c r="X457" s="1117"/>
      <c r="Y457" s="919"/>
      <c r="Z457" s="919"/>
      <c r="AA457" s="919"/>
      <c r="AB457" s="919"/>
      <c r="AC457" s="919"/>
      <c r="AD457" s="919"/>
      <c r="AE457" s="919"/>
      <c r="AF457" s="919"/>
      <c r="AG457" s="919"/>
      <c r="AH457" s="919"/>
      <c r="AI457" s="919"/>
      <c r="AJ457" s="919"/>
      <c r="AK457" s="919"/>
      <c r="AL457" s="919"/>
      <c r="AM457" s="919"/>
      <c r="AN457" s="919"/>
      <c r="AO457" s="919"/>
      <c r="AP457" s="919"/>
      <c r="AQ457" s="919"/>
      <c r="AR457" s="919"/>
      <c r="AS457" s="919"/>
      <c r="AT457" s="919"/>
      <c r="AU457" s="919"/>
      <c r="AV457" s="919"/>
      <c r="AW457" s="919"/>
      <c r="AX457" s="919"/>
      <c r="AY457" s="919"/>
      <c r="AZ457" s="919"/>
      <c r="BA457" s="919"/>
      <c r="BB457" s="919"/>
      <c r="BC457" s="919"/>
      <c r="BD457" s="919"/>
      <c r="BE457" s="919"/>
      <c r="BF457" s="919"/>
      <c r="BG457" s="919"/>
      <c r="BH457" s="919"/>
      <c r="BI457" s="919"/>
      <c r="BJ457" s="919"/>
      <c r="BK457" s="919"/>
      <c r="BL457" s="919"/>
      <c r="BM457" s="919"/>
      <c r="BN457" s="919"/>
      <c r="BO457" s="919"/>
      <c r="BP457" s="919"/>
      <c r="BQ457" s="919"/>
      <c r="BR457" s="919"/>
      <c r="BS457" s="919"/>
      <c r="BT457" s="919"/>
      <c r="BU457" s="919"/>
      <c r="BV457" s="919"/>
      <c r="BW457" s="919"/>
      <c r="BX457" s="919"/>
      <c r="BY457" s="919"/>
      <c r="BZ457" s="919"/>
      <c r="CA457" s="919"/>
      <c r="CB457" s="919"/>
      <c r="CC457" s="919"/>
      <c r="CD457" s="919"/>
      <c r="CE457" s="919"/>
      <c r="CF457" s="919"/>
      <c r="CG457" s="919"/>
      <c r="CH457" s="919"/>
      <c r="CI457" s="919"/>
      <c r="CJ457" s="919"/>
      <c r="CK457" s="919"/>
      <c r="CL457" s="919"/>
      <c r="CM457" s="919"/>
      <c r="CN457" s="919"/>
      <c r="CO457" s="919"/>
      <c r="CP457" s="919"/>
      <c r="CQ457" s="919"/>
      <c r="CR457" s="919"/>
      <c r="CS457" s="919"/>
      <c r="CT457" s="919"/>
      <c r="CU457" s="919"/>
      <c r="CV457" s="919"/>
      <c r="CW457" s="919"/>
      <c r="CX457" s="919"/>
      <c r="CY457" s="919"/>
      <c r="CZ457" s="919"/>
      <c r="DA457" s="919"/>
      <c r="DB457" s="919"/>
      <c r="DC457" s="919"/>
      <c r="DD457" s="919"/>
      <c r="DE457" s="919"/>
      <c r="DF457" s="919"/>
      <c r="DG457" s="919"/>
      <c r="DH457" s="919"/>
      <c r="DI457" s="919"/>
      <c r="DJ457" s="919"/>
      <c r="DK457" s="919"/>
    </row>
    <row r="458" spans="1:115" s="825" customFormat="1" ht="15" customHeight="1">
      <c r="A458" s="919"/>
      <c r="B458" s="794"/>
      <c r="C458" s="796" t="s">
        <v>793</v>
      </c>
      <c r="D458" s="797" t="str">
        <f>INDEX(Vectors[Description], MATCH([Vector], Vectors[Code], 0))</f>
        <v xml:space="preserve">Installed Capacity </v>
      </c>
      <c r="E458" s="797" t="str">
        <f>Preferences.PowerUnits</f>
        <v>MW</v>
      </c>
      <c r="F458" s="660"/>
      <c r="G458" s="660"/>
      <c r="H458" s="660"/>
      <c r="I458" s="660"/>
      <c r="J458" s="660"/>
      <c r="K458" s="660"/>
      <c r="L458" s="660"/>
      <c r="M458" s="660"/>
      <c r="N458" s="660"/>
      <c r="O458" s="660"/>
      <c r="P458" s="793"/>
      <c r="Q458" s="919"/>
      <c r="R458" s="919"/>
      <c r="S458" s="919"/>
      <c r="T458" s="919"/>
      <c r="U458" s="919"/>
      <c r="V458" s="919"/>
      <c r="W458" s="919"/>
      <c r="X458" s="1117"/>
      <c r="Y458" s="919"/>
      <c r="Z458" s="919"/>
      <c r="AA458" s="919"/>
      <c r="AB458" s="919"/>
      <c r="AC458" s="919"/>
      <c r="AD458" s="919"/>
      <c r="AE458" s="919"/>
      <c r="AF458" s="919"/>
      <c r="AG458" s="919"/>
      <c r="AH458" s="919"/>
      <c r="AI458" s="919"/>
      <c r="AJ458" s="919"/>
      <c r="AK458" s="919"/>
      <c r="AL458" s="919"/>
      <c r="AM458" s="919"/>
      <c r="AN458" s="919"/>
      <c r="AO458" s="919"/>
      <c r="AP458" s="919"/>
      <c r="AQ458" s="919"/>
      <c r="AR458" s="919"/>
      <c r="AS458" s="919"/>
      <c r="AT458" s="919"/>
      <c r="AU458" s="919"/>
      <c r="AV458" s="919"/>
      <c r="AW458" s="919"/>
      <c r="AX458" s="919"/>
      <c r="AY458" s="919"/>
      <c r="AZ458" s="919"/>
      <c r="BA458" s="919"/>
      <c r="BB458" s="919"/>
      <c r="BC458" s="919"/>
      <c r="BD458" s="919"/>
      <c r="BE458" s="919"/>
      <c r="BF458" s="919"/>
      <c r="BG458" s="919"/>
      <c r="BH458" s="919"/>
      <c r="BI458" s="919"/>
      <c r="BJ458" s="919"/>
      <c r="BK458" s="919"/>
      <c r="BL458" s="919"/>
      <c r="BM458" s="919"/>
      <c r="BN458" s="919"/>
      <c r="BO458" s="919"/>
      <c r="BP458" s="919"/>
      <c r="BQ458" s="919"/>
      <c r="BR458" s="919"/>
      <c r="BS458" s="919"/>
      <c r="BT458" s="919"/>
      <c r="BU458" s="919"/>
      <c r="BV458" s="919"/>
      <c r="BW458" s="919"/>
      <c r="BX458" s="919"/>
      <c r="BY458" s="919"/>
      <c r="BZ458" s="919"/>
      <c r="CA458" s="919"/>
      <c r="CB458" s="919"/>
      <c r="CC458" s="919"/>
      <c r="CD458" s="919"/>
      <c r="CE458" s="919"/>
      <c r="CF458" s="919"/>
      <c r="CG458" s="919"/>
      <c r="CH458" s="919"/>
      <c r="CI458" s="919"/>
      <c r="CJ458" s="919"/>
      <c r="CK458" s="919"/>
      <c r="CL458" s="919"/>
      <c r="CM458" s="919"/>
      <c r="CN458" s="919"/>
      <c r="CO458" s="919"/>
      <c r="CP458" s="919"/>
      <c r="CQ458" s="919"/>
      <c r="CR458" s="919"/>
      <c r="CS458" s="919"/>
      <c r="CT458" s="919"/>
      <c r="CU458" s="919"/>
      <c r="CV458" s="919"/>
      <c r="CW458" s="919"/>
      <c r="CX458" s="919"/>
      <c r="CY458" s="919"/>
      <c r="CZ458" s="919"/>
      <c r="DA458" s="919"/>
      <c r="DB458" s="919"/>
      <c r="DC458" s="919"/>
      <c r="DD458" s="919"/>
      <c r="DE458" s="919"/>
      <c r="DF458" s="919"/>
      <c r="DG458" s="919"/>
      <c r="DH458" s="919"/>
      <c r="DI458" s="919"/>
      <c r="DJ458" s="919"/>
      <c r="DK458" s="919"/>
    </row>
    <row r="459" spans="1:115" s="825" customFormat="1" ht="15.75">
      <c r="A459" s="919"/>
      <c r="B459" s="794"/>
      <c r="C459" s="796" t="s">
        <v>985</v>
      </c>
      <c r="D459" s="797" t="str">
        <f>INDEX(Vectors[Description], MATCH([Vector], Vectors[Code], 0))</f>
        <v>Load factor</v>
      </c>
      <c r="E459" s="796" t="s">
        <v>298</v>
      </c>
      <c r="F459" s="828"/>
      <c r="G459" s="828"/>
      <c r="H459" s="828"/>
      <c r="I459" s="828"/>
      <c r="J459" s="828"/>
      <c r="K459" s="828"/>
      <c r="L459" s="828"/>
      <c r="M459" s="828"/>
      <c r="N459" s="828"/>
      <c r="O459" s="828"/>
      <c r="P459" s="793"/>
      <c r="Q459" s="919"/>
      <c r="R459" s="919"/>
      <c r="S459" s="919"/>
      <c r="T459" s="919"/>
      <c r="U459" s="919"/>
      <c r="V459" s="919"/>
      <c r="W459" s="919"/>
      <c r="X459" s="1117"/>
      <c r="Y459" s="919"/>
      <c r="Z459" s="919"/>
      <c r="AA459" s="919"/>
      <c r="AB459" s="919"/>
      <c r="AC459" s="919"/>
      <c r="AD459" s="919"/>
      <c r="AE459" s="919"/>
      <c r="AF459" s="919"/>
      <c r="AG459" s="919"/>
      <c r="AH459" s="919"/>
      <c r="AI459" s="919"/>
      <c r="AJ459" s="919"/>
      <c r="AK459" s="919"/>
      <c r="AL459" s="919"/>
      <c r="AM459" s="919"/>
      <c r="AN459" s="919"/>
      <c r="AO459" s="919"/>
      <c r="AP459" s="919"/>
      <c r="AQ459" s="919"/>
      <c r="AR459" s="919"/>
      <c r="AS459" s="919"/>
      <c r="AT459" s="919"/>
      <c r="AU459" s="919"/>
      <c r="AV459" s="919"/>
      <c r="AW459" s="919"/>
      <c r="AX459" s="919"/>
      <c r="AY459" s="919"/>
      <c r="AZ459" s="919"/>
      <c r="BA459" s="919"/>
      <c r="BB459" s="919"/>
      <c r="BC459" s="919"/>
      <c r="BD459" s="919"/>
      <c r="BE459" s="919"/>
      <c r="BF459" s="919"/>
      <c r="BG459" s="919"/>
      <c r="BH459" s="919"/>
      <c r="BI459" s="919"/>
      <c r="BJ459" s="919"/>
      <c r="BK459" s="919"/>
      <c r="BL459" s="919"/>
      <c r="BM459" s="919"/>
      <c r="BN459" s="919"/>
      <c r="BO459" s="919"/>
      <c r="BP459" s="919"/>
      <c r="BQ459" s="919"/>
      <c r="BR459" s="919"/>
      <c r="BS459" s="919"/>
      <c r="BT459" s="919"/>
      <c r="BU459" s="919"/>
      <c r="BV459" s="919"/>
      <c r="BW459" s="919"/>
      <c r="BX459" s="919"/>
      <c r="BY459" s="919"/>
      <c r="BZ459" s="919"/>
      <c r="CA459" s="919"/>
      <c r="CB459" s="919"/>
      <c r="CC459" s="919"/>
      <c r="CD459" s="919"/>
      <c r="CE459" s="919"/>
      <c r="CF459" s="919"/>
      <c r="CG459" s="919"/>
      <c r="CH459" s="919"/>
      <c r="CI459" s="919"/>
      <c r="CJ459" s="919"/>
      <c r="CK459" s="919"/>
      <c r="CL459" s="919"/>
      <c r="CM459" s="919"/>
      <c r="CN459" s="919"/>
      <c r="CO459" s="919"/>
      <c r="CP459" s="919"/>
      <c r="CQ459" s="919"/>
      <c r="CR459" s="919"/>
      <c r="CS459" s="919"/>
      <c r="CT459" s="919"/>
      <c r="CU459" s="919"/>
      <c r="CV459" s="919"/>
      <c r="CW459" s="919"/>
      <c r="CX459" s="919"/>
      <c r="CY459" s="919"/>
      <c r="CZ459" s="919"/>
      <c r="DA459" s="919"/>
      <c r="DB459" s="919"/>
      <c r="DC459" s="919"/>
      <c r="DD459" s="919"/>
      <c r="DE459" s="919"/>
      <c r="DF459" s="919"/>
      <c r="DG459" s="919"/>
      <c r="DH459" s="919"/>
      <c r="DI459" s="919"/>
      <c r="DJ459" s="919"/>
      <c r="DK459" s="919"/>
    </row>
    <row r="460" spans="1:115" s="825" customFormat="1" ht="15.75">
      <c r="A460" s="919"/>
      <c r="B460" s="794"/>
      <c r="C460" s="796" t="s">
        <v>36</v>
      </c>
      <c r="D460" s="797" t="str">
        <f>INDEX(Vectors[Description], MATCH([Vector], Vectors[Code], 0))</f>
        <v>Electricity (supplied to grid)</v>
      </c>
      <c r="E460" s="796"/>
      <c r="F460" s="635"/>
      <c r="G460" s="635"/>
      <c r="H460" s="635"/>
      <c r="I460" s="635"/>
      <c r="J460" s="635"/>
      <c r="K460" s="635"/>
      <c r="L460" s="635"/>
      <c r="M460" s="635"/>
      <c r="N460" s="635"/>
      <c r="O460" s="635"/>
      <c r="P460" s="793"/>
      <c r="Q460" s="919"/>
      <c r="R460" s="919"/>
      <c r="S460" s="919"/>
      <c r="T460" s="919"/>
      <c r="U460" s="919"/>
      <c r="V460" s="919"/>
      <c r="W460" s="919"/>
      <c r="X460" s="1117"/>
      <c r="Y460" s="919"/>
      <c r="Z460" s="919"/>
      <c r="AA460" s="919"/>
      <c r="AB460" s="919"/>
      <c r="AC460" s="919"/>
      <c r="AD460" s="919"/>
      <c r="AE460" s="919"/>
      <c r="AF460" s="919"/>
      <c r="AG460" s="919"/>
      <c r="AH460" s="919"/>
      <c r="AI460" s="919"/>
      <c r="AJ460" s="919"/>
      <c r="AK460" s="919"/>
      <c r="AL460" s="919"/>
      <c r="AM460" s="919"/>
      <c r="AN460" s="919"/>
      <c r="AO460" s="919"/>
      <c r="AP460" s="919"/>
      <c r="AQ460" s="919"/>
      <c r="AR460" s="919"/>
      <c r="AS460" s="919"/>
      <c r="AT460" s="919"/>
      <c r="AU460" s="919"/>
      <c r="AV460" s="919"/>
      <c r="AW460" s="919"/>
      <c r="AX460" s="919"/>
      <c r="AY460" s="919"/>
      <c r="AZ460" s="919"/>
      <c r="BA460" s="919"/>
      <c r="BB460" s="919"/>
      <c r="BC460" s="919"/>
      <c r="BD460" s="919"/>
      <c r="BE460" s="919"/>
      <c r="BF460" s="919"/>
      <c r="BG460" s="919"/>
      <c r="BH460" s="919"/>
      <c r="BI460" s="919"/>
      <c r="BJ460" s="919"/>
      <c r="BK460" s="919"/>
      <c r="BL460" s="919"/>
      <c r="BM460" s="919"/>
      <c r="BN460" s="919"/>
      <c r="BO460" s="919"/>
      <c r="BP460" s="919"/>
      <c r="BQ460" s="919"/>
      <c r="BR460" s="919"/>
      <c r="BS460" s="919"/>
      <c r="BT460" s="919"/>
      <c r="BU460" s="919"/>
      <c r="BV460" s="919"/>
      <c r="BW460" s="919"/>
      <c r="BX460" s="919"/>
      <c r="BY460" s="919"/>
      <c r="BZ460" s="919"/>
      <c r="CA460" s="919"/>
      <c r="CB460" s="919"/>
      <c r="CC460" s="919"/>
      <c r="CD460" s="919"/>
      <c r="CE460" s="919"/>
      <c r="CF460" s="919"/>
      <c r="CG460" s="919"/>
      <c r="CH460" s="919"/>
      <c r="CI460" s="919"/>
      <c r="CJ460" s="919"/>
      <c r="CK460" s="919"/>
      <c r="CL460" s="919"/>
      <c r="CM460" s="919"/>
      <c r="CN460" s="919"/>
      <c r="CO460" s="919"/>
      <c r="CP460" s="919"/>
      <c r="CQ460" s="919"/>
      <c r="CR460" s="919"/>
      <c r="CS460" s="919"/>
      <c r="CT460" s="919"/>
      <c r="CU460" s="919"/>
      <c r="CV460" s="919"/>
      <c r="CW460" s="919"/>
      <c r="CX460" s="919"/>
      <c r="CY460" s="919"/>
      <c r="CZ460" s="919"/>
      <c r="DA460" s="919"/>
      <c r="DB460" s="919"/>
      <c r="DC460" s="919"/>
      <c r="DD460" s="919"/>
      <c r="DE460" s="919"/>
      <c r="DF460" s="919"/>
      <c r="DG460" s="919"/>
      <c r="DH460" s="919"/>
      <c r="DI460" s="919"/>
      <c r="DJ460" s="919"/>
      <c r="DK460" s="919"/>
    </row>
    <row r="461" spans="1:115" s="825" customFormat="1">
      <c r="A461" s="919"/>
      <c r="B461" s="628"/>
      <c r="C461" s="792"/>
      <c r="D461" s="792"/>
      <c r="E461" s="792"/>
      <c r="F461" s="792"/>
      <c r="G461" s="792"/>
      <c r="H461" s="792"/>
      <c r="I461" s="792"/>
      <c r="J461" s="792"/>
      <c r="K461" s="792"/>
      <c r="L461" s="792"/>
      <c r="M461" s="792"/>
      <c r="N461" s="792"/>
      <c r="O461" s="792"/>
      <c r="P461" s="630"/>
      <c r="Q461" s="919"/>
      <c r="R461" s="919"/>
      <c r="S461" s="919"/>
      <c r="T461" s="919"/>
      <c r="U461" s="919"/>
      <c r="V461" s="919"/>
      <c r="W461" s="919"/>
      <c r="X461" s="1117"/>
      <c r="Y461" s="919"/>
      <c r="Z461" s="919"/>
      <c r="AA461" s="919"/>
      <c r="AB461" s="919"/>
      <c r="AC461" s="919"/>
      <c r="AD461" s="919"/>
      <c r="AE461" s="919"/>
      <c r="AF461" s="919"/>
      <c r="AG461" s="919"/>
      <c r="AH461" s="919"/>
      <c r="AI461" s="919"/>
      <c r="AJ461" s="919"/>
      <c r="AK461" s="919"/>
      <c r="AL461" s="919"/>
      <c r="AM461" s="919"/>
      <c r="AN461" s="919"/>
      <c r="AO461" s="919"/>
      <c r="AP461" s="919"/>
      <c r="AQ461" s="919"/>
      <c r="AR461" s="919"/>
      <c r="AS461" s="919"/>
      <c r="AT461" s="919"/>
      <c r="AU461" s="919"/>
      <c r="AV461" s="919"/>
      <c r="AW461" s="919"/>
      <c r="AX461" s="919"/>
      <c r="AY461" s="919"/>
      <c r="AZ461" s="919"/>
      <c r="BA461" s="919"/>
      <c r="BB461" s="919"/>
      <c r="BC461" s="919"/>
      <c r="BD461" s="919"/>
      <c r="BE461" s="919"/>
      <c r="BF461" s="919"/>
      <c r="BG461" s="919"/>
      <c r="BH461" s="919"/>
      <c r="BI461" s="919"/>
      <c r="BJ461" s="919"/>
      <c r="BK461" s="919"/>
      <c r="BL461" s="919"/>
      <c r="BM461" s="919"/>
      <c r="BN461" s="919"/>
      <c r="BO461" s="919"/>
      <c r="BP461" s="919"/>
      <c r="BQ461" s="919"/>
      <c r="BR461" s="919"/>
      <c r="BS461" s="919"/>
      <c r="BT461" s="919"/>
      <c r="BU461" s="919"/>
      <c r="BV461" s="919"/>
      <c r="BW461" s="919"/>
      <c r="BX461" s="919"/>
      <c r="BY461" s="919"/>
      <c r="BZ461" s="919"/>
      <c r="CA461" s="919"/>
      <c r="CB461" s="919"/>
      <c r="CC461" s="919"/>
      <c r="CD461" s="919"/>
      <c r="CE461" s="919"/>
      <c r="CF461" s="919"/>
      <c r="CG461" s="919"/>
      <c r="CH461" s="919"/>
      <c r="CI461" s="919"/>
      <c r="CJ461" s="919"/>
      <c r="CK461" s="919"/>
      <c r="CL461" s="919"/>
      <c r="CM461" s="919"/>
      <c r="CN461" s="919"/>
      <c r="CO461" s="919"/>
      <c r="CP461" s="919"/>
      <c r="CQ461" s="919"/>
      <c r="CR461" s="919"/>
      <c r="CS461" s="919"/>
      <c r="CT461" s="919"/>
      <c r="CU461" s="919"/>
      <c r="CV461" s="919"/>
      <c r="CW461" s="919"/>
      <c r="CX461" s="919"/>
      <c r="CY461" s="919"/>
      <c r="CZ461" s="919"/>
      <c r="DA461" s="919"/>
      <c r="DB461" s="919"/>
      <c r="DC461" s="919"/>
      <c r="DD461" s="919"/>
      <c r="DE461" s="919"/>
      <c r="DF461" s="919"/>
      <c r="DG461" s="919"/>
      <c r="DH461" s="919"/>
      <c r="DI461" s="919"/>
      <c r="DJ461" s="919"/>
      <c r="DK461" s="919"/>
    </row>
    <row r="462" spans="1:115" s="825" customFormat="1" collapsed="1">
      <c r="A462" s="919"/>
      <c r="B462" s="628"/>
      <c r="C462" s="656" t="s">
        <v>984</v>
      </c>
      <c r="D462" s="629"/>
      <c r="E462" s="657"/>
      <c r="F462" s="629"/>
      <c r="G462" s="657"/>
      <c r="H462" s="629"/>
      <c r="I462" s="629"/>
      <c r="J462" s="629"/>
      <c r="K462" s="629"/>
      <c r="L462" s="629"/>
      <c r="M462" s="629"/>
      <c r="N462" s="629"/>
      <c r="O462" s="657"/>
      <c r="P462" s="630"/>
      <c r="Q462" s="919"/>
      <c r="R462" s="919"/>
      <c r="S462" s="919"/>
      <c r="T462" s="919"/>
      <c r="U462" s="919"/>
      <c r="V462" s="919"/>
      <c r="W462" s="919"/>
      <c r="X462" s="1117"/>
      <c r="Y462" s="919"/>
      <c r="Z462" s="919"/>
      <c r="AA462" s="919"/>
      <c r="AB462" s="919"/>
      <c r="AC462" s="919"/>
      <c r="AD462" s="919"/>
      <c r="AE462" s="919"/>
      <c r="AF462" s="919"/>
      <c r="AG462" s="919"/>
      <c r="AH462" s="919"/>
      <c r="AI462" s="919"/>
      <c r="AJ462" s="919"/>
      <c r="AK462" s="919"/>
      <c r="AL462" s="919"/>
      <c r="AM462" s="919"/>
      <c r="AN462" s="919"/>
      <c r="AO462" s="919"/>
      <c r="AP462" s="919"/>
      <c r="AQ462" s="919"/>
      <c r="AR462" s="919"/>
      <c r="AS462" s="919"/>
      <c r="AT462" s="919"/>
      <c r="AU462" s="919"/>
      <c r="AV462" s="919"/>
      <c r="AW462" s="919"/>
      <c r="AX462" s="919"/>
      <c r="AY462" s="919"/>
      <c r="AZ462" s="919"/>
      <c r="BA462" s="919"/>
      <c r="BB462" s="919"/>
      <c r="BC462" s="919"/>
      <c r="BD462" s="919"/>
      <c r="BE462" s="919"/>
      <c r="BF462" s="919"/>
      <c r="BG462" s="919"/>
      <c r="BH462" s="919"/>
      <c r="BI462" s="919"/>
      <c r="BJ462" s="919"/>
      <c r="BK462" s="919"/>
      <c r="BL462" s="919"/>
      <c r="BM462" s="919"/>
      <c r="BN462" s="919"/>
      <c r="BO462" s="919"/>
      <c r="BP462" s="919"/>
      <c r="BQ462" s="919"/>
      <c r="BR462" s="919"/>
      <c r="BS462" s="919"/>
      <c r="BT462" s="919"/>
      <c r="BU462" s="919"/>
      <c r="BV462" s="919"/>
      <c r="BW462" s="919"/>
      <c r="BX462" s="919"/>
      <c r="BY462" s="919"/>
      <c r="BZ462" s="919"/>
      <c r="CA462" s="919"/>
      <c r="CB462" s="919"/>
      <c r="CC462" s="919"/>
      <c r="CD462" s="919"/>
      <c r="CE462" s="919"/>
      <c r="CF462" s="919"/>
      <c r="CG462" s="919"/>
      <c r="CH462" s="919"/>
      <c r="CI462" s="919"/>
      <c r="CJ462" s="919"/>
      <c r="CK462" s="919"/>
      <c r="CL462" s="919"/>
      <c r="CM462" s="919"/>
      <c r="CN462" s="919"/>
      <c r="CO462" s="919"/>
      <c r="CP462" s="919"/>
      <c r="CQ462" s="919"/>
      <c r="CR462" s="919"/>
      <c r="CS462" s="919"/>
      <c r="CT462" s="919"/>
      <c r="CU462" s="919"/>
      <c r="CV462" s="919"/>
      <c r="CW462" s="919"/>
      <c r="CX462" s="919"/>
      <c r="CY462" s="919"/>
      <c r="CZ462" s="919"/>
      <c r="DA462" s="919"/>
      <c r="DB462" s="919"/>
      <c r="DC462" s="919"/>
      <c r="DD462" s="919"/>
      <c r="DE462" s="919"/>
      <c r="DF462" s="919"/>
      <c r="DG462" s="919"/>
      <c r="DH462" s="919"/>
      <c r="DI462" s="919"/>
      <c r="DJ462" s="919"/>
      <c r="DK462" s="919"/>
    </row>
    <row r="463" spans="1:115" s="825" customFormat="1" ht="14.25" customHeight="1">
      <c r="A463" s="919"/>
      <c r="B463" s="631"/>
      <c r="C463" s="629"/>
      <c r="D463" s="629"/>
      <c r="E463" s="629"/>
      <c r="F463" s="629"/>
      <c r="G463" s="629"/>
      <c r="H463" s="629"/>
      <c r="I463" s="629"/>
      <c r="J463" s="629"/>
      <c r="K463" s="629"/>
      <c r="L463" s="629"/>
      <c r="M463" s="629"/>
      <c r="N463" s="629"/>
      <c r="O463" s="629"/>
      <c r="P463" s="630"/>
      <c r="Q463" s="919"/>
      <c r="R463" s="919"/>
      <c r="S463" s="919"/>
      <c r="T463" s="919"/>
      <c r="U463" s="919"/>
      <c r="V463" s="919"/>
      <c r="W463" s="919"/>
      <c r="X463" s="1117"/>
      <c r="Y463" s="919"/>
      <c r="Z463" s="919"/>
      <c r="AA463" s="919"/>
      <c r="AB463" s="919"/>
      <c r="AC463" s="919"/>
      <c r="AD463" s="919"/>
      <c r="AE463" s="919"/>
      <c r="AF463" s="919"/>
      <c r="AG463" s="919"/>
      <c r="AH463" s="919"/>
      <c r="AI463" s="919"/>
      <c r="AJ463" s="919"/>
      <c r="AK463" s="919"/>
      <c r="AL463" s="919"/>
      <c r="AM463" s="919"/>
      <c r="AN463" s="919"/>
      <c r="AO463" s="919"/>
      <c r="AP463" s="919"/>
      <c r="AQ463" s="919"/>
      <c r="AR463" s="919"/>
      <c r="AS463" s="919"/>
      <c r="AT463" s="919"/>
      <c r="AU463" s="919"/>
      <c r="AV463" s="919"/>
      <c r="AW463" s="919"/>
      <c r="AX463" s="919"/>
      <c r="AY463" s="919"/>
      <c r="AZ463" s="919"/>
      <c r="BA463" s="919"/>
      <c r="BB463" s="919"/>
      <c r="BC463" s="919"/>
      <c r="BD463" s="919"/>
      <c r="BE463" s="919"/>
      <c r="BF463" s="919"/>
      <c r="BG463" s="919"/>
      <c r="BH463" s="919"/>
      <c r="BI463" s="919"/>
      <c r="BJ463" s="919"/>
      <c r="BK463" s="919"/>
      <c r="BL463" s="919"/>
      <c r="BM463" s="919"/>
      <c r="BN463" s="919"/>
      <c r="BO463" s="919"/>
      <c r="BP463" s="919"/>
      <c r="BQ463" s="919"/>
      <c r="BR463" s="919"/>
      <c r="BS463" s="919"/>
      <c r="BT463" s="919"/>
      <c r="BU463" s="919"/>
      <c r="BV463" s="919"/>
      <c r="BW463" s="919"/>
      <c r="BX463" s="919"/>
      <c r="BY463" s="919"/>
      <c r="BZ463" s="919"/>
      <c r="CA463" s="919"/>
      <c r="CB463" s="919"/>
      <c r="CC463" s="919"/>
      <c r="CD463" s="919"/>
      <c r="CE463" s="919"/>
      <c r="CF463" s="919"/>
      <c r="CG463" s="919"/>
      <c r="CH463" s="919"/>
      <c r="CI463" s="919"/>
      <c r="CJ463" s="919"/>
      <c r="CK463" s="919"/>
      <c r="CL463" s="919"/>
      <c r="CM463" s="919"/>
      <c r="CN463" s="919"/>
      <c r="CO463" s="919"/>
      <c r="CP463" s="919"/>
      <c r="CQ463" s="919"/>
      <c r="CR463" s="919"/>
      <c r="CS463" s="919"/>
      <c r="CT463" s="919"/>
      <c r="CU463" s="919"/>
      <c r="CV463" s="919"/>
      <c r="CW463" s="919"/>
      <c r="CX463" s="919"/>
      <c r="CY463" s="919"/>
      <c r="CZ463" s="919"/>
      <c r="DA463" s="919"/>
      <c r="DB463" s="919"/>
      <c r="DC463" s="919"/>
      <c r="DD463" s="919"/>
      <c r="DE463" s="919"/>
      <c r="DF463" s="919"/>
      <c r="DG463" s="919"/>
      <c r="DH463" s="919"/>
      <c r="DI463" s="919"/>
      <c r="DJ463" s="919"/>
      <c r="DK463" s="919"/>
    </row>
    <row r="464" spans="1:115" s="825" customFormat="1" ht="15.75">
      <c r="A464" s="919"/>
      <c r="B464" s="631"/>
      <c r="C464" s="632" t="s">
        <v>60</v>
      </c>
      <c r="D464" s="632" t="s">
        <v>787</v>
      </c>
      <c r="E464" s="632" t="s">
        <v>172</v>
      </c>
      <c r="F464" s="632" t="s">
        <v>1001</v>
      </c>
      <c r="G464" s="632" t="s">
        <v>221</v>
      </c>
      <c r="H464" s="632" t="s">
        <v>247</v>
      </c>
      <c r="I464" s="632" t="s">
        <v>248</v>
      </c>
      <c r="J464" s="632" t="s">
        <v>249</v>
      </c>
      <c r="K464" s="632" t="s">
        <v>250</v>
      </c>
      <c r="L464" s="632" t="s">
        <v>251</v>
      </c>
      <c r="M464" s="632" t="s">
        <v>252</v>
      </c>
      <c r="N464" s="632" t="s">
        <v>253</v>
      </c>
      <c r="O464" s="632" t="s">
        <v>254</v>
      </c>
      <c r="P464" s="630"/>
      <c r="Q464" s="919"/>
      <c r="R464" s="919"/>
      <c r="S464" s="919"/>
      <c r="T464" s="919"/>
      <c r="U464" s="919"/>
      <c r="V464" s="919"/>
      <c r="W464" s="919"/>
      <c r="X464" s="1117"/>
      <c r="Y464" s="919"/>
      <c r="Z464" s="919"/>
      <c r="AA464" s="919"/>
      <c r="AB464" s="919"/>
      <c r="AC464" s="919"/>
      <c r="AD464" s="919"/>
      <c r="AE464" s="919"/>
      <c r="AF464" s="919"/>
      <c r="AG464" s="919"/>
      <c r="AH464" s="919"/>
      <c r="AI464" s="919"/>
      <c r="AJ464" s="919"/>
      <c r="AK464" s="919"/>
      <c r="AL464" s="919"/>
      <c r="AM464" s="919"/>
      <c r="AN464" s="919"/>
      <c r="AO464" s="919"/>
      <c r="AP464" s="919"/>
      <c r="AQ464" s="919"/>
      <c r="AR464" s="919"/>
      <c r="AS464" s="919"/>
      <c r="AT464" s="919"/>
      <c r="AU464" s="919"/>
      <c r="AV464" s="919"/>
      <c r="AW464" s="919"/>
      <c r="AX464" s="919"/>
      <c r="AY464" s="919"/>
      <c r="AZ464" s="919"/>
      <c r="BA464" s="919"/>
      <c r="BB464" s="919"/>
      <c r="BC464" s="919"/>
      <c r="BD464" s="919"/>
      <c r="BE464" s="919"/>
      <c r="BF464" s="919"/>
      <c r="BG464" s="919"/>
      <c r="BH464" s="919"/>
      <c r="BI464" s="919"/>
      <c r="BJ464" s="919"/>
      <c r="BK464" s="919"/>
      <c r="BL464" s="919"/>
      <c r="BM464" s="919"/>
      <c r="BN464" s="919"/>
      <c r="BO464" s="919"/>
      <c r="BP464" s="919"/>
      <c r="BQ464" s="919"/>
      <c r="BR464" s="919"/>
      <c r="BS464" s="919"/>
      <c r="BT464" s="919"/>
      <c r="BU464" s="919"/>
      <c r="BV464" s="919"/>
      <c r="BW464" s="919"/>
      <c r="BX464" s="919"/>
      <c r="BY464" s="919"/>
      <c r="BZ464" s="919"/>
      <c r="CA464" s="919"/>
      <c r="CB464" s="919"/>
      <c r="CC464" s="919"/>
      <c r="CD464" s="919"/>
      <c r="CE464" s="919"/>
      <c r="CF464" s="919"/>
      <c r="CG464" s="919"/>
      <c r="CH464" s="919"/>
      <c r="CI464" s="919"/>
      <c r="CJ464" s="919"/>
      <c r="CK464" s="919"/>
      <c r="CL464" s="919"/>
      <c r="CM464" s="919"/>
      <c r="CN464" s="919"/>
      <c r="CO464" s="919"/>
      <c r="CP464" s="919"/>
      <c r="CQ464" s="919"/>
      <c r="CR464" s="919"/>
      <c r="CS464" s="919"/>
      <c r="CT464" s="919"/>
      <c r="CU464" s="919"/>
      <c r="CV464" s="919"/>
      <c r="CW464" s="919"/>
      <c r="CX464" s="919"/>
      <c r="CY464" s="919"/>
      <c r="CZ464" s="919"/>
      <c r="DA464" s="919"/>
      <c r="DB464" s="919"/>
      <c r="DC464" s="919"/>
      <c r="DD464" s="919"/>
      <c r="DE464" s="919"/>
      <c r="DF464" s="919"/>
      <c r="DG464" s="919"/>
      <c r="DH464" s="919"/>
      <c r="DI464" s="919"/>
      <c r="DJ464" s="919"/>
      <c r="DK464" s="919"/>
    </row>
    <row r="465" spans="1:115" s="825" customFormat="1" ht="16.5" customHeight="1">
      <c r="A465" s="919"/>
      <c r="B465" s="631"/>
      <c r="C465" s="633" t="s">
        <v>793</v>
      </c>
      <c r="D465" s="634" t="str">
        <f>INDEX(Vectors[Description], MATCH([Vector], Vectors[Code], 0))</f>
        <v xml:space="preserve">Installed Capacity </v>
      </c>
      <c r="E465" s="634" t="str">
        <f>Preferences.PowerUnits</f>
        <v>MW</v>
      </c>
      <c r="F465" s="660">
        <f t="shared" ref="F465:O465" ca="1" si="140">F380</f>
        <v>33800</v>
      </c>
      <c r="G465" s="660">
        <f t="shared" ca="1" si="140"/>
        <v>35687</v>
      </c>
      <c r="H465" s="660">
        <f t="shared" ca="1" si="140"/>
        <v>39603.666749999997</v>
      </c>
      <c r="I465" s="660">
        <f t="shared" ca="1" si="140"/>
        <v>44521</v>
      </c>
      <c r="J465" s="660">
        <f t="shared" ca="1" si="140"/>
        <v>45615.182179593852</v>
      </c>
      <c r="K465" s="660">
        <f ca="1">K380</f>
        <v>53583.225875082695</v>
      </c>
      <c r="L465" s="660">
        <f t="shared" ca="1" si="140"/>
        <v>62250.676413116467</v>
      </c>
      <c r="M465" s="660">
        <f t="shared" ca="1" si="140"/>
        <v>72136.855347935489</v>
      </c>
      <c r="N465" s="660">
        <f t="shared" ca="1" si="140"/>
        <v>85099.170438674861</v>
      </c>
      <c r="O465" s="660">
        <f t="shared" ca="1" si="140"/>
        <v>98044.859379382746</v>
      </c>
      <c r="P465" s="630"/>
      <c r="Q465" s="919"/>
      <c r="R465" s="919"/>
      <c r="S465" s="919"/>
      <c r="T465" s="919"/>
      <c r="U465" s="919"/>
      <c r="V465" s="919"/>
      <c r="W465" s="919"/>
      <c r="X465" s="1117"/>
      <c r="Y465" s="919"/>
      <c r="Z465" s="919"/>
      <c r="AA465" s="919"/>
      <c r="AB465" s="919"/>
      <c r="AC465" s="919"/>
      <c r="AD465" s="919"/>
      <c r="AE465" s="919"/>
      <c r="AF465" s="919"/>
      <c r="AG465" s="919"/>
      <c r="AH465" s="919"/>
      <c r="AI465" s="919"/>
      <c r="AJ465" s="919"/>
      <c r="AK465" s="919"/>
      <c r="AL465" s="919"/>
      <c r="AM465" s="919"/>
      <c r="AN465" s="919"/>
      <c r="AO465" s="919"/>
      <c r="AP465" s="919"/>
      <c r="AQ465" s="919"/>
      <c r="AR465" s="919"/>
      <c r="AS465" s="919"/>
      <c r="AT465" s="919"/>
      <c r="AU465" s="919"/>
      <c r="AV465" s="919"/>
      <c r="AW465" s="919"/>
      <c r="AX465" s="919"/>
      <c r="AY465" s="919"/>
      <c r="AZ465" s="919"/>
      <c r="BA465" s="919"/>
      <c r="BB465" s="919"/>
      <c r="BC465" s="919"/>
      <c r="BD465" s="919"/>
      <c r="BE465" s="919"/>
      <c r="BF465" s="919"/>
      <c r="BG465" s="919"/>
      <c r="BH465" s="919"/>
      <c r="BI465" s="919"/>
      <c r="BJ465" s="919"/>
      <c r="BK465" s="919"/>
      <c r="BL465" s="919"/>
      <c r="BM465" s="919"/>
      <c r="BN465" s="919"/>
      <c r="BO465" s="919"/>
      <c r="BP465" s="919"/>
      <c r="BQ465" s="919"/>
      <c r="BR465" s="919"/>
      <c r="BS465" s="919"/>
      <c r="BT465" s="919"/>
      <c r="BU465" s="919"/>
      <c r="BV465" s="919"/>
      <c r="BW465" s="919"/>
      <c r="BX465" s="919"/>
      <c r="BY465" s="919"/>
      <c r="BZ465" s="919"/>
      <c r="CA465" s="919"/>
      <c r="CB465" s="919"/>
      <c r="CC465" s="919"/>
      <c r="CD465" s="919"/>
      <c r="CE465" s="919"/>
      <c r="CF465" s="919"/>
      <c r="CG465" s="919"/>
      <c r="CH465" s="919"/>
      <c r="CI465" s="919"/>
      <c r="CJ465" s="919"/>
      <c r="CK465" s="919"/>
      <c r="CL465" s="919"/>
      <c r="CM465" s="919"/>
      <c r="CN465" s="919"/>
      <c r="CO465" s="919"/>
      <c r="CP465" s="919"/>
      <c r="CQ465" s="919"/>
      <c r="CR465" s="919"/>
      <c r="CS465" s="919"/>
      <c r="CT465" s="919"/>
      <c r="CU465" s="919"/>
      <c r="CV465" s="919"/>
      <c r="CW465" s="919"/>
      <c r="CX465" s="919"/>
      <c r="CY465" s="919"/>
      <c r="CZ465" s="919"/>
      <c r="DA465" s="919"/>
      <c r="DB465" s="919"/>
      <c r="DC465" s="919"/>
      <c r="DD465" s="919"/>
      <c r="DE465" s="919"/>
      <c r="DF465" s="919"/>
      <c r="DG465" s="919"/>
      <c r="DH465" s="919"/>
      <c r="DI465" s="919"/>
      <c r="DJ465" s="919"/>
      <c r="DK465" s="919"/>
    </row>
    <row r="466" spans="1:115" s="825" customFormat="1" ht="15.75">
      <c r="A466" s="919"/>
      <c r="B466" s="661"/>
      <c r="C466" s="633" t="s">
        <v>794</v>
      </c>
      <c r="D466" s="634"/>
      <c r="E466" s="633" t="s">
        <v>827</v>
      </c>
      <c r="F466" s="635"/>
      <c r="G466" s="635"/>
      <c r="H466" s="635"/>
      <c r="I466" s="635"/>
      <c r="J466" s="635"/>
      <c r="K466" s="635"/>
      <c r="L466" s="635"/>
      <c r="M466" s="635"/>
      <c r="N466" s="635"/>
      <c r="O466" s="635"/>
      <c r="P466" s="658"/>
      <c r="Q466" s="919"/>
      <c r="R466" s="919"/>
      <c r="S466" s="919"/>
      <c r="T466" s="919"/>
      <c r="U466" s="919"/>
      <c r="V466" s="919"/>
      <c r="W466" s="919"/>
      <c r="X466" s="1117"/>
      <c r="Y466" s="919"/>
      <c r="Z466" s="919"/>
      <c r="AA466" s="919"/>
      <c r="AB466" s="919"/>
      <c r="AC466" s="919"/>
      <c r="AD466" s="919"/>
      <c r="AE466" s="919"/>
      <c r="AF466" s="919"/>
      <c r="AG466" s="919"/>
      <c r="AH466" s="919"/>
      <c r="AI466" s="919"/>
      <c r="AJ466" s="919"/>
      <c r="AK466" s="919"/>
      <c r="AL466" s="919"/>
      <c r="AM466" s="919"/>
      <c r="AN466" s="919"/>
      <c r="AO466" s="919"/>
      <c r="AP466" s="919"/>
      <c r="AQ466" s="919"/>
      <c r="AR466" s="919"/>
      <c r="AS466" s="919"/>
      <c r="AT466" s="919"/>
      <c r="AU466" s="919"/>
      <c r="AV466" s="919"/>
      <c r="AW466" s="919"/>
      <c r="AX466" s="919"/>
      <c r="AY466" s="919"/>
      <c r="AZ466" s="919"/>
      <c r="BA466" s="919"/>
      <c r="BB466" s="919"/>
      <c r="BC466" s="919"/>
      <c r="BD466" s="919"/>
      <c r="BE466" s="919"/>
      <c r="BF466" s="919"/>
      <c r="BG466" s="919"/>
      <c r="BH466" s="919"/>
      <c r="BI466" s="919"/>
      <c r="BJ466" s="919"/>
      <c r="BK466" s="919"/>
      <c r="BL466" s="919"/>
      <c r="BM466" s="919"/>
      <c r="BN466" s="919"/>
      <c r="BO466" s="919"/>
      <c r="BP466" s="919"/>
      <c r="BQ466" s="919"/>
      <c r="BR466" s="919"/>
      <c r="BS466" s="919"/>
      <c r="BT466" s="919"/>
      <c r="BU466" s="919"/>
      <c r="BV466" s="919"/>
      <c r="BW466" s="919"/>
      <c r="BX466" s="919"/>
      <c r="BY466" s="919"/>
      <c r="BZ466" s="919"/>
      <c r="CA466" s="919"/>
      <c r="CB466" s="919"/>
      <c r="CC466" s="919"/>
      <c r="CD466" s="919"/>
      <c r="CE466" s="919"/>
      <c r="CF466" s="919"/>
      <c r="CG466" s="919"/>
      <c r="CH466" s="919"/>
      <c r="CI466" s="919"/>
      <c r="CJ466" s="919"/>
      <c r="CK466" s="919"/>
      <c r="CL466" s="919"/>
      <c r="CM466" s="919"/>
      <c r="CN466" s="919"/>
      <c r="CO466" s="919"/>
      <c r="CP466" s="919"/>
      <c r="CQ466" s="919"/>
      <c r="CR466" s="919"/>
      <c r="CS466" s="919"/>
      <c r="CT466" s="919"/>
      <c r="CU466" s="919"/>
      <c r="CV466" s="919"/>
      <c r="CW466" s="919"/>
      <c r="CX466" s="919"/>
      <c r="CY466" s="919"/>
      <c r="CZ466" s="919"/>
      <c r="DA466" s="919"/>
      <c r="DB466" s="919"/>
      <c r="DC466" s="919"/>
      <c r="DD466" s="919"/>
      <c r="DE466" s="919"/>
      <c r="DF466" s="919"/>
      <c r="DG466" s="919"/>
      <c r="DH466" s="919"/>
      <c r="DI466" s="919"/>
      <c r="DJ466" s="919"/>
      <c r="DK466" s="919"/>
    </row>
    <row r="467" spans="1:115" s="825" customFormat="1" ht="15.75">
      <c r="A467" s="919"/>
      <c r="B467" s="661"/>
      <c r="C467" s="636"/>
      <c r="D467" s="636"/>
      <c r="E467" s="636"/>
      <c r="F467" s="636"/>
      <c r="G467" s="636"/>
      <c r="H467" s="636"/>
      <c r="I467" s="636"/>
      <c r="J467" s="636"/>
      <c r="K467" s="636"/>
      <c r="L467" s="636"/>
      <c r="M467" s="636"/>
      <c r="N467" s="636"/>
      <c r="O467" s="636"/>
      <c r="P467" s="761"/>
      <c r="Q467" s="919"/>
      <c r="R467" s="919"/>
      <c r="S467" s="919"/>
      <c r="T467" s="919"/>
      <c r="U467" s="919"/>
      <c r="V467" s="919"/>
      <c r="W467" s="919"/>
      <c r="X467" s="1117"/>
      <c r="Y467" s="919"/>
      <c r="Z467" s="919"/>
      <c r="AA467" s="919"/>
      <c r="AB467" s="919"/>
      <c r="AC467" s="919"/>
      <c r="AD467" s="919"/>
      <c r="AE467" s="919"/>
      <c r="AF467" s="919"/>
      <c r="AG467" s="919"/>
      <c r="AH467" s="919"/>
      <c r="AI467" s="919"/>
      <c r="AJ467" s="919"/>
      <c r="AK467" s="919"/>
      <c r="AL467" s="919"/>
      <c r="AM467" s="919"/>
      <c r="AN467" s="919"/>
      <c r="AO467" s="919"/>
      <c r="AP467" s="919"/>
      <c r="AQ467" s="919"/>
      <c r="AR467" s="919"/>
      <c r="AS467" s="919"/>
      <c r="AT467" s="919"/>
      <c r="AU467" s="919"/>
      <c r="AV467" s="919"/>
      <c r="AW467" s="919"/>
      <c r="AX467" s="919"/>
      <c r="AY467" s="919"/>
      <c r="AZ467" s="919"/>
      <c r="BA467" s="919"/>
      <c r="BB467" s="919"/>
      <c r="BC467" s="919"/>
      <c r="BD467" s="919"/>
      <c r="BE467" s="919"/>
      <c r="BF467" s="919"/>
      <c r="BG467" s="919"/>
      <c r="BH467" s="919"/>
      <c r="BI467" s="919"/>
      <c r="BJ467" s="919"/>
      <c r="BK467" s="919"/>
      <c r="BL467" s="919"/>
      <c r="BM467" s="919"/>
      <c r="BN467" s="919"/>
      <c r="BO467" s="919"/>
      <c r="BP467" s="919"/>
      <c r="BQ467" s="919"/>
      <c r="BR467" s="919"/>
      <c r="BS467" s="919"/>
      <c r="BT467" s="919"/>
      <c r="BU467" s="919"/>
      <c r="BV467" s="919"/>
      <c r="BW467" s="919"/>
      <c r="BX467" s="919"/>
      <c r="BY467" s="919"/>
      <c r="BZ467" s="919"/>
      <c r="CA467" s="919"/>
      <c r="CB467" s="919"/>
      <c r="CC467" s="919"/>
      <c r="CD467" s="919"/>
      <c r="CE467" s="919"/>
      <c r="CF467" s="919"/>
      <c r="CG467" s="919"/>
      <c r="CH467" s="919"/>
      <c r="CI467" s="919"/>
      <c r="CJ467" s="919"/>
      <c r="CK467" s="919"/>
      <c r="CL467" s="919"/>
      <c r="CM467" s="919"/>
      <c r="CN467" s="919"/>
      <c r="CO467" s="919"/>
      <c r="CP467" s="919"/>
      <c r="CQ467" s="919"/>
      <c r="CR467" s="919"/>
      <c r="CS467" s="919"/>
      <c r="CT467" s="919"/>
      <c r="CU467" s="919"/>
      <c r="CV467" s="919"/>
      <c r="CW467" s="919"/>
      <c r="CX467" s="919"/>
      <c r="CY467" s="919"/>
      <c r="CZ467" s="919"/>
      <c r="DA467" s="919"/>
      <c r="DB467" s="919"/>
      <c r="DC467" s="919"/>
      <c r="DD467" s="919"/>
      <c r="DE467" s="919"/>
      <c r="DF467" s="919"/>
      <c r="DG467" s="919"/>
      <c r="DH467" s="919"/>
      <c r="DI467" s="919"/>
      <c r="DJ467" s="919"/>
      <c r="DK467" s="919"/>
    </row>
    <row r="468" spans="1:115" s="825" customFormat="1">
      <c r="A468" s="919"/>
      <c r="C468" s="761"/>
      <c r="D468" s="761"/>
      <c r="E468" s="761"/>
      <c r="F468" s="761"/>
      <c r="G468" s="761"/>
      <c r="H468" s="761"/>
      <c r="I468" s="761"/>
      <c r="J468" s="761"/>
      <c r="K468" s="761"/>
      <c r="L468" s="761"/>
      <c r="M468" s="761"/>
      <c r="N468" s="761"/>
      <c r="O468" s="761"/>
      <c r="Q468" s="919"/>
      <c r="R468" s="919"/>
      <c r="S468" s="919"/>
      <c r="T468" s="919"/>
      <c r="U468" s="919"/>
      <c r="V468" s="919"/>
      <c r="W468" s="919"/>
      <c r="X468" s="1117"/>
      <c r="Y468" s="919"/>
      <c r="Z468" s="919"/>
      <c r="AA468" s="919"/>
      <c r="AB468" s="919"/>
      <c r="AC468" s="919"/>
      <c r="AD468" s="919"/>
      <c r="AE468" s="919"/>
      <c r="AF468" s="919"/>
      <c r="AG468" s="919"/>
      <c r="AH468" s="919"/>
      <c r="AI468" s="919"/>
      <c r="AJ468" s="919"/>
      <c r="AK468" s="919"/>
      <c r="AL468" s="919"/>
      <c r="AM468" s="919"/>
      <c r="AN468" s="919"/>
      <c r="AO468" s="919"/>
      <c r="AP468" s="919"/>
      <c r="AQ468" s="919"/>
      <c r="AR468" s="919"/>
      <c r="AS468" s="919"/>
      <c r="AT468" s="919"/>
      <c r="AU468" s="919"/>
      <c r="AV468" s="919"/>
      <c r="AW468" s="919"/>
      <c r="AX468" s="919"/>
      <c r="AY468" s="919"/>
      <c r="AZ468" s="919"/>
      <c r="BA468" s="919"/>
      <c r="BB468" s="919"/>
      <c r="BC468" s="919"/>
      <c r="BD468" s="919"/>
      <c r="BE468" s="919"/>
      <c r="BF468" s="919"/>
      <c r="BG468" s="919"/>
      <c r="BH468" s="919"/>
      <c r="BI468" s="919"/>
      <c r="BJ468" s="919"/>
      <c r="BK468" s="919"/>
      <c r="BL468" s="919"/>
      <c r="BM468" s="919"/>
      <c r="BN468" s="919"/>
      <c r="BO468" s="919"/>
      <c r="BP468" s="919"/>
      <c r="BQ468" s="919"/>
      <c r="BR468" s="919"/>
      <c r="BS468" s="919"/>
      <c r="BT468" s="919"/>
      <c r="BU468" s="919"/>
      <c r="BV468" s="919"/>
      <c r="BW468" s="919"/>
      <c r="BX468" s="919"/>
      <c r="BY468" s="919"/>
      <c r="BZ468" s="919"/>
      <c r="CA468" s="919"/>
      <c r="CB468" s="919"/>
      <c r="CC468" s="919"/>
      <c r="CD468" s="919"/>
      <c r="CE468" s="919"/>
      <c r="CF468" s="919"/>
      <c r="CG468" s="919"/>
      <c r="CH468" s="919"/>
      <c r="CI468" s="919"/>
      <c r="CJ468" s="919"/>
      <c r="CK468" s="919"/>
      <c r="CL468" s="919"/>
      <c r="CM468" s="919"/>
      <c r="CN468" s="919"/>
      <c r="CO468" s="919"/>
      <c r="CP468" s="919"/>
      <c r="CQ468" s="919"/>
      <c r="CR468" s="919"/>
      <c r="CS468" s="919"/>
      <c r="CT468" s="919"/>
      <c r="CU468" s="919"/>
      <c r="CV468" s="919"/>
      <c r="CW468" s="919"/>
      <c r="CX468" s="919"/>
      <c r="CY468" s="919"/>
      <c r="CZ468" s="919"/>
      <c r="DA468" s="919"/>
      <c r="DB468" s="919"/>
      <c r="DC468" s="919"/>
      <c r="DD468" s="919"/>
      <c r="DE468" s="919"/>
      <c r="DF468" s="919"/>
      <c r="DG468" s="919"/>
      <c r="DH468" s="919"/>
      <c r="DI468" s="919"/>
      <c r="DJ468" s="919"/>
      <c r="DK468" s="919"/>
    </row>
    <row r="469" spans="1:115" s="825" customFormat="1" ht="15.75" collapsed="1">
      <c r="A469" s="919"/>
      <c r="B469" s="788" t="s">
        <v>905</v>
      </c>
      <c r="C469" s="789"/>
      <c r="D469" s="789"/>
      <c r="E469" s="789"/>
      <c r="F469" s="789"/>
      <c r="G469" s="789"/>
      <c r="H469" s="789"/>
      <c r="I469" s="789"/>
      <c r="J469" s="789"/>
      <c r="K469" s="789"/>
      <c r="L469" s="789"/>
      <c r="M469" s="789"/>
      <c r="N469" s="789"/>
      <c r="O469" s="789"/>
      <c r="P469" s="790"/>
      <c r="Q469" s="919"/>
      <c r="R469" s="919"/>
      <c r="S469" s="919"/>
      <c r="T469" s="919"/>
      <c r="U469" s="919"/>
      <c r="V469" s="919"/>
      <c r="W469" s="919"/>
      <c r="X469" s="1117"/>
      <c r="Y469" s="919"/>
      <c r="Z469" s="919"/>
      <c r="AA469" s="919"/>
      <c r="AB469" s="919"/>
      <c r="AC469" s="919"/>
      <c r="AD469" s="919"/>
      <c r="AE469" s="919"/>
      <c r="AF469" s="919"/>
      <c r="AG469" s="919"/>
      <c r="AH469" s="919"/>
      <c r="AI469" s="919"/>
      <c r="AJ469" s="919"/>
      <c r="AK469" s="919"/>
      <c r="AL469" s="919"/>
      <c r="AM469" s="919"/>
      <c r="AN469" s="919"/>
      <c r="AO469" s="919"/>
      <c r="AP469" s="919"/>
      <c r="AQ469" s="919"/>
      <c r="AR469" s="919"/>
      <c r="AS469" s="919"/>
      <c r="AT469" s="919"/>
      <c r="AU469" s="919"/>
      <c r="AV469" s="919"/>
      <c r="AW469" s="919"/>
      <c r="AX469" s="919"/>
      <c r="AY469" s="919"/>
      <c r="AZ469" s="919"/>
      <c r="BA469" s="919"/>
      <c r="BB469" s="919"/>
      <c r="BC469" s="919"/>
      <c r="BD469" s="919"/>
      <c r="BE469" s="919"/>
      <c r="BF469" s="919"/>
      <c r="BG469" s="919"/>
      <c r="BH469" s="919"/>
      <c r="BI469" s="919"/>
      <c r="BJ469" s="919"/>
      <c r="BK469" s="919"/>
      <c r="BL469" s="919"/>
      <c r="BM469" s="919"/>
      <c r="BN469" s="919"/>
      <c r="BO469" s="919"/>
      <c r="BP469" s="919"/>
      <c r="BQ469" s="919"/>
      <c r="BR469" s="919"/>
      <c r="BS469" s="919"/>
      <c r="BT469" s="919"/>
      <c r="BU469" s="919"/>
      <c r="BV469" s="919"/>
      <c r="BW469" s="919"/>
      <c r="BX469" s="919"/>
      <c r="BY469" s="919"/>
      <c r="BZ469" s="919"/>
      <c r="CA469" s="919"/>
      <c r="CB469" s="919"/>
      <c r="CC469" s="919"/>
      <c r="CD469" s="919"/>
      <c r="CE469" s="919"/>
      <c r="CF469" s="919"/>
      <c r="CG469" s="919"/>
      <c r="CH469" s="919"/>
      <c r="CI469" s="919"/>
      <c r="CJ469" s="919"/>
      <c r="CK469" s="919"/>
      <c r="CL469" s="919"/>
      <c r="CM469" s="919"/>
      <c r="CN469" s="919"/>
      <c r="CO469" s="919"/>
      <c r="CP469" s="919"/>
      <c r="CQ469" s="919"/>
      <c r="CR469" s="919"/>
      <c r="CS469" s="919"/>
      <c r="CT469" s="919"/>
      <c r="CU469" s="919"/>
      <c r="CV469" s="919"/>
      <c r="CW469" s="919"/>
      <c r="CX469" s="919"/>
      <c r="CY469" s="919"/>
      <c r="CZ469" s="919"/>
      <c r="DA469" s="919"/>
      <c r="DB469" s="919"/>
      <c r="DC469" s="919"/>
      <c r="DD469" s="919"/>
      <c r="DE469" s="919"/>
      <c r="DF469" s="919"/>
      <c r="DG469" s="919"/>
      <c r="DH469" s="919"/>
      <c r="DI469" s="919"/>
      <c r="DJ469" s="919"/>
      <c r="DK469" s="919"/>
    </row>
    <row r="470" spans="1:115" s="825" customFormat="1" ht="14.25" customHeight="1">
      <c r="A470" s="919"/>
      <c r="B470" s="791"/>
      <c r="C470" s="792"/>
      <c r="D470" s="792"/>
      <c r="E470" s="792"/>
      <c r="F470" s="792"/>
      <c r="G470" s="792"/>
      <c r="H470" s="792"/>
      <c r="I470" s="792"/>
      <c r="J470" s="792"/>
      <c r="K470" s="792"/>
      <c r="L470" s="792"/>
      <c r="M470" s="792"/>
      <c r="N470" s="792"/>
      <c r="O470" s="792"/>
      <c r="P470" s="793"/>
      <c r="Q470" s="919"/>
      <c r="R470" s="919"/>
      <c r="S470" s="919"/>
      <c r="T470" s="919"/>
      <c r="U470" s="919"/>
      <c r="V470" s="919"/>
      <c r="W470" s="919"/>
      <c r="X470" s="1117"/>
      <c r="Y470" s="919"/>
      <c r="Z470" s="919"/>
      <c r="AA470" s="919"/>
      <c r="AB470" s="919"/>
      <c r="AC470" s="919"/>
      <c r="AD470" s="919"/>
      <c r="AE470" s="919"/>
      <c r="AF470" s="919"/>
      <c r="AG470" s="919"/>
      <c r="AH470" s="919"/>
      <c r="AI470" s="919"/>
      <c r="AJ470" s="919"/>
      <c r="AK470" s="919"/>
      <c r="AL470" s="919"/>
      <c r="AM470" s="919"/>
      <c r="AN470" s="919"/>
      <c r="AO470" s="919"/>
      <c r="AP470" s="919"/>
      <c r="AQ470" s="919"/>
      <c r="AR470" s="919"/>
      <c r="AS470" s="919"/>
      <c r="AT470" s="919"/>
      <c r="AU470" s="919"/>
      <c r="AV470" s="919"/>
      <c r="AW470" s="919"/>
      <c r="AX470" s="919"/>
      <c r="AY470" s="919"/>
      <c r="AZ470" s="919"/>
      <c r="BA470" s="919"/>
      <c r="BB470" s="919"/>
      <c r="BC470" s="919"/>
      <c r="BD470" s="919"/>
      <c r="BE470" s="919"/>
      <c r="BF470" s="919"/>
      <c r="BG470" s="919"/>
      <c r="BH470" s="919"/>
      <c r="BI470" s="919"/>
      <c r="BJ470" s="919"/>
      <c r="BK470" s="919"/>
      <c r="BL470" s="919"/>
      <c r="BM470" s="919"/>
      <c r="BN470" s="919"/>
      <c r="BO470" s="919"/>
      <c r="BP470" s="919"/>
      <c r="BQ470" s="919"/>
      <c r="BR470" s="919"/>
      <c r="BS470" s="919"/>
      <c r="BT470" s="919"/>
      <c r="BU470" s="919"/>
      <c r="BV470" s="919"/>
      <c r="BW470" s="919"/>
      <c r="BX470" s="919"/>
      <c r="BY470" s="919"/>
      <c r="BZ470" s="919"/>
      <c r="CA470" s="919"/>
      <c r="CB470" s="919"/>
      <c r="CC470" s="919"/>
      <c r="CD470" s="919"/>
      <c r="CE470" s="919"/>
      <c r="CF470" s="919"/>
      <c r="CG470" s="919"/>
      <c r="CH470" s="919"/>
      <c r="CI470" s="919"/>
      <c r="CJ470" s="919"/>
      <c r="CK470" s="919"/>
      <c r="CL470" s="919"/>
      <c r="CM470" s="919"/>
      <c r="CN470" s="919"/>
      <c r="CO470" s="919"/>
      <c r="CP470" s="919"/>
      <c r="CQ470" s="919"/>
      <c r="CR470" s="919"/>
      <c r="CS470" s="919"/>
      <c r="CT470" s="919"/>
      <c r="CU470" s="919"/>
      <c r="CV470" s="919"/>
      <c r="CW470" s="919"/>
      <c r="CX470" s="919"/>
      <c r="CY470" s="919"/>
      <c r="CZ470" s="919"/>
      <c r="DA470" s="919"/>
      <c r="DB470" s="919"/>
      <c r="DC470" s="919"/>
      <c r="DD470" s="919"/>
      <c r="DE470" s="919"/>
      <c r="DF470" s="919"/>
      <c r="DG470" s="919"/>
      <c r="DH470" s="919"/>
      <c r="DI470" s="919"/>
      <c r="DJ470" s="919"/>
      <c r="DK470" s="919"/>
    </row>
    <row r="471" spans="1:115">
      <c r="B471" s="791"/>
      <c r="C471" s="799" t="s">
        <v>906</v>
      </c>
      <c r="D471" s="800"/>
      <c r="E471" s="800"/>
      <c r="F471" s="800"/>
      <c r="G471" s="800"/>
      <c r="H471" s="800"/>
      <c r="I471" s="800"/>
      <c r="J471" s="800"/>
      <c r="K471" s="800"/>
      <c r="L471" s="800"/>
      <c r="M471" s="800"/>
      <c r="N471" s="800"/>
      <c r="O471" s="800"/>
      <c r="P471" s="793"/>
    </row>
    <row r="472" spans="1:115" ht="15" customHeight="1">
      <c r="B472" s="791"/>
      <c r="C472" s="792"/>
      <c r="D472" s="792"/>
      <c r="E472" s="792"/>
      <c r="F472" s="792"/>
      <c r="G472" s="792"/>
      <c r="H472" s="792"/>
      <c r="I472" s="792"/>
      <c r="J472" s="792"/>
      <c r="K472" s="792"/>
      <c r="L472" s="792"/>
      <c r="M472" s="792"/>
      <c r="N472" s="792"/>
      <c r="O472" s="792" t="str">
        <f>Preferences.moneyunits</f>
        <v>ZARm</v>
      </c>
      <c r="P472" s="793"/>
    </row>
    <row r="473" spans="1:115" ht="15.75">
      <c r="B473" s="794"/>
      <c r="C473" s="795" t="s">
        <v>60</v>
      </c>
      <c r="D473" s="795" t="s">
        <v>150</v>
      </c>
      <c r="E473" s="795" t="s">
        <v>172</v>
      </c>
      <c r="F473" s="795" t="s">
        <v>1001</v>
      </c>
      <c r="G473" s="795" t="s">
        <v>221</v>
      </c>
      <c r="H473" s="795" t="s">
        <v>247</v>
      </c>
      <c r="I473" s="795" t="s">
        <v>248</v>
      </c>
      <c r="J473" s="795" t="s">
        <v>249</v>
      </c>
      <c r="K473" s="795" t="s">
        <v>250</v>
      </c>
      <c r="L473" s="795" t="s">
        <v>251</v>
      </c>
      <c r="M473" s="795" t="s">
        <v>252</v>
      </c>
      <c r="N473" s="795" t="s">
        <v>253</v>
      </c>
      <c r="O473" s="795" t="s">
        <v>254</v>
      </c>
      <c r="P473" s="801"/>
    </row>
    <row r="474" spans="1:115" ht="15.75">
      <c r="B474" s="794"/>
      <c r="C474" s="796" t="s">
        <v>888</v>
      </c>
      <c r="D474" s="797" t="str">
        <f>INDEX(CostVectors[Description], MATCH(C474,CostVectors[Code], 0))</f>
        <v>High estimate of capital costs</v>
      </c>
      <c r="E474" s="797"/>
      <c r="F474" s="635"/>
      <c r="G474" s="635"/>
      <c r="H474" s="635"/>
      <c r="I474" s="635"/>
      <c r="J474" s="635"/>
      <c r="K474" s="635"/>
      <c r="L474" s="635"/>
      <c r="M474" s="635"/>
      <c r="N474" s="635"/>
      <c r="O474" s="635"/>
      <c r="P474" s="801"/>
    </row>
    <row r="475" spans="1:115" ht="15.75">
      <c r="B475" s="794"/>
      <c r="C475" s="796" t="s">
        <v>890</v>
      </c>
      <c r="D475" s="797" t="str">
        <f>INDEX(CostVectors[Description], MATCH(C475,CostVectors[Code], 0))</f>
        <v>High estimate of operating costs</v>
      </c>
      <c r="E475" s="797"/>
      <c r="F475" s="635"/>
      <c r="G475" s="635"/>
      <c r="H475" s="635"/>
      <c r="I475" s="635"/>
      <c r="J475" s="635"/>
      <c r="K475" s="635"/>
      <c r="L475" s="635"/>
      <c r="M475" s="635"/>
      <c r="N475" s="635"/>
      <c r="O475" s="635"/>
      <c r="P475" s="801"/>
    </row>
    <row r="476" spans="1:115" ht="15.75">
      <c r="B476" s="794"/>
      <c r="C476" s="796" t="s">
        <v>1074</v>
      </c>
      <c r="D476" s="797" t="str">
        <f>INDEX(CostVectors[Description], MATCH(C476,CostVectors[Code], 0))</f>
        <v>Point estimate of capital costs</v>
      </c>
      <c r="E476" s="4659"/>
      <c r="F476" s="4660">
        <f t="shared" ref="F476:O476" ca="1" si="141">F405</f>
        <v>0</v>
      </c>
      <c r="G476" s="4660">
        <f t="shared" ca="1" si="141"/>
        <v>0</v>
      </c>
      <c r="H476" s="4660">
        <f t="shared" ca="1" si="141"/>
        <v>1875.5435300000001</v>
      </c>
      <c r="I476" s="4660">
        <f t="shared" ca="1" si="141"/>
        <v>5414.8045203466681</v>
      </c>
      <c r="J476" s="4660">
        <f t="shared" ca="1" si="141"/>
        <v>9363.2992853796131</v>
      </c>
      <c r="K476" s="4660">
        <f t="shared" ca="1" si="141"/>
        <v>21277.247875413541</v>
      </c>
      <c r="L476" s="4660">
        <f t="shared" ca="1" si="141"/>
        <v>31042.697649901755</v>
      </c>
      <c r="M476" s="4660">
        <f t="shared" ca="1" si="141"/>
        <v>43896.452703150462</v>
      </c>
      <c r="N476" s="4660">
        <f t="shared" ca="1" si="141"/>
        <v>56442.681487126567</v>
      </c>
      <c r="O476" s="4660">
        <f t="shared" ca="1" si="141"/>
        <v>68345.151016958262</v>
      </c>
      <c r="P476" s="801"/>
    </row>
    <row r="477" spans="1:115" ht="15.75">
      <c r="B477" s="794"/>
      <c r="C477" s="796" t="s">
        <v>1076</v>
      </c>
      <c r="D477" s="797" t="str">
        <f>INDEX(CostVectors[Description], MATCH(C477,CostVectors[Code], 0))</f>
        <v>Point estimate of operating costs</v>
      </c>
      <c r="E477" s="4659"/>
      <c r="F477" s="4660">
        <f t="shared" ref="F477:O477" ca="1" si="142">F406+F407</f>
        <v>19080.169731537448</v>
      </c>
      <c r="G477" s="4660">
        <f t="shared" ca="1" si="142"/>
        <v>20535.654013458468</v>
      </c>
      <c r="H477" s="4660">
        <f t="shared" ca="1" si="142"/>
        <v>23070.692081540976</v>
      </c>
      <c r="I477" s="4660">
        <f t="shared" ca="1" si="142"/>
        <v>27473.303414624643</v>
      </c>
      <c r="J477" s="4660">
        <f t="shared" ca="1" si="142"/>
        <v>30891.150001585731</v>
      </c>
      <c r="K477" s="4660">
        <f t="shared" ca="1" si="142"/>
        <v>36156.114046129012</v>
      </c>
      <c r="L477" s="4660">
        <f t="shared" ca="1" si="142"/>
        <v>46352.824354258904</v>
      </c>
      <c r="M477" s="4660">
        <f t="shared" ca="1" si="142"/>
        <v>55520.659408778709</v>
      </c>
      <c r="N477" s="4660">
        <f t="shared" ca="1" si="142"/>
        <v>70369.333661071665</v>
      </c>
      <c r="O477" s="4660">
        <f t="shared" ca="1" si="142"/>
        <v>83906.879403395331</v>
      </c>
      <c r="P477" s="801"/>
    </row>
    <row r="478" spans="1:115" ht="14.25">
      <c r="B478" s="802"/>
      <c r="C478" s="796" t="s">
        <v>882</v>
      </c>
      <c r="D478" s="797" t="str">
        <f>INDEX(CostVectors[Description], MATCH(C478,CostVectors[Code], 0))</f>
        <v>Low estimate of capital costs</v>
      </c>
      <c r="E478" s="797"/>
      <c r="F478" s="635"/>
      <c r="G478" s="635"/>
      <c r="H478" s="635"/>
      <c r="I478" s="635"/>
      <c r="J478" s="635"/>
      <c r="K478" s="635"/>
      <c r="L478" s="635"/>
      <c r="M478" s="635"/>
      <c r="N478" s="635"/>
      <c r="O478" s="635"/>
      <c r="P478" s="803"/>
    </row>
    <row r="479" spans="1:115" ht="14.25">
      <c r="B479" s="802"/>
      <c r="C479" s="796" t="s">
        <v>884</v>
      </c>
      <c r="D479" s="797" t="str">
        <f>INDEX(CostVectors[Description], MATCH(C479,CostVectors[Code], 0))</f>
        <v>Low estimate of operating costs</v>
      </c>
      <c r="E479" s="797"/>
      <c r="F479" s="635"/>
      <c r="G479" s="635"/>
      <c r="H479" s="635"/>
      <c r="I479" s="635"/>
      <c r="J479" s="635"/>
      <c r="K479" s="635"/>
      <c r="L479" s="635"/>
      <c r="M479" s="635"/>
      <c r="N479" s="635"/>
      <c r="O479" s="635"/>
      <c r="P479" s="803"/>
    </row>
    <row r="480" spans="1:115" ht="14.25">
      <c r="B480" s="804"/>
      <c r="C480" s="798"/>
      <c r="D480" s="798"/>
      <c r="E480" s="798"/>
      <c r="F480" s="798"/>
      <c r="G480" s="798"/>
      <c r="H480" s="798"/>
      <c r="I480" s="798"/>
      <c r="J480" s="798"/>
      <c r="K480" s="798"/>
      <c r="L480" s="798"/>
      <c r="M480" s="798"/>
      <c r="N480" s="798"/>
      <c r="O480" s="798"/>
      <c r="P480" s="805"/>
    </row>
    <row r="481" spans="2:16">
      <c r="B481" s="791"/>
      <c r="C481" s="792"/>
      <c r="D481" s="792"/>
      <c r="E481" s="792"/>
      <c r="F481" s="792"/>
      <c r="G481" s="792"/>
      <c r="H481" s="792"/>
      <c r="I481" s="792"/>
      <c r="J481" s="792"/>
      <c r="K481" s="792"/>
      <c r="L481" s="792"/>
      <c r="M481" s="792"/>
      <c r="N481" s="792"/>
      <c r="O481" s="792"/>
      <c r="P481" s="793"/>
    </row>
    <row r="484" spans="2:16">
      <c r="B484" s="6060" t="s">
        <v>4699</v>
      </c>
      <c r="C484" s="6059"/>
      <c r="D484" s="6059"/>
      <c r="E484" s="6059"/>
      <c r="F484" s="6059"/>
      <c r="G484" s="6059"/>
      <c r="H484" s="6059"/>
      <c r="I484" s="6059"/>
      <c r="J484" s="6059"/>
      <c r="K484" s="6059"/>
      <c r="L484" s="6059"/>
      <c r="M484" s="6059"/>
      <c r="N484" s="6059"/>
      <c r="O484" s="6059"/>
    </row>
    <row r="485" spans="2:16">
      <c r="B485" s="6059"/>
      <c r="C485" s="6059"/>
      <c r="D485" s="6059"/>
      <c r="E485" s="6059"/>
      <c r="F485" s="6059"/>
      <c r="G485" s="6059"/>
      <c r="H485" s="6059"/>
      <c r="I485" s="6059"/>
      <c r="J485" s="6059"/>
      <c r="K485" s="6059"/>
      <c r="L485" s="6059"/>
      <c r="M485" s="6059"/>
      <c r="N485" s="6059"/>
      <c r="O485" s="6059"/>
    </row>
    <row r="486" spans="2:16">
      <c r="B486" s="6059"/>
      <c r="C486" s="761" t="s">
        <v>850</v>
      </c>
      <c r="D486" s="761" t="s">
        <v>851</v>
      </c>
      <c r="E486" s="761" t="s">
        <v>4759</v>
      </c>
      <c r="F486" s="761" t="s">
        <v>1001</v>
      </c>
      <c r="G486" s="761" t="s">
        <v>221</v>
      </c>
      <c r="H486" s="761" t="s">
        <v>247</v>
      </c>
      <c r="I486" s="2331" t="s">
        <v>248</v>
      </c>
      <c r="J486" s="2331" t="s">
        <v>249</v>
      </c>
      <c r="K486" s="2331" t="s">
        <v>250</v>
      </c>
      <c r="L486" s="2331" t="s">
        <v>251</v>
      </c>
      <c r="M486" s="2331" t="s">
        <v>252</v>
      </c>
      <c r="N486" s="2331" t="s">
        <v>253</v>
      </c>
      <c r="O486" s="2331" t="s">
        <v>254</v>
      </c>
    </row>
    <row r="487" spans="2:16">
      <c r="B487" s="6059"/>
      <c r="C487" s="761" t="s">
        <v>1096</v>
      </c>
      <c r="D487" s="2331" t="s">
        <v>845</v>
      </c>
      <c r="E487" s="665">
        <v>1</v>
      </c>
      <c r="F487" s="569">
        <f t="shared" ref="F487:O487" ca="1" si="143">F337</f>
        <v>2504.190668013794</v>
      </c>
      <c r="G487" s="569">
        <f t="shared" ca="1" si="143"/>
        <v>2679.0646222086839</v>
      </c>
      <c r="H487" s="569">
        <f t="shared" ca="1" si="143"/>
        <v>2860.6802991258614</v>
      </c>
      <c r="I487" s="569">
        <f t="shared" ca="1" si="143"/>
        <v>3282.0545704184965</v>
      </c>
      <c r="J487" s="569">
        <f t="shared" ca="1" si="143"/>
        <v>3822.3188362040719</v>
      </c>
      <c r="K487" s="569">
        <f t="shared" ca="1" si="143"/>
        <v>4360.1467992146927</v>
      </c>
      <c r="L487" s="569">
        <f t="shared" ca="1" si="143"/>
        <v>4999.4719895517874</v>
      </c>
      <c r="M487" s="569">
        <f t="shared" ca="1" si="143"/>
        <v>5696.2006702710778</v>
      </c>
      <c r="N487" s="569">
        <f t="shared" ca="1" si="143"/>
        <v>6713.7198419274064</v>
      </c>
      <c r="O487" s="569">
        <f t="shared" ca="1" si="143"/>
        <v>7756.8131536155497</v>
      </c>
    </row>
    <row r="488" spans="2:16">
      <c r="B488" s="6059"/>
      <c r="C488" s="2331" t="s">
        <v>772</v>
      </c>
      <c r="D488" s="2331" t="s">
        <v>845</v>
      </c>
      <c r="E488" s="665">
        <v>2</v>
      </c>
      <c r="F488" s="569">
        <f t="shared" ref="F488:O488" ca="1" si="144">F338</f>
        <v>0</v>
      </c>
      <c r="G488" s="569">
        <f t="shared" ca="1" si="144"/>
        <v>26.544738355200003</v>
      </c>
      <c r="H488" s="569">
        <f t="shared" ca="1" si="144"/>
        <v>26.544738355200003</v>
      </c>
      <c r="I488" s="569">
        <f t="shared" ca="1" si="144"/>
        <v>26.544738355200003</v>
      </c>
      <c r="J488" s="569">
        <f t="shared" ca="1" si="144"/>
        <v>26.544738355200003</v>
      </c>
      <c r="K488" s="569">
        <f t="shared" ca="1" si="144"/>
        <v>26.544738355200003</v>
      </c>
      <c r="L488" s="569">
        <f t="shared" ca="1" si="144"/>
        <v>26.544738355200003</v>
      </c>
      <c r="M488" s="569">
        <f t="shared" ca="1" si="144"/>
        <v>26.544738355200003</v>
      </c>
      <c r="N488" s="569">
        <f t="shared" ca="1" si="144"/>
        <v>26.544738355200003</v>
      </c>
      <c r="O488" s="569">
        <f t="shared" ca="1" si="144"/>
        <v>8.8482903596305942</v>
      </c>
    </row>
    <row r="489" spans="2:16">
      <c r="B489" s="6059"/>
      <c r="C489" s="2331" t="s">
        <v>845</v>
      </c>
      <c r="D489" s="2331" t="s">
        <v>47</v>
      </c>
      <c r="E489" s="665">
        <v>3</v>
      </c>
      <c r="F489" s="569">
        <f t="shared" ref="F489:O489" ca="1" si="145">F425</f>
        <v>1671.2627769528324</v>
      </c>
      <c r="G489" s="569">
        <f t="shared" ca="1" si="145"/>
        <v>1807.4965259290173</v>
      </c>
      <c r="H489" s="569">
        <f t="shared" ca="1" si="145"/>
        <v>1920.932433180518</v>
      </c>
      <c r="I489" s="569">
        <f t="shared" ca="1" si="145"/>
        <v>2187.1273421337946</v>
      </c>
      <c r="J489" s="569">
        <f t="shared" ca="1" si="145"/>
        <v>2544.6399562460801</v>
      </c>
      <c r="K489" s="569">
        <f t="shared" ca="1" si="145"/>
        <v>2876.2623600980678</v>
      </c>
      <c r="L489" s="569">
        <f t="shared" ca="1" si="145"/>
        <v>3285.1138171413295</v>
      </c>
      <c r="M489" s="569">
        <f t="shared" ca="1" si="145"/>
        <v>3720.0078492821312</v>
      </c>
      <c r="N489" s="569">
        <f t="shared" ca="1" si="145"/>
        <v>4391.4684904891874</v>
      </c>
      <c r="O489" s="569">
        <f t="shared" ca="1" si="145"/>
        <v>5069.1995628495206</v>
      </c>
    </row>
    <row r="490" spans="2:16">
      <c r="B490" s="6059"/>
      <c r="C490" s="2331" t="s">
        <v>845</v>
      </c>
      <c r="D490" s="2331" t="s">
        <v>844</v>
      </c>
      <c r="E490" s="665">
        <v>4</v>
      </c>
      <c r="F490" s="569">
        <f t="shared" ref="F490:O490" ca="1" si="146">F420</f>
        <v>832.92789106096177</v>
      </c>
      <c r="G490" s="569">
        <f t="shared" ca="1" si="146"/>
        <v>898.11283463486666</v>
      </c>
      <c r="H490" s="569">
        <f t="shared" ca="1" si="146"/>
        <v>966.29260430054342</v>
      </c>
      <c r="I490" s="569">
        <f t="shared" ca="1" si="146"/>
        <v>1121.4719666399019</v>
      </c>
      <c r="J490" s="569">
        <f t="shared" ca="1" si="146"/>
        <v>1304.2236183131922</v>
      </c>
      <c r="K490" s="569">
        <f t="shared" ca="1" si="146"/>
        <v>1510.4291774718249</v>
      </c>
      <c r="L490" s="569">
        <f t="shared" ca="1" si="146"/>
        <v>1740.9029107656584</v>
      </c>
      <c r="M490" s="569">
        <f t="shared" ca="1" si="146"/>
        <v>2002.7375593441468</v>
      </c>
      <c r="N490" s="569">
        <f t="shared" ca="1" si="146"/>
        <v>2348.7960897934195</v>
      </c>
      <c r="O490" s="569">
        <f t="shared" ca="1" si="146"/>
        <v>2696.4618811256596</v>
      </c>
    </row>
    <row r="491" spans="2:16">
      <c r="B491" s="6059"/>
      <c r="C491" s="2331"/>
      <c r="D491" s="2331"/>
      <c r="E491" s="569"/>
      <c r="F491" s="569"/>
      <c r="G491" s="569"/>
      <c r="H491" s="569"/>
      <c r="I491" s="569"/>
      <c r="J491" s="569"/>
      <c r="K491" s="569"/>
      <c r="L491" s="569"/>
      <c r="M491" s="569"/>
      <c r="N491" s="569"/>
      <c r="O491" s="569"/>
    </row>
    <row r="492" spans="2:16">
      <c r="G492" s="2331"/>
      <c r="H492" s="2331"/>
      <c r="I492" s="2331"/>
      <c r="J492" s="2331"/>
      <c r="K492" s="2331"/>
      <c r="L492" s="2331"/>
      <c r="M492" s="2331"/>
      <c r="N492" s="2331"/>
      <c r="O492" s="2331"/>
    </row>
    <row r="493" spans="2:16">
      <c r="F493" s="569"/>
      <c r="G493" s="569"/>
      <c r="H493" s="569"/>
      <c r="I493" s="569"/>
      <c r="J493" s="569"/>
      <c r="K493" s="569"/>
      <c r="L493" s="569"/>
      <c r="M493" s="569"/>
      <c r="N493" s="569"/>
      <c r="O493" s="569"/>
    </row>
    <row r="494" spans="2:16">
      <c r="F494" s="2775"/>
      <c r="G494" s="2775"/>
      <c r="H494" s="2775"/>
      <c r="I494" s="2775"/>
      <c r="J494" s="2775"/>
      <c r="K494" s="2775"/>
      <c r="L494" s="2775"/>
      <c r="M494" s="2775"/>
      <c r="N494" s="2775"/>
      <c r="O494" s="2775"/>
    </row>
    <row r="496" spans="2:16">
      <c r="F496" s="2775"/>
      <c r="G496" s="2775"/>
      <c r="H496" s="2775"/>
      <c r="I496" s="2775"/>
      <c r="J496" s="2775"/>
      <c r="K496" s="2775"/>
      <c r="L496" s="2775"/>
      <c r="M496" s="2775"/>
      <c r="N496" s="2775"/>
      <c r="O496" s="2775"/>
    </row>
    <row r="498" spans="3:7">
      <c r="C498" s="2331"/>
      <c r="D498" s="2331"/>
      <c r="E498" s="2331"/>
      <c r="F498" s="2331"/>
      <c r="G498" s="2331"/>
    </row>
    <row r="508" spans="3:7">
      <c r="C508" s="2334" t="s">
        <v>3365</v>
      </c>
      <c r="D508" s="2331"/>
      <c r="E508" s="2331"/>
      <c r="F508" s="2331"/>
      <c r="G508" s="2331"/>
    </row>
    <row r="509" spans="3:7">
      <c r="C509" s="2331"/>
      <c r="D509" s="2331"/>
      <c r="E509" s="2331"/>
      <c r="F509" s="2331"/>
      <c r="G509" s="2331"/>
    </row>
    <row r="510" spans="3:7">
      <c r="C510" s="2331" t="s">
        <v>3362</v>
      </c>
      <c r="D510" s="2331" t="s">
        <v>3363</v>
      </c>
      <c r="E510" s="2331"/>
      <c r="F510" s="2331"/>
      <c r="G510" s="2331"/>
    </row>
    <row r="511" spans="3:7">
      <c r="C511" s="2331"/>
      <c r="D511" s="2331" t="s">
        <v>4506</v>
      </c>
      <c r="E511" s="2331"/>
      <c r="F511" s="2331"/>
      <c r="G511" s="2331"/>
    </row>
    <row r="512" spans="3:7">
      <c r="C512" s="2331" t="s">
        <v>3364</v>
      </c>
      <c r="D512" s="2331" t="s">
        <v>4507</v>
      </c>
      <c r="E512" s="2331"/>
      <c r="F512" s="2331"/>
      <c r="G512" s="2331"/>
    </row>
    <row r="513" spans="3:7">
      <c r="C513" s="2331"/>
      <c r="D513" s="2331"/>
      <c r="E513" s="2331"/>
      <c r="F513" s="2331"/>
      <c r="G513" s="2331"/>
    </row>
    <row r="514" spans="3:7">
      <c r="C514" s="2331" t="s">
        <v>3088</v>
      </c>
      <c r="D514" s="2331" t="s">
        <v>4508</v>
      </c>
      <c r="E514" s="2331"/>
      <c r="F514" s="382"/>
      <c r="G514" s="382"/>
    </row>
    <row r="515" spans="3:7">
      <c r="C515" s="2331"/>
      <c r="D515" s="2331"/>
      <c r="E515" s="2331"/>
      <c r="F515" s="382"/>
      <c r="G515" s="382"/>
    </row>
    <row r="516" spans="3:7">
      <c r="C516" s="2331" t="s">
        <v>4509</v>
      </c>
      <c r="D516" s="2331" t="s">
        <v>4510</v>
      </c>
      <c r="E516" s="2331"/>
      <c r="F516" s="382"/>
      <c r="G516" s="382"/>
    </row>
    <row r="517" spans="3:7">
      <c r="C517" s="2331"/>
      <c r="D517" s="2331"/>
      <c r="E517" s="2331"/>
      <c r="F517" s="382"/>
      <c r="G517" s="382"/>
    </row>
    <row r="518" spans="3:7">
      <c r="C518" s="2331" t="s">
        <v>4511</v>
      </c>
      <c r="D518" s="2331" t="s">
        <v>4512</v>
      </c>
      <c r="E518" s="2331"/>
      <c r="F518" s="2331"/>
      <c r="G518" s="2331"/>
    </row>
    <row r="519" spans="3:7">
      <c r="C519" s="2331"/>
      <c r="D519" s="2331"/>
      <c r="E519" s="2331"/>
      <c r="F519" s="2331"/>
      <c r="G519" s="2331"/>
    </row>
    <row r="520" spans="3:7">
      <c r="C520" s="2331" t="s">
        <v>3633</v>
      </c>
      <c r="D520" s="2331" t="s">
        <v>4690</v>
      </c>
      <c r="E520" s="2331"/>
      <c r="F520" s="2331"/>
      <c r="G520" s="2331"/>
    </row>
  </sheetData>
  <pageMargins left="0.70866141732283472" right="0.70866141732283472" top="0.74803149606299213" bottom="0.74803149606299213" header="0.31496062992125984" footer="0.31496062992125984"/>
  <pageSetup paperSize="9" orientation="portrait" r:id="rId1"/>
  <ignoredErrors>
    <ignoredError sqref="G30:H30 F41:H41" formulaRange="1"/>
  </ignoredErrors>
  <tableParts count="8">
    <tablePart r:id="rId2"/>
    <tablePart r:id="rId3"/>
    <tablePart r:id="rId4"/>
    <tablePart r:id="rId5"/>
    <tablePart r:id="rId6"/>
    <tablePart r:id="rId7"/>
    <tablePart r:id="rId8"/>
    <tablePart r:id="rId9"/>
  </tableParts>
  <extLst>
    <ext xmlns:x14="http://schemas.microsoft.com/office/spreadsheetml/2009/9/main" uri="{CCE6A557-97BC-4b89-ADB6-D9C93CAAB3DF}">
      <x14:dataValidations xmlns:xm="http://schemas.microsoft.com/office/excel/2006/main" disablePrompts="1" count="1">
        <x14:dataValidation type="list" allowBlank="1" showInputMessage="1" showErrorMessage="1">
          <x14:formula1>
            <xm:f>Flows!$S$113:$S$152</xm:f>
          </x14:formula1>
          <xm:sqref>C487:D491</xm:sqref>
        </x14:dataValidation>
      </x14:dataValidations>
    </ext>
  </extLst>
</worksheet>
</file>

<file path=xl/worksheets/sheet14.xml><?xml version="1.0" encoding="utf-8"?>
<worksheet xmlns="http://schemas.openxmlformats.org/spreadsheetml/2006/main" xmlns:r="http://schemas.openxmlformats.org/officeDocument/2006/relationships">
  <sheetPr codeName="Sheet51">
    <tabColor rgb="FFFF9933"/>
  </sheetPr>
  <dimension ref="A1:AC333"/>
  <sheetViews>
    <sheetView workbookViewId="0">
      <selection activeCell="I23" sqref="I23"/>
    </sheetView>
  </sheetViews>
  <sheetFormatPr defaultRowHeight="12.75"/>
  <cols>
    <col min="1" max="1" width="9.28515625" customWidth="1"/>
    <col min="3" max="3" width="14" customWidth="1"/>
    <col min="4" max="4" width="16.28515625" customWidth="1"/>
    <col min="5" max="5" width="21" bestFit="1" customWidth="1"/>
    <col min="6" max="6" width="17" customWidth="1"/>
    <col min="7" max="7" width="18.42578125" customWidth="1"/>
    <col min="8" max="8" width="16.85546875" customWidth="1"/>
    <col min="9" max="9" width="13.140625" customWidth="1"/>
    <col min="10" max="10" width="13.28515625" customWidth="1"/>
    <col min="11" max="11" width="12.7109375" customWidth="1"/>
    <col min="12" max="12" width="13.140625" customWidth="1"/>
    <col min="13" max="13" width="13" customWidth="1"/>
    <col min="14" max="14" width="19" customWidth="1"/>
    <col min="15" max="15" width="16.140625" customWidth="1"/>
  </cols>
  <sheetData>
    <row r="1" spans="1:28" ht="21">
      <c r="A1" t="s">
        <v>2337</v>
      </c>
      <c r="B1" s="103" t="str">
        <f>INDEX(Workstreams[Workstream], MATCH($A1, Workstreams[Code], 0))</f>
        <v>Hydrocarbon fuel power generation</v>
      </c>
    </row>
    <row r="2" spans="1:28" ht="15.75">
      <c r="A2" t="s">
        <v>2336</v>
      </c>
      <c r="B2" s="6" t="str">
        <f>INDEX(Modules[Module], MATCH($A2, Modules[Code], 0))</f>
        <v>CCGT</v>
      </c>
    </row>
    <row r="3" spans="1:28">
      <c r="R3" s="1586"/>
      <c r="S3" s="1586"/>
      <c r="T3" s="1586"/>
      <c r="U3" s="1586"/>
      <c r="V3" s="1586"/>
      <c r="W3" s="1586"/>
      <c r="X3" s="1586"/>
      <c r="Y3" s="1586"/>
      <c r="Z3" s="1586"/>
      <c r="AA3" s="1586"/>
      <c r="AB3" s="1586"/>
    </row>
    <row r="4" spans="1:28" ht="15.75">
      <c r="B4" s="282" t="s">
        <v>456</v>
      </c>
      <c r="C4" s="237"/>
      <c r="D4" s="238"/>
      <c r="E4" s="239"/>
      <c r="F4" s="238"/>
      <c r="G4" s="238"/>
      <c r="H4" s="238"/>
      <c r="I4" s="238"/>
      <c r="J4" s="238"/>
      <c r="K4" s="238"/>
      <c r="L4" s="238"/>
      <c r="M4" s="238"/>
      <c r="N4" s="238"/>
      <c r="O4" s="238"/>
      <c r="P4" s="240"/>
      <c r="R4" s="70"/>
      <c r="S4" s="70"/>
      <c r="T4" s="70"/>
      <c r="U4" s="70"/>
      <c r="V4" s="70"/>
      <c r="W4" s="70"/>
      <c r="X4" s="70"/>
      <c r="Y4" s="70"/>
      <c r="Z4" s="70"/>
      <c r="AA4" s="70"/>
      <c r="AB4" s="70"/>
    </row>
    <row r="5" spans="1:28">
      <c r="B5" s="283"/>
      <c r="C5" s="228"/>
      <c r="D5" s="229"/>
      <c r="E5" s="230"/>
      <c r="F5" s="229"/>
      <c r="G5" s="229"/>
      <c r="H5" s="229"/>
      <c r="I5" s="229"/>
      <c r="J5" s="229"/>
      <c r="K5" s="229"/>
      <c r="L5" s="229"/>
      <c r="M5" s="229"/>
      <c r="N5" s="229"/>
      <c r="O5" s="229"/>
      <c r="P5" s="231"/>
      <c r="R5" s="1586"/>
      <c r="S5" s="1586"/>
      <c r="T5" s="1586"/>
      <c r="U5" s="1586"/>
      <c r="V5" s="637"/>
      <c r="W5" s="1586"/>
      <c r="X5" s="637"/>
      <c r="Y5" s="1586"/>
      <c r="Z5" s="1586"/>
      <c r="AA5" s="1586"/>
      <c r="AB5" s="637"/>
    </row>
    <row r="6" spans="1:28" ht="15.75">
      <c r="B6" s="295"/>
      <c r="C6" s="229"/>
      <c r="D6" s="173" t="s">
        <v>293</v>
      </c>
      <c r="E6" s="173" t="s">
        <v>451</v>
      </c>
      <c r="F6" s="229"/>
      <c r="G6" s="229"/>
      <c r="H6" s="229"/>
      <c r="I6" s="229"/>
      <c r="J6" s="229"/>
      <c r="K6" s="229"/>
      <c r="L6" s="229"/>
      <c r="M6" s="229"/>
      <c r="N6" s="229"/>
      <c r="O6" s="229"/>
      <c r="P6" s="231"/>
      <c r="R6" s="1586"/>
      <c r="S6" s="1586"/>
      <c r="T6" s="1586"/>
      <c r="U6" s="1586"/>
      <c r="V6" s="1586"/>
      <c r="W6" s="1586"/>
      <c r="X6" s="1586"/>
      <c r="Y6" s="1586"/>
      <c r="Z6" s="1586"/>
      <c r="AA6" s="1586"/>
      <c r="AB6" s="1586"/>
    </row>
    <row r="7" spans="1:28" ht="15.75">
      <c r="B7" s="295"/>
      <c r="C7" s="229"/>
      <c r="D7" s="325" t="s">
        <v>2104</v>
      </c>
      <c r="E7" s="642">
        <f>CCGT.Scenario</f>
        <v>1</v>
      </c>
      <c r="F7" s="229"/>
      <c r="G7" s="229"/>
      <c r="H7" s="229"/>
      <c r="I7" s="229"/>
      <c r="J7" s="229"/>
      <c r="K7" s="229"/>
      <c r="L7" s="229"/>
      <c r="M7" s="229"/>
      <c r="N7" s="229"/>
      <c r="O7" s="229"/>
      <c r="P7" s="231"/>
      <c r="R7" s="1586"/>
      <c r="S7" s="1586"/>
      <c r="T7" s="1586"/>
      <c r="U7" s="1586"/>
      <c r="V7" s="1586"/>
      <c r="W7" s="1586"/>
      <c r="X7" s="1586"/>
      <c r="Y7" s="1586"/>
      <c r="Z7" s="1586"/>
      <c r="AA7" s="1586"/>
      <c r="AB7" s="1586"/>
    </row>
    <row r="8" spans="1:28" ht="15.75">
      <c r="B8" s="295"/>
      <c r="C8" s="229"/>
      <c r="D8" s="326"/>
      <c r="E8" s="326"/>
      <c r="F8" s="229"/>
      <c r="G8" s="229"/>
      <c r="H8" s="229"/>
      <c r="I8" s="229"/>
      <c r="J8" s="229"/>
      <c r="K8" s="229"/>
      <c r="L8" s="229"/>
      <c r="M8" s="229"/>
      <c r="N8" s="229"/>
      <c r="O8" s="229"/>
      <c r="P8" s="231"/>
      <c r="R8" s="1586"/>
      <c r="S8" s="1586"/>
      <c r="T8" s="1586"/>
      <c r="U8" s="1586"/>
      <c r="V8" s="1586"/>
      <c r="W8" s="1586"/>
      <c r="X8" s="1586"/>
      <c r="Y8" s="1586"/>
      <c r="Z8" s="1586"/>
      <c r="AA8" s="1586"/>
      <c r="AB8" s="1586"/>
    </row>
    <row r="9" spans="1:28" ht="15.75">
      <c r="B9" s="296"/>
      <c r="C9" s="234"/>
      <c r="D9" s="234"/>
      <c r="E9" s="234"/>
      <c r="F9" s="235"/>
      <c r="G9" s="235"/>
      <c r="H9" s="235"/>
      <c r="I9" s="235"/>
      <c r="J9" s="235"/>
      <c r="K9" s="235"/>
      <c r="L9" s="235"/>
      <c r="M9" s="235"/>
      <c r="N9" s="235"/>
      <c r="O9" s="235"/>
      <c r="P9" s="236"/>
      <c r="R9" s="1586"/>
      <c r="S9" s="1586"/>
      <c r="T9" s="1586"/>
      <c r="U9" s="1586"/>
      <c r="V9" s="1586"/>
      <c r="W9" s="569"/>
      <c r="X9" s="1586"/>
      <c r="Y9" s="1586"/>
      <c r="Z9" s="1586"/>
      <c r="AA9" s="1586"/>
      <c r="AB9" s="1586"/>
    </row>
    <row r="10" spans="1:28">
      <c r="R10" s="1586"/>
      <c r="S10" s="1586"/>
      <c r="T10" s="1586"/>
      <c r="U10" s="1586"/>
      <c r="V10" s="1586"/>
      <c r="W10" s="569"/>
      <c r="X10" s="637"/>
      <c r="Y10" s="1586"/>
      <c r="Z10" s="1586"/>
      <c r="AA10" s="1586"/>
      <c r="AB10" s="637"/>
    </row>
    <row r="11" spans="1:28" ht="15.75">
      <c r="B11" s="781" t="s">
        <v>453</v>
      </c>
      <c r="C11" s="224"/>
      <c r="D11" s="222"/>
      <c r="E11" s="222"/>
      <c r="F11" s="222"/>
      <c r="G11" s="222"/>
      <c r="H11" s="222"/>
      <c r="I11" s="222"/>
      <c r="J11" s="222"/>
      <c r="K11" s="222"/>
      <c r="L11" s="222"/>
      <c r="M11" s="222"/>
      <c r="N11" s="222"/>
      <c r="O11" s="222"/>
      <c r="P11" s="223"/>
      <c r="Q11" s="2331"/>
      <c r="R11" s="2331"/>
      <c r="S11" s="2331"/>
      <c r="T11" s="2331"/>
      <c r="U11" s="2331"/>
      <c r="V11" s="2331"/>
      <c r="W11" s="569"/>
      <c r="X11" s="2331"/>
      <c r="Y11" s="2331"/>
      <c r="Z11" s="2331"/>
      <c r="AA11" s="2331"/>
      <c r="AB11" s="2331"/>
    </row>
    <row r="12" spans="1:28">
      <c r="B12" s="289"/>
      <c r="C12" s="2318"/>
      <c r="D12" s="2318"/>
      <c r="E12" s="2318"/>
      <c r="F12" s="2318"/>
      <c r="G12" s="2318"/>
      <c r="H12" s="2318"/>
      <c r="I12" s="2318"/>
      <c r="J12" s="2318"/>
      <c r="K12" s="2318"/>
      <c r="L12" s="2318"/>
      <c r="M12" s="2318"/>
      <c r="N12" s="2318"/>
      <c r="O12" s="2318"/>
      <c r="P12" s="778"/>
      <c r="Q12" s="2331"/>
      <c r="R12" s="2331"/>
      <c r="S12" s="2331"/>
      <c r="T12" s="2331"/>
      <c r="U12" s="2331"/>
      <c r="V12" s="2331"/>
      <c r="W12" s="2331"/>
      <c r="X12" s="2331"/>
      <c r="Y12" s="2331"/>
      <c r="Z12" s="2331"/>
      <c r="AA12" s="2331"/>
      <c r="AB12" s="2331"/>
    </row>
    <row r="13" spans="1:28">
      <c r="B13" s="289"/>
      <c r="C13" s="775" t="s">
        <v>2566</v>
      </c>
      <c r="D13" s="2318"/>
      <c r="E13" s="146"/>
      <c r="F13" s="2318"/>
      <c r="G13" s="2318"/>
      <c r="H13" s="2318"/>
      <c r="I13" s="2318"/>
      <c r="J13" s="2318"/>
      <c r="K13" s="2318"/>
      <c r="L13" s="2318"/>
      <c r="M13" s="2318"/>
      <c r="N13" s="2318"/>
      <c r="O13" s="146"/>
      <c r="P13" s="778"/>
      <c r="Q13" s="2331"/>
      <c r="R13" s="2331"/>
      <c r="S13" s="2331"/>
      <c r="T13" s="2331"/>
      <c r="U13" s="2331"/>
      <c r="V13" s="2331"/>
      <c r="W13" s="2331"/>
      <c r="X13" s="2331"/>
      <c r="Y13" s="2331"/>
      <c r="Z13" s="2331"/>
      <c r="AA13" s="2331"/>
      <c r="AB13" s="2331"/>
    </row>
    <row r="14" spans="1:28">
      <c r="B14" s="289"/>
      <c r="C14" s="2318"/>
      <c r="D14" s="2318"/>
      <c r="E14" s="2318"/>
      <c r="F14" s="2318"/>
      <c r="G14" s="2318"/>
      <c r="H14" s="2318"/>
      <c r="I14" s="2318"/>
      <c r="J14" s="2318"/>
      <c r="K14" s="2318"/>
      <c r="L14" s="2318"/>
      <c r="M14" s="2318"/>
      <c r="N14" s="2318"/>
      <c r="O14" s="2318"/>
      <c r="P14" s="778"/>
      <c r="Q14" s="2331"/>
      <c r="R14" s="2331"/>
      <c r="S14" s="2331"/>
      <c r="T14" s="2331"/>
      <c r="U14" s="2331"/>
      <c r="V14" s="2331"/>
      <c r="W14" s="2331"/>
      <c r="X14" s="2331"/>
      <c r="Y14" s="2331"/>
      <c r="Z14" s="2331"/>
      <c r="AA14" s="2331"/>
      <c r="AB14" s="2331"/>
    </row>
    <row r="15" spans="1:28" ht="15.75">
      <c r="B15" s="290"/>
      <c r="C15" s="86" t="s">
        <v>451</v>
      </c>
      <c r="D15" s="86" t="s">
        <v>61</v>
      </c>
      <c r="E15" s="86" t="s">
        <v>172</v>
      </c>
      <c r="F15" s="353">
        <v>2006</v>
      </c>
      <c r="G15" s="174">
        <v>2010</v>
      </c>
      <c r="H15" s="174">
        <v>2015</v>
      </c>
      <c r="I15" s="174">
        <v>2020</v>
      </c>
      <c r="J15" s="174">
        <v>2025</v>
      </c>
      <c r="K15" s="174">
        <v>2030</v>
      </c>
      <c r="L15" s="174">
        <v>2035</v>
      </c>
      <c r="M15" s="174">
        <v>2040</v>
      </c>
      <c r="N15" s="174">
        <v>2045</v>
      </c>
      <c r="O15" s="174">
        <v>2050</v>
      </c>
      <c r="P15" s="778"/>
      <c r="Q15" s="2331"/>
      <c r="R15" s="2331"/>
      <c r="S15" s="2331"/>
      <c r="T15" s="2331"/>
      <c r="U15" s="2331"/>
      <c r="V15" s="2331"/>
      <c r="W15" s="2331"/>
      <c r="X15" s="2331"/>
      <c r="Y15" s="2331"/>
      <c r="Z15" s="2331"/>
      <c r="AA15" s="2331"/>
      <c r="AB15" s="2331"/>
    </row>
    <row r="16" spans="1:28" ht="15.75">
      <c r="B16" s="290"/>
      <c r="C16" s="772">
        <v>1</v>
      </c>
      <c r="D16" s="773"/>
      <c r="E16" s="124"/>
      <c r="F16" s="354">
        <f>(Unit.GW)*0</f>
        <v>0</v>
      </c>
      <c r="G16" s="134">
        <v>0</v>
      </c>
      <c r="H16" s="134">
        <v>0</v>
      </c>
      <c r="I16" s="134">
        <f t="shared" ref="I16:O16" si="0">H16</f>
        <v>0</v>
      </c>
      <c r="J16" s="134">
        <f t="shared" si="0"/>
        <v>0</v>
      </c>
      <c r="K16" s="134">
        <f t="shared" si="0"/>
        <v>0</v>
      </c>
      <c r="L16" s="134">
        <f t="shared" si="0"/>
        <v>0</v>
      </c>
      <c r="M16" s="134">
        <f t="shared" si="0"/>
        <v>0</v>
      </c>
      <c r="N16" s="134">
        <f t="shared" si="0"/>
        <v>0</v>
      </c>
      <c r="O16" s="134">
        <f t="shared" si="0"/>
        <v>0</v>
      </c>
      <c r="P16" s="778"/>
      <c r="Q16" s="2331"/>
      <c r="R16" s="2331"/>
      <c r="S16" s="2331"/>
      <c r="T16" s="2331"/>
      <c r="U16" s="2331"/>
      <c r="V16" s="2331"/>
      <c r="W16" s="2331"/>
      <c r="X16" s="2331"/>
      <c r="Y16" s="2331"/>
      <c r="Z16" s="2331"/>
      <c r="AA16" s="2331"/>
      <c r="AB16" s="2331"/>
    </row>
    <row r="17" spans="2:29" ht="15.75">
      <c r="B17" s="290"/>
      <c r="C17" s="772">
        <v>2</v>
      </c>
      <c r="D17" s="773"/>
      <c r="E17" s="773" t="s">
        <v>3638</v>
      </c>
      <c r="F17" s="354">
        <f>(Unit.GW)*0</f>
        <v>0</v>
      </c>
      <c r="G17" s="134">
        <v>0</v>
      </c>
      <c r="H17" s="976">
        <f t="shared" ref="H17:K18" si="1">H41</f>
        <v>0</v>
      </c>
      <c r="I17" s="976">
        <f t="shared" si="1"/>
        <v>474</v>
      </c>
      <c r="J17" s="976">
        <f t="shared" si="1"/>
        <v>711</v>
      </c>
      <c r="K17" s="976">
        <f t="shared" si="1"/>
        <v>2370</v>
      </c>
      <c r="L17" s="168">
        <f>K17+($O17-$K17)/4</f>
        <v>2962.5</v>
      </c>
      <c r="M17" s="168">
        <f t="shared" ref="M17:N19" si="2">L17+($O17-$K17)/4</f>
        <v>3555</v>
      </c>
      <c r="N17" s="168">
        <f t="shared" si="2"/>
        <v>4147.5</v>
      </c>
      <c r="O17" s="976">
        <f>K17*2</f>
        <v>4740</v>
      </c>
      <c r="P17" s="778"/>
      <c r="Q17" s="2331"/>
      <c r="R17" s="2331"/>
      <c r="S17" s="2331"/>
      <c r="T17" s="2331"/>
      <c r="U17" s="2331"/>
      <c r="V17" s="2331"/>
      <c r="W17" s="2331"/>
      <c r="X17" s="2331"/>
      <c r="Y17" s="2331"/>
      <c r="Z17" s="2331"/>
      <c r="AA17" s="2331"/>
      <c r="AB17" s="2331"/>
    </row>
    <row r="18" spans="2:29" ht="15.75">
      <c r="B18" s="290"/>
      <c r="C18" s="772">
        <v>3</v>
      </c>
      <c r="D18" s="773"/>
      <c r="E18" s="773" t="s">
        <v>3254</v>
      </c>
      <c r="F18" s="354">
        <f>(Unit.GW)*0</f>
        <v>0</v>
      </c>
      <c r="G18" s="134">
        <v>0</v>
      </c>
      <c r="H18" s="976">
        <f t="shared" si="1"/>
        <v>0</v>
      </c>
      <c r="I18" s="976">
        <f t="shared" si="1"/>
        <v>0</v>
      </c>
      <c r="J18" s="976">
        <f t="shared" si="1"/>
        <v>2133</v>
      </c>
      <c r="K18" s="976">
        <f>K42</f>
        <v>4266</v>
      </c>
      <c r="L18" s="168">
        <f>K18+($O18-$K18)/4</f>
        <v>5332.5</v>
      </c>
      <c r="M18" s="168">
        <f t="shared" si="2"/>
        <v>6399</v>
      </c>
      <c r="N18" s="168">
        <f t="shared" si="2"/>
        <v>7465.5</v>
      </c>
      <c r="O18" s="976">
        <f>K18*2</f>
        <v>8532</v>
      </c>
      <c r="P18" s="778"/>
      <c r="Q18" s="2331"/>
      <c r="R18" s="2331"/>
      <c r="S18" s="2331"/>
      <c r="T18" s="637"/>
      <c r="U18" s="2331"/>
      <c r="V18" s="2331"/>
      <c r="W18" s="2331"/>
      <c r="X18" s="2331"/>
      <c r="Y18" s="2331"/>
      <c r="Z18" s="2331"/>
      <c r="AA18" s="2331"/>
      <c r="AB18" s="2331"/>
    </row>
    <row r="19" spans="2:29" ht="15.75">
      <c r="B19" s="290"/>
      <c r="C19" s="770">
        <v>4</v>
      </c>
      <c r="D19" s="161"/>
      <c r="E19" s="161" t="s">
        <v>3639</v>
      </c>
      <c r="F19" s="4566">
        <f>(Unit.GW)*0</f>
        <v>0</v>
      </c>
      <c r="G19" s="134">
        <v>0</v>
      </c>
      <c r="H19" s="134">
        <v>0</v>
      </c>
      <c r="I19" s="134">
        <v>0</v>
      </c>
      <c r="J19" s="976">
        <f>J18*2</f>
        <v>4266</v>
      </c>
      <c r="K19" s="976">
        <f>K18*2</f>
        <v>8532</v>
      </c>
      <c r="L19" s="168">
        <f>K19+($O19-$K19)/4</f>
        <v>10665</v>
      </c>
      <c r="M19" s="168">
        <f t="shared" si="2"/>
        <v>12798</v>
      </c>
      <c r="N19" s="168">
        <f t="shared" si="2"/>
        <v>14931</v>
      </c>
      <c r="O19" s="976">
        <f>O18*2</f>
        <v>17064</v>
      </c>
      <c r="P19" s="778"/>
      <c r="Q19" s="2331"/>
      <c r="R19" s="2331"/>
      <c r="S19" s="2331"/>
      <c r="T19" s="2331"/>
      <c r="U19" s="2331"/>
      <c r="V19" s="2331"/>
      <c r="W19" s="2331"/>
      <c r="X19" s="2331"/>
      <c r="Y19" s="2331"/>
      <c r="Z19" s="2331"/>
      <c r="AA19" s="2331"/>
      <c r="AB19" s="2331"/>
    </row>
    <row r="20" spans="2:29" ht="15.75">
      <c r="B20" s="214"/>
      <c r="C20" s="750" t="s">
        <v>441</v>
      </c>
      <c r="D20" s="751"/>
      <c r="E20" s="751"/>
      <c r="F20" s="752">
        <f t="shared" ref="F20:O20" si="3">(INDEX(F$16:F$19,ROUNDDOWN($E$7,0))*(1-MOD($E$7,1)))+(INDEX(F$16:F$19,ROUNDUP($E$7,0))*MOD($E$7,1))</f>
        <v>0</v>
      </c>
      <c r="G20" s="752">
        <f t="shared" si="3"/>
        <v>0</v>
      </c>
      <c r="H20" s="752">
        <f t="shared" si="3"/>
        <v>0</v>
      </c>
      <c r="I20" s="752">
        <f t="shared" si="3"/>
        <v>0</v>
      </c>
      <c r="J20" s="752">
        <f t="shared" si="3"/>
        <v>0</v>
      </c>
      <c r="K20" s="752">
        <f t="shared" si="3"/>
        <v>0</v>
      </c>
      <c r="L20" s="752">
        <f t="shared" si="3"/>
        <v>0</v>
      </c>
      <c r="M20" s="752">
        <f t="shared" si="3"/>
        <v>0</v>
      </c>
      <c r="N20" s="752">
        <f t="shared" si="3"/>
        <v>0</v>
      </c>
      <c r="O20" s="753">
        <f t="shared" si="3"/>
        <v>0</v>
      </c>
      <c r="P20" s="778"/>
      <c r="Q20" s="2331"/>
      <c r="R20" s="2331"/>
      <c r="S20" s="2331"/>
      <c r="T20" s="2331"/>
      <c r="U20" s="2331"/>
      <c r="V20" s="2331"/>
      <c r="W20" s="2331"/>
      <c r="X20" s="2331"/>
      <c r="Y20" s="2331"/>
      <c r="Z20" s="2331"/>
      <c r="AA20" s="2331"/>
      <c r="AB20" s="2331"/>
    </row>
    <row r="21" spans="2:29">
      <c r="B21" s="289"/>
      <c r="C21" s="2318"/>
      <c r="D21" s="2318"/>
      <c r="E21" s="2318"/>
      <c r="F21" s="2318"/>
      <c r="G21" s="2318"/>
      <c r="H21" s="2318"/>
      <c r="I21" s="2318"/>
      <c r="J21" s="2318"/>
      <c r="K21" s="2318"/>
      <c r="L21" s="2318"/>
      <c r="M21" s="2318"/>
      <c r="N21" s="2318"/>
      <c r="O21" s="2318"/>
      <c r="P21" s="778"/>
      <c r="Q21" s="2331"/>
      <c r="R21" s="2331"/>
      <c r="S21" s="2331"/>
      <c r="T21" s="637"/>
      <c r="U21" s="637"/>
      <c r="V21" s="637"/>
      <c r="W21" s="637"/>
      <c r="X21" s="637"/>
      <c r="Y21" s="637"/>
      <c r="Z21" s="637"/>
      <c r="AA21" s="637"/>
      <c r="AB21" s="637"/>
    </row>
    <row r="22" spans="2:29">
      <c r="B22" s="2331"/>
      <c r="C22" s="2331"/>
      <c r="D22" s="2331"/>
      <c r="E22" s="2331"/>
      <c r="F22" s="2331"/>
      <c r="G22" s="2331"/>
      <c r="H22" s="2331"/>
      <c r="I22" s="2331"/>
      <c r="J22" s="2331"/>
      <c r="K22" s="2331"/>
      <c r="L22" s="2331"/>
      <c r="M22" s="2331"/>
      <c r="N22" s="2331"/>
      <c r="O22" s="2331"/>
      <c r="P22" s="2331"/>
      <c r="Q22" s="2331"/>
      <c r="R22" s="2331"/>
    </row>
    <row r="23" spans="2:29" ht="15.75">
      <c r="B23" s="781" t="s">
        <v>280</v>
      </c>
      <c r="C23" s="224"/>
      <c r="D23" s="222"/>
      <c r="E23" s="222"/>
      <c r="F23" s="222"/>
      <c r="G23" s="222"/>
      <c r="H23" s="222"/>
      <c r="I23" s="222"/>
      <c r="J23" s="222"/>
      <c r="K23" s="222"/>
      <c r="L23" s="222"/>
      <c r="M23" s="222"/>
      <c r="N23" s="222"/>
      <c r="O23" s="222"/>
      <c r="P23" s="222"/>
      <c r="Q23" s="2331"/>
      <c r="R23" s="2331"/>
      <c r="S23" s="2331"/>
      <c r="T23" s="2331"/>
      <c r="U23" s="2331"/>
      <c r="V23" s="2331"/>
      <c r="W23" s="2331"/>
      <c r="X23" s="2331"/>
      <c r="Y23" s="2331"/>
      <c r="Z23" s="2331"/>
      <c r="AA23" s="2331"/>
      <c r="AB23" s="2331"/>
    </row>
    <row r="24" spans="2:29">
      <c r="B24" s="777"/>
      <c r="C24" s="2318"/>
      <c r="D24" s="2318"/>
      <c r="E24" s="2318"/>
      <c r="F24" s="197"/>
      <c r="G24" s="2318"/>
      <c r="H24" s="2318"/>
      <c r="I24" s="2318"/>
      <c r="J24" s="2318"/>
      <c r="K24" s="2318"/>
      <c r="L24" s="2318"/>
      <c r="M24" s="2318"/>
      <c r="N24" s="2318"/>
      <c r="O24" s="2318"/>
      <c r="P24" s="2318"/>
      <c r="Q24" s="2331"/>
      <c r="R24" s="2331"/>
      <c r="S24" s="2331"/>
      <c r="T24" s="2331"/>
      <c r="U24" s="2331"/>
      <c r="V24" s="2331"/>
      <c r="W24" s="2331"/>
      <c r="X24" s="2331"/>
      <c r="Y24" s="2331"/>
      <c r="Z24" s="2331"/>
      <c r="AA24" s="2331"/>
      <c r="AB24" s="2331"/>
    </row>
    <row r="25" spans="2:29" ht="15.75">
      <c r="B25" s="777"/>
      <c r="C25" s="5948" t="s">
        <v>1704</v>
      </c>
      <c r="D25" s="4716"/>
      <c r="E25" s="4716" t="s">
        <v>172</v>
      </c>
      <c r="F25" s="5451">
        <v>2006</v>
      </c>
      <c r="G25" s="5452">
        <v>2010</v>
      </c>
      <c r="H25" s="5452">
        <v>2015</v>
      </c>
      <c r="I25" s="5452">
        <v>2020</v>
      </c>
      <c r="J25" s="5452">
        <v>2025</v>
      </c>
      <c r="K25" s="5452">
        <v>2030</v>
      </c>
      <c r="L25" s="5452">
        <v>2035</v>
      </c>
      <c r="M25" s="5452">
        <v>2040</v>
      </c>
      <c r="N25" s="5452">
        <v>2045</v>
      </c>
      <c r="O25" s="5453">
        <v>2050</v>
      </c>
      <c r="P25" s="2318"/>
      <c r="Q25" s="2331"/>
      <c r="R25" s="2331"/>
      <c r="S25" s="2331"/>
      <c r="T25" s="2331"/>
      <c r="U25" s="2331"/>
      <c r="V25" s="2331"/>
      <c r="W25" s="2331"/>
      <c r="X25" s="2331"/>
      <c r="Y25" s="2331"/>
      <c r="Z25" s="2331"/>
      <c r="AA25" s="2331"/>
      <c r="AB25" s="2331"/>
    </row>
    <row r="26" spans="2:29" s="2331" customFormat="1">
      <c r="B26" s="777"/>
      <c r="C26" s="5441"/>
      <c r="D26" s="2318"/>
      <c r="E26" s="2318"/>
      <c r="F26" s="327"/>
      <c r="G26" s="327"/>
      <c r="H26" s="327"/>
      <c r="I26" s="327"/>
      <c r="J26" s="327"/>
      <c r="K26" s="327"/>
      <c r="L26" s="327"/>
      <c r="M26" s="327"/>
      <c r="N26" s="327"/>
      <c r="O26" s="5442"/>
      <c r="P26" s="2318"/>
    </row>
    <row r="27" spans="2:29" s="2331" customFormat="1">
      <c r="B27" s="777"/>
      <c r="C27" s="5446" t="s">
        <v>2347</v>
      </c>
      <c r="D27" s="2318"/>
      <c r="E27" s="2318"/>
      <c r="F27" s="327"/>
      <c r="G27" s="327"/>
      <c r="H27" s="327"/>
      <c r="I27" s="327"/>
      <c r="J27" s="327"/>
      <c r="K27" s="327"/>
      <c r="L27" s="327"/>
      <c r="M27" s="327"/>
      <c r="N27" s="327"/>
      <c r="O27" s="5442"/>
      <c r="P27" s="2318"/>
      <c r="AC27"/>
    </row>
    <row r="28" spans="2:29" s="2331" customFormat="1">
      <c r="B28" s="777"/>
      <c r="C28" s="3383" t="s">
        <v>3249</v>
      </c>
      <c r="D28" s="775"/>
      <c r="E28" s="669"/>
      <c r="F28" s="1265">
        <f>'Power plant data'!G13</f>
        <v>342</v>
      </c>
      <c r="G28" s="1265">
        <f>'Power plant data'!H13</f>
        <v>2460</v>
      </c>
      <c r="H28" s="1265">
        <f>'Power plant data'!I13</f>
        <v>2460</v>
      </c>
      <c r="I28" s="1265">
        <f>'Power plant data'!J13</f>
        <v>2460</v>
      </c>
      <c r="J28" s="1130">
        <f>'Power plant data'!K13</f>
        <v>2400.0005999999998</v>
      </c>
      <c r="K28" s="1265">
        <f>'Power plant data'!L13</f>
        <v>2100</v>
      </c>
      <c r="L28" s="1265">
        <f>'Power plant data'!M13</f>
        <v>2100</v>
      </c>
      <c r="M28" s="1265">
        <f>'Power plant data'!N13</f>
        <v>0</v>
      </c>
      <c r="N28" s="1265">
        <f>'Power plant data'!O13</f>
        <v>0</v>
      </c>
      <c r="O28" s="5455">
        <f>'Power plant data'!P13</f>
        <v>0</v>
      </c>
      <c r="P28" s="2318"/>
      <c r="AC28"/>
    </row>
    <row r="29" spans="2:29" s="2331" customFormat="1">
      <c r="B29" s="777"/>
      <c r="C29" s="3383" t="s">
        <v>2348</v>
      </c>
      <c r="D29" s="775"/>
      <c r="E29" s="1265" t="s">
        <v>3640</v>
      </c>
      <c r="F29" s="1265">
        <v>0</v>
      </c>
      <c r="G29" s="1265">
        <v>0</v>
      </c>
      <c r="H29" s="1265">
        <f t="shared" ref="H29:O29" si="4">1.02*Unit.GW</f>
        <v>1020</v>
      </c>
      <c r="I29" s="1265">
        <f t="shared" si="4"/>
        <v>1020</v>
      </c>
      <c r="J29" s="1265">
        <f t="shared" si="4"/>
        <v>1020</v>
      </c>
      <c r="K29" s="1265">
        <f t="shared" si="4"/>
        <v>1020</v>
      </c>
      <c r="L29" s="1265">
        <f t="shared" si="4"/>
        <v>1020</v>
      </c>
      <c r="M29" s="1265">
        <f t="shared" si="4"/>
        <v>1020</v>
      </c>
      <c r="N29" s="1265">
        <f t="shared" si="4"/>
        <v>1020</v>
      </c>
      <c r="O29" s="5455">
        <f t="shared" si="4"/>
        <v>1020</v>
      </c>
      <c r="P29" s="2318"/>
      <c r="AC29"/>
    </row>
    <row r="30" spans="2:29" s="2331" customFormat="1">
      <c r="B30" s="777"/>
      <c r="C30" s="3383" t="s">
        <v>3672</v>
      </c>
      <c r="D30" s="775"/>
      <c r="E30" s="1265" t="s">
        <v>4517</v>
      </c>
      <c r="F30" s="2776">
        <v>0</v>
      </c>
      <c r="G30" s="2776">
        <f t="shared" ref="G30:O30" si="5">INDEX(G$45:G$46,IF($E$7&lt;&gt;1,2,1))</f>
        <v>0</v>
      </c>
      <c r="H30" s="1130">
        <f t="shared" si="5"/>
        <v>0</v>
      </c>
      <c r="I30" s="1130">
        <f>INDEX(I$45:I$46,IF($E$7&lt;&gt;1,2,1))</f>
        <v>0</v>
      </c>
      <c r="J30" s="1130">
        <f t="shared" si="5"/>
        <v>2415</v>
      </c>
      <c r="K30" s="1130">
        <f t="shared" si="5"/>
        <v>3910</v>
      </c>
      <c r="L30" s="1130">
        <f t="shared" si="5"/>
        <v>3910</v>
      </c>
      <c r="M30" s="1130">
        <f t="shared" si="5"/>
        <v>3910</v>
      </c>
      <c r="N30" s="1130">
        <f t="shared" si="5"/>
        <v>3910</v>
      </c>
      <c r="O30" s="5456">
        <f t="shared" si="5"/>
        <v>3910</v>
      </c>
      <c r="P30" s="2318"/>
      <c r="AC30"/>
    </row>
    <row r="31" spans="2:29" s="2331" customFormat="1">
      <c r="B31" s="777"/>
      <c r="C31" s="5441" t="s">
        <v>104</v>
      </c>
      <c r="D31" s="775"/>
      <c r="E31" s="775"/>
      <c r="F31" s="5436">
        <f t="shared" ref="F31:O31" si="6">SUM(F28:F30)</f>
        <v>342</v>
      </c>
      <c r="G31" s="5436">
        <f t="shared" si="6"/>
        <v>2460</v>
      </c>
      <c r="H31" s="5436">
        <f t="shared" si="6"/>
        <v>3480</v>
      </c>
      <c r="I31" s="5436">
        <f t="shared" si="6"/>
        <v>3480</v>
      </c>
      <c r="J31" s="5436">
        <f t="shared" si="6"/>
        <v>5835.0005999999994</v>
      </c>
      <c r="K31" s="5436">
        <f t="shared" si="6"/>
        <v>7030</v>
      </c>
      <c r="L31" s="5436">
        <f t="shared" si="6"/>
        <v>7030</v>
      </c>
      <c r="M31" s="5436">
        <f t="shared" si="6"/>
        <v>4930</v>
      </c>
      <c r="N31" s="5436">
        <f t="shared" si="6"/>
        <v>4930</v>
      </c>
      <c r="O31" s="5457">
        <f t="shared" si="6"/>
        <v>4930</v>
      </c>
      <c r="P31" s="2318"/>
      <c r="AC31"/>
    </row>
    <row r="32" spans="2:29" s="2331" customFormat="1">
      <c r="B32" s="777"/>
      <c r="C32" s="5441"/>
      <c r="D32" s="2318"/>
      <c r="E32" s="2318"/>
      <c r="F32" s="327"/>
      <c r="G32" s="327"/>
      <c r="H32" s="327"/>
      <c r="I32" s="327"/>
      <c r="J32" s="327"/>
      <c r="K32" s="327"/>
      <c r="L32" s="327"/>
      <c r="M32" s="327"/>
      <c r="N32" s="327"/>
      <c r="O32" s="5442"/>
      <c r="P32" s="2318"/>
      <c r="AC32"/>
    </row>
    <row r="33" spans="2:29" s="2331" customFormat="1">
      <c r="B33" s="777"/>
      <c r="C33" s="5441" t="s">
        <v>3644</v>
      </c>
      <c r="D33" s="1265"/>
      <c r="E33" s="775"/>
      <c r="F33" s="314"/>
      <c r="G33" s="314"/>
      <c r="H33" s="314"/>
      <c r="I33" s="314"/>
      <c r="J33" s="314"/>
      <c r="K33" s="314"/>
      <c r="L33" s="314"/>
      <c r="M33" s="314"/>
      <c r="N33" s="314"/>
      <c r="O33" s="5458"/>
      <c r="P33" s="2318"/>
      <c r="AC33"/>
    </row>
    <row r="34" spans="2:29" s="2331" customFormat="1">
      <c r="B34" s="777"/>
      <c r="C34" s="3383" t="s">
        <v>3250</v>
      </c>
      <c r="D34" s="775"/>
      <c r="E34" s="1265" t="s">
        <v>3088</v>
      </c>
      <c r="F34" s="314">
        <v>0</v>
      </c>
      <c r="G34" s="134">
        <v>0</v>
      </c>
      <c r="H34" s="134">
        <f t="shared" ref="H34:N34" si="7">(140)*Unit.MW</f>
        <v>140</v>
      </c>
      <c r="I34" s="134">
        <f t="shared" si="7"/>
        <v>140</v>
      </c>
      <c r="J34" s="134">
        <f t="shared" si="7"/>
        <v>140</v>
      </c>
      <c r="K34" s="134">
        <f t="shared" si="7"/>
        <v>140</v>
      </c>
      <c r="L34" s="134">
        <f t="shared" si="7"/>
        <v>140</v>
      </c>
      <c r="M34" s="134">
        <f t="shared" si="7"/>
        <v>140</v>
      </c>
      <c r="N34" s="134">
        <f t="shared" si="7"/>
        <v>140</v>
      </c>
      <c r="O34" s="5454">
        <f>0</f>
        <v>0</v>
      </c>
      <c r="P34" s="2318"/>
    </row>
    <row r="35" spans="2:29" s="2331" customFormat="1">
      <c r="B35" s="777"/>
      <c r="C35" s="5446"/>
      <c r="D35" s="4493"/>
      <c r="E35" s="4493"/>
      <c r="F35" s="5447"/>
      <c r="G35" s="4489"/>
      <c r="H35" s="4489"/>
      <c r="I35" s="4489"/>
      <c r="J35" s="4489"/>
      <c r="K35" s="4489"/>
      <c r="L35" s="4489"/>
      <c r="M35" s="4489"/>
      <c r="N35" s="4489"/>
      <c r="O35" s="5448"/>
      <c r="P35" s="2318"/>
    </row>
    <row r="36" spans="2:29" s="2331" customFormat="1">
      <c r="B36" s="777"/>
      <c r="C36" s="775"/>
      <c r="D36" s="775"/>
      <c r="E36" s="775"/>
      <c r="F36" s="314"/>
      <c r="G36" s="134"/>
      <c r="H36" s="134"/>
      <c r="I36" s="134"/>
      <c r="J36" s="134"/>
      <c r="K36" s="134"/>
      <c r="L36" s="134"/>
      <c r="M36" s="134"/>
      <c r="N36" s="134"/>
      <c r="O36" s="134"/>
      <c r="P36" s="2318"/>
    </row>
    <row r="37" spans="2:29" s="2331" customFormat="1" ht="15.75">
      <c r="B37" s="777"/>
      <c r="C37" s="5948" t="s">
        <v>4523</v>
      </c>
      <c r="D37" s="4716"/>
      <c r="E37" s="4716"/>
      <c r="F37" s="353">
        <v>2006</v>
      </c>
      <c r="G37" s="174">
        <v>2010</v>
      </c>
      <c r="H37" s="174">
        <v>2015</v>
      </c>
      <c r="I37" s="174">
        <v>2020</v>
      </c>
      <c r="J37" s="174">
        <v>2025</v>
      </c>
      <c r="K37" s="174">
        <v>2030</v>
      </c>
      <c r="L37" s="174">
        <v>2035</v>
      </c>
      <c r="M37" s="174">
        <v>2040</v>
      </c>
      <c r="N37" s="174">
        <v>2045</v>
      </c>
      <c r="O37" s="5450">
        <v>2050</v>
      </c>
      <c r="P37" s="2318"/>
    </row>
    <row r="38" spans="2:29" s="2331" customFormat="1">
      <c r="B38" s="777"/>
      <c r="C38" s="5449" t="s">
        <v>4521</v>
      </c>
      <c r="D38" s="2318"/>
      <c r="E38" s="2318"/>
      <c r="F38" s="327"/>
      <c r="G38" s="327"/>
      <c r="H38" s="327"/>
      <c r="I38" s="327"/>
      <c r="J38" s="327"/>
      <c r="K38" s="327"/>
      <c r="L38" s="327"/>
      <c r="M38" s="327"/>
      <c r="N38" s="327"/>
      <c r="O38" s="5442"/>
      <c r="P38" s="2318"/>
    </row>
    <row r="39" spans="2:29" s="2331" customFormat="1">
      <c r="B39" s="777"/>
      <c r="C39" s="5449"/>
      <c r="D39" s="2318"/>
      <c r="E39" s="2318"/>
      <c r="F39" s="327"/>
      <c r="G39" s="327"/>
      <c r="H39" s="327"/>
      <c r="I39" s="327"/>
      <c r="J39" s="327"/>
      <c r="K39" s="327"/>
      <c r="L39" s="327"/>
      <c r="M39" s="327"/>
      <c r="N39" s="327"/>
      <c r="O39" s="5442"/>
      <c r="P39" s="2318"/>
    </row>
    <row r="40" spans="2:29" s="2331" customFormat="1">
      <c r="B40" s="777"/>
      <c r="C40" s="5441" t="s">
        <v>4519</v>
      </c>
      <c r="D40" s="2318"/>
      <c r="E40" s="2318"/>
      <c r="F40" s="327"/>
      <c r="G40" s="327"/>
      <c r="H40" s="327"/>
      <c r="I40" s="327"/>
      <c r="J40" s="327"/>
      <c r="K40" s="327"/>
      <c r="L40" s="327"/>
      <c r="M40" s="327"/>
      <c r="N40" s="327"/>
      <c r="O40" s="5442"/>
      <c r="P40" s="2318"/>
    </row>
    <row r="41" spans="2:29" s="2331" customFormat="1">
      <c r="B41" s="777"/>
      <c r="C41" s="3383" t="s">
        <v>3673</v>
      </c>
      <c r="D41" s="2318"/>
      <c r="E41" s="327" t="str">
        <f>Preferences.PowerUnits</f>
        <v>MW</v>
      </c>
      <c r="F41" s="676">
        <v>0</v>
      </c>
      <c r="G41" s="676">
        <v>0</v>
      </c>
      <c r="H41" s="676">
        <v>0</v>
      </c>
      <c r="I41" s="676">
        <f>474*Unit.MW</f>
        <v>474</v>
      </c>
      <c r="J41" s="676">
        <f>711*Unit.MW</f>
        <v>711</v>
      </c>
      <c r="K41" s="676">
        <f>2370*Unit.MW</f>
        <v>2370</v>
      </c>
      <c r="L41" s="676">
        <f>K41</f>
        <v>2370</v>
      </c>
      <c r="M41" s="676">
        <f t="shared" ref="M41:O42" si="8">L41</f>
        <v>2370</v>
      </c>
      <c r="N41" s="676">
        <f t="shared" si="8"/>
        <v>2370</v>
      </c>
      <c r="O41" s="5443">
        <f t="shared" si="8"/>
        <v>2370</v>
      </c>
      <c r="P41" s="2318"/>
    </row>
    <row r="42" spans="2:29" s="2331" customFormat="1">
      <c r="B42" s="777"/>
      <c r="C42" s="3383" t="s">
        <v>3674</v>
      </c>
      <c r="D42" s="2318"/>
      <c r="E42" s="327" t="str">
        <f>Preferences.PowerUnits</f>
        <v>MW</v>
      </c>
      <c r="F42" s="5437">
        <v>0</v>
      </c>
      <c r="G42" s="5437">
        <v>0</v>
      </c>
      <c r="H42" s="5437">
        <v>0</v>
      </c>
      <c r="I42" s="5437">
        <v>0</v>
      </c>
      <c r="J42" s="5437">
        <f>2133*Unit.MW</f>
        <v>2133</v>
      </c>
      <c r="K42" s="5437">
        <f>4266*Unit.MW</f>
        <v>4266</v>
      </c>
      <c r="L42" s="5437">
        <f>K42</f>
        <v>4266</v>
      </c>
      <c r="M42" s="5437">
        <f t="shared" si="8"/>
        <v>4266</v>
      </c>
      <c r="N42" s="5437">
        <f t="shared" si="8"/>
        <v>4266</v>
      </c>
      <c r="O42" s="5444">
        <f t="shared" si="8"/>
        <v>4266</v>
      </c>
      <c r="P42" s="2318"/>
    </row>
    <row r="43" spans="2:29" s="2331" customFormat="1">
      <c r="B43" s="777"/>
      <c r="C43" s="5441"/>
      <c r="D43" s="2318"/>
      <c r="E43" s="4565"/>
      <c r="F43" s="4565"/>
      <c r="G43" s="4565"/>
      <c r="H43" s="4565"/>
      <c r="I43" s="4565"/>
      <c r="J43" s="4565"/>
      <c r="K43" s="4565"/>
      <c r="L43" s="4565"/>
      <c r="M43" s="4565"/>
      <c r="N43" s="4565"/>
      <c r="O43" s="5445"/>
      <c r="P43" s="2318"/>
    </row>
    <row r="44" spans="2:29" s="2331" customFormat="1">
      <c r="B44" s="777"/>
      <c r="C44" s="5441" t="s">
        <v>4520</v>
      </c>
      <c r="D44" s="2318"/>
      <c r="E44" s="197"/>
      <c r="F44" s="4565"/>
      <c r="G44" s="4565"/>
      <c r="H44" s="4565"/>
      <c r="I44" s="4565"/>
      <c r="J44" s="4565"/>
      <c r="K44" s="4565"/>
      <c r="L44" s="4565"/>
      <c r="M44" s="4565"/>
      <c r="N44" s="4565"/>
      <c r="O44" s="5445"/>
      <c r="P44" s="2318"/>
    </row>
    <row r="45" spans="2:29" s="2331" customFormat="1">
      <c r="B45" s="777"/>
      <c r="C45" s="3383" t="s">
        <v>3673</v>
      </c>
      <c r="D45" s="2318"/>
      <c r="E45" s="327" t="str">
        <f>Preferences.PowerUnits</f>
        <v>MW</v>
      </c>
      <c r="F45" s="4565">
        <v>0</v>
      </c>
      <c r="G45" s="4565">
        <v>0</v>
      </c>
      <c r="H45" s="4565">
        <v>0</v>
      </c>
      <c r="I45" s="4565">
        <v>0</v>
      </c>
      <c r="J45" s="4565">
        <f>2415*Unit.MW</f>
        <v>2415</v>
      </c>
      <c r="K45" s="4565">
        <f>3910*Unit.MW</f>
        <v>3910</v>
      </c>
      <c r="L45" s="4565">
        <f>K45</f>
        <v>3910</v>
      </c>
      <c r="M45" s="4565">
        <f t="shared" ref="M45:O46" si="9">L45</f>
        <v>3910</v>
      </c>
      <c r="N45" s="4565">
        <f t="shared" si="9"/>
        <v>3910</v>
      </c>
      <c r="O45" s="5445">
        <f t="shared" si="9"/>
        <v>3910</v>
      </c>
      <c r="P45" s="2318"/>
    </row>
    <row r="46" spans="2:29" s="2331" customFormat="1">
      <c r="B46" s="777"/>
      <c r="C46" s="3383" t="s">
        <v>3674</v>
      </c>
      <c r="D46" s="2318"/>
      <c r="E46" s="327" t="str">
        <f>Preferences.PowerUnits</f>
        <v>MW</v>
      </c>
      <c r="F46" s="4565">
        <v>0</v>
      </c>
      <c r="G46" s="4565">
        <v>0</v>
      </c>
      <c r="H46" s="4565">
        <v>0</v>
      </c>
      <c r="I46" s="4565">
        <f>805*Unit.MW</f>
        <v>805</v>
      </c>
      <c r="J46" s="4565">
        <f>4140*Unit.MW</f>
        <v>4140</v>
      </c>
      <c r="K46" s="4565">
        <f>8165*Unit.MW</f>
        <v>8165</v>
      </c>
      <c r="L46" s="4565">
        <f>K46</f>
        <v>8165</v>
      </c>
      <c r="M46" s="4565">
        <f t="shared" si="9"/>
        <v>8165</v>
      </c>
      <c r="N46" s="4565">
        <f t="shared" si="9"/>
        <v>8165</v>
      </c>
      <c r="O46" s="5445">
        <f t="shared" si="9"/>
        <v>8165</v>
      </c>
      <c r="P46" s="2318"/>
    </row>
    <row r="47" spans="2:29" s="2331" customFormat="1">
      <c r="B47" s="777"/>
      <c r="C47" s="5446"/>
      <c r="D47" s="4493"/>
      <c r="E47" s="4493"/>
      <c r="F47" s="5447"/>
      <c r="G47" s="4489"/>
      <c r="H47" s="4489"/>
      <c r="I47" s="4489"/>
      <c r="J47" s="4489"/>
      <c r="K47" s="4489"/>
      <c r="L47" s="4489"/>
      <c r="M47" s="4489"/>
      <c r="N47" s="4489"/>
      <c r="O47" s="5448"/>
      <c r="P47" s="2318"/>
    </row>
    <row r="48" spans="2:29" s="2331" customFormat="1">
      <c r="B48" s="777"/>
      <c r="C48" s="775"/>
      <c r="D48" s="775"/>
      <c r="E48" s="775"/>
      <c r="F48" s="314"/>
      <c r="G48" s="134"/>
      <c r="H48" s="134"/>
      <c r="I48" s="134"/>
      <c r="J48" s="134"/>
      <c r="K48" s="134"/>
      <c r="L48" s="134"/>
      <c r="M48" s="134"/>
      <c r="N48" s="134"/>
      <c r="O48" s="134"/>
      <c r="P48" s="2318"/>
    </row>
    <row r="49" spans="2:16" s="2331" customFormat="1">
      <c r="B49" s="777"/>
      <c r="C49" s="775"/>
      <c r="D49" s="2318"/>
      <c r="E49" s="2318"/>
      <c r="F49" s="327"/>
      <c r="G49" s="327"/>
      <c r="H49" s="327"/>
      <c r="I49" s="327"/>
      <c r="J49" s="327"/>
      <c r="K49" s="327"/>
      <c r="L49" s="327"/>
      <c r="M49" s="327"/>
      <c r="N49" s="327"/>
      <c r="O49" s="327"/>
      <c r="P49" s="2318"/>
    </row>
    <row r="50" spans="2:16" s="2331" customFormat="1">
      <c r="B50" s="777"/>
      <c r="C50" s="5440" t="s">
        <v>3378</v>
      </c>
      <c r="D50" s="3752"/>
      <c r="E50" s="3752" t="s">
        <v>172</v>
      </c>
      <c r="F50" s="5949"/>
      <c r="G50" s="5949"/>
      <c r="H50" s="5949"/>
      <c r="I50" s="5949"/>
      <c r="J50" s="5949"/>
      <c r="K50" s="5949"/>
      <c r="L50" s="5949"/>
      <c r="M50" s="5949"/>
      <c r="N50" s="5949"/>
      <c r="O50" s="5950"/>
      <c r="P50" s="2318"/>
    </row>
    <row r="51" spans="2:16" s="2331" customFormat="1">
      <c r="B51" s="777"/>
      <c r="C51" s="2372"/>
      <c r="D51" s="2318"/>
      <c r="E51" s="2318"/>
      <c r="F51" s="2318"/>
      <c r="G51" s="2318"/>
      <c r="H51" s="2318"/>
      <c r="I51" s="2318"/>
      <c r="J51" s="2318"/>
      <c r="K51" s="2318"/>
      <c r="L51" s="2318"/>
      <c r="M51" s="2318"/>
      <c r="N51" s="2318"/>
      <c r="O51" s="5951"/>
      <c r="P51" s="2318"/>
    </row>
    <row r="52" spans="2:16" s="2331" customFormat="1">
      <c r="B52" s="777"/>
      <c r="C52" s="2372" t="s">
        <v>181</v>
      </c>
      <c r="D52" s="2318"/>
      <c r="E52" s="2318" t="s">
        <v>3362</v>
      </c>
      <c r="F52" s="197">
        <v>0.48</v>
      </c>
      <c r="G52" s="197">
        <v>0.48</v>
      </c>
      <c r="H52" s="197">
        <v>0.48</v>
      </c>
      <c r="I52" s="197">
        <v>0.48</v>
      </c>
      <c r="J52" s="197">
        <v>0.48</v>
      </c>
      <c r="K52" s="197">
        <v>0.48</v>
      </c>
      <c r="L52" s="197">
        <v>0.48</v>
      </c>
      <c r="M52" s="197">
        <v>0.48</v>
      </c>
      <c r="N52" s="197">
        <v>0.48</v>
      </c>
      <c r="O52" s="5952">
        <v>0.48</v>
      </c>
      <c r="P52" s="2318"/>
    </row>
    <row r="53" spans="2:16" s="2331" customFormat="1">
      <c r="B53" s="777"/>
      <c r="C53" s="3383" t="s">
        <v>3641</v>
      </c>
      <c r="D53" s="2318"/>
      <c r="E53" s="2318" t="s">
        <v>4509</v>
      </c>
      <c r="F53" s="197">
        <f>F52</f>
        <v>0.48</v>
      </c>
      <c r="G53" s="197">
        <v>0.30099999999999999</v>
      </c>
      <c r="H53" s="197">
        <v>0.30099999999999999</v>
      </c>
      <c r="I53" s="197">
        <v>0.30099999999999999</v>
      </c>
      <c r="J53" s="197">
        <v>0.30099999999999999</v>
      </c>
      <c r="K53" s="197">
        <v>0.30099999999999999</v>
      </c>
      <c r="L53" s="197">
        <v>0.30099999999999999</v>
      </c>
      <c r="M53" s="197">
        <v>0.30099999999999999</v>
      </c>
      <c r="N53" s="197">
        <v>0.30099999999999999</v>
      </c>
      <c r="O53" s="5952">
        <v>0.30099999999999999</v>
      </c>
      <c r="P53" s="2318"/>
    </row>
    <row r="54" spans="2:16" s="2331" customFormat="1">
      <c r="B54" s="777"/>
      <c r="C54" s="3383" t="s">
        <v>3380</v>
      </c>
      <c r="D54" s="2318"/>
      <c r="E54" s="2318" t="s">
        <v>4509</v>
      </c>
      <c r="F54" s="170">
        <f>'Power plant data'!D13</f>
        <v>0.32290235255240424</v>
      </c>
      <c r="G54" s="170">
        <f>F54</f>
        <v>0.32290235255240424</v>
      </c>
      <c r="H54" s="170">
        <f t="shared" ref="H54:O54" si="10">G54</f>
        <v>0.32290235255240424</v>
      </c>
      <c r="I54" s="170">
        <f t="shared" si="10"/>
        <v>0.32290235255240424</v>
      </c>
      <c r="J54" s="170">
        <f t="shared" si="10"/>
        <v>0.32290235255240424</v>
      </c>
      <c r="K54" s="170">
        <f t="shared" si="10"/>
        <v>0.32290235255240424</v>
      </c>
      <c r="L54" s="170">
        <f t="shared" si="10"/>
        <v>0.32290235255240424</v>
      </c>
      <c r="M54" s="170">
        <f t="shared" si="10"/>
        <v>0.32290235255240424</v>
      </c>
      <c r="N54" s="170">
        <f t="shared" si="10"/>
        <v>0.32290235255240424</v>
      </c>
      <c r="O54" s="5953">
        <f t="shared" si="10"/>
        <v>0.32290235255240424</v>
      </c>
      <c r="P54" s="2318"/>
    </row>
    <row r="55" spans="2:16" s="2331" customFormat="1">
      <c r="B55" s="777"/>
      <c r="C55" s="2244" t="s">
        <v>3643</v>
      </c>
      <c r="D55" s="196"/>
      <c r="E55" s="2318" t="s">
        <v>4509</v>
      </c>
      <c r="F55" s="170">
        <v>0.48</v>
      </c>
      <c r="G55" s="170">
        <f t="shared" ref="G55:O55" si="11">F55</f>
        <v>0.48</v>
      </c>
      <c r="H55" s="170">
        <f t="shared" si="11"/>
        <v>0.48</v>
      </c>
      <c r="I55" s="170">
        <f t="shared" si="11"/>
        <v>0.48</v>
      </c>
      <c r="J55" s="170">
        <f t="shared" si="11"/>
        <v>0.48</v>
      </c>
      <c r="K55" s="170">
        <f t="shared" si="11"/>
        <v>0.48</v>
      </c>
      <c r="L55" s="170">
        <f t="shared" si="11"/>
        <v>0.48</v>
      </c>
      <c r="M55" s="170">
        <f t="shared" si="11"/>
        <v>0.48</v>
      </c>
      <c r="N55" s="170">
        <f t="shared" si="11"/>
        <v>0.48</v>
      </c>
      <c r="O55" s="5953">
        <f t="shared" si="11"/>
        <v>0.48</v>
      </c>
      <c r="P55" s="2318"/>
    </row>
    <row r="56" spans="2:16" s="2331" customFormat="1">
      <c r="B56" s="777"/>
      <c r="C56" s="5441"/>
      <c r="D56" s="2318"/>
      <c r="E56" s="2318"/>
      <c r="F56" s="197"/>
      <c r="G56" s="197"/>
      <c r="H56" s="197"/>
      <c r="I56" s="197"/>
      <c r="J56" s="197"/>
      <c r="K56" s="197"/>
      <c r="L56" s="197"/>
      <c r="M56" s="197"/>
      <c r="N56" s="197"/>
      <c r="O56" s="5952"/>
      <c r="P56" s="2318"/>
    </row>
    <row r="57" spans="2:16" s="2331" customFormat="1">
      <c r="B57" s="777"/>
      <c r="C57" s="5441" t="s">
        <v>288</v>
      </c>
      <c r="D57" s="2318"/>
      <c r="E57" s="2318"/>
      <c r="F57" s="2318"/>
      <c r="G57" s="2318"/>
      <c r="H57" s="2318"/>
      <c r="I57" s="2318"/>
      <c r="J57" s="2318"/>
      <c r="K57" s="2318"/>
      <c r="L57" s="2318"/>
      <c r="M57" s="2318"/>
      <c r="N57" s="2318"/>
      <c r="O57" s="5951"/>
      <c r="P57" s="2318"/>
    </row>
    <row r="58" spans="2:16" s="2331" customFormat="1">
      <c r="B58" s="777"/>
      <c r="C58" s="3383" t="s">
        <v>181</v>
      </c>
      <c r="D58" s="2318"/>
      <c r="E58" s="2318" t="s">
        <v>4722</v>
      </c>
      <c r="F58" s="197">
        <v>0.85</v>
      </c>
      <c r="G58" s="197">
        <f>F58</f>
        <v>0.85</v>
      </c>
      <c r="H58" s="197">
        <f t="shared" ref="H58:N58" si="12">G58</f>
        <v>0.85</v>
      </c>
      <c r="I58" s="197">
        <f t="shared" si="12"/>
        <v>0.85</v>
      </c>
      <c r="J58" s="197">
        <f t="shared" si="12"/>
        <v>0.85</v>
      </c>
      <c r="K58" s="197">
        <f t="shared" si="12"/>
        <v>0.85</v>
      </c>
      <c r="L58" s="197">
        <f t="shared" si="12"/>
        <v>0.85</v>
      </c>
      <c r="M58" s="197">
        <f t="shared" si="12"/>
        <v>0.85</v>
      </c>
      <c r="N58" s="197">
        <f t="shared" si="12"/>
        <v>0.85</v>
      </c>
      <c r="O58" s="5952">
        <f>N58</f>
        <v>0.85</v>
      </c>
      <c r="P58" s="2318"/>
    </row>
    <row r="59" spans="2:16" s="2331" customFormat="1">
      <c r="B59" s="777"/>
      <c r="C59" s="3383" t="s">
        <v>3641</v>
      </c>
      <c r="D59" s="2318"/>
      <c r="E59" s="2318" t="s">
        <v>3364</v>
      </c>
      <c r="F59" s="197">
        <v>2.3E-3</v>
      </c>
      <c r="G59" s="197">
        <f>F59</f>
        <v>2.3E-3</v>
      </c>
      <c r="H59" s="197">
        <f>G59</f>
        <v>2.3E-3</v>
      </c>
      <c r="I59" s="197">
        <f t="shared" ref="I59:N59" si="13">H59</f>
        <v>2.3E-3</v>
      </c>
      <c r="J59" s="197">
        <f t="shared" si="13"/>
        <v>2.3E-3</v>
      </c>
      <c r="K59" s="197">
        <f t="shared" si="13"/>
        <v>2.3E-3</v>
      </c>
      <c r="L59" s="197">
        <f t="shared" si="13"/>
        <v>2.3E-3</v>
      </c>
      <c r="M59" s="197">
        <f t="shared" si="13"/>
        <v>2.3E-3</v>
      </c>
      <c r="N59" s="197">
        <f t="shared" si="13"/>
        <v>2.3E-3</v>
      </c>
      <c r="O59" s="5952">
        <f>N59</f>
        <v>2.3E-3</v>
      </c>
      <c r="P59" s="2318"/>
    </row>
    <row r="60" spans="2:16" s="2331" customFormat="1">
      <c r="B60" s="777"/>
      <c r="C60" s="3383" t="s">
        <v>3379</v>
      </c>
      <c r="D60" s="2318"/>
      <c r="E60" s="2318" t="s">
        <v>3364</v>
      </c>
      <c r="F60" s="2179">
        <f>'Power plant data'!E64</f>
        <v>1.9359662474298378E-2</v>
      </c>
      <c r="G60" s="2180">
        <f>49/(2409/1000*8760)</f>
        <v>2.3219623519867474E-3</v>
      </c>
      <c r="H60" s="2180">
        <f>G60</f>
        <v>2.3219623519867474E-3</v>
      </c>
      <c r="I60" s="2180">
        <f t="shared" ref="I60:O61" si="14">H60</f>
        <v>2.3219623519867474E-3</v>
      </c>
      <c r="J60" s="2180">
        <f t="shared" si="14"/>
        <v>2.3219623519867474E-3</v>
      </c>
      <c r="K60" s="2180">
        <f t="shared" si="14"/>
        <v>2.3219623519867474E-3</v>
      </c>
      <c r="L60" s="2180">
        <f t="shared" si="14"/>
        <v>2.3219623519867474E-3</v>
      </c>
      <c r="M60" s="2180">
        <f t="shared" si="14"/>
        <v>2.3219623519867474E-3</v>
      </c>
      <c r="N60" s="2180">
        <f t="shared" si="14"/>
        <v>2.3219623519867474E-3</v>
      </c>
      <c r="O60" s="5954">
        <f t="shared" si="14"/>
        <v>2.3219623519867474E-3</v>
      </c>
      <c r="P60" s="2318"/>
    </row>
    <row r="61" spans="2:16" s="2331" customFormat="1">
      <c r="B61" s="777"/>
      <c r="C61" s="5955" t="s">
        <v>461</v>
      </c>
      <c r="D61" s="4488"/>
      <c r="E61" s="4483" t="s">
        <v>4509</v>
      </c>
      <c r="F61" s="5956">
        <v>0.56699999999999995</v>
      </c>
      <c r="G61" s="5956">
        <f>F61</f>
        <v>0.56699999999999995</v>
      </c>
      <c r="H61" s="5956">
        <f>G61</f>
        <v>0.56699999999999995</v>
      </c>
      <c r="I61" s="5956">
        <f t="shared" si="14"/>
        <v>0.56699999999999995</v>
      </c>
      <c r="J61" s="5956">
        <f t="shared" si="14"/>
        <v>0.56699999999999995</v>
      </c>
      <c r="K61" s="5956">
        <f t="shared" si="14"/>
        <v>0.56699999999999995</v>
      </c>
      <c r="L61" s="5956">
        <f t="shared" si="14"/>
        <v>0.56699999999999995</v>
      </c>
      <c r="M61" s="5956">
        <f t="shared" si="14"/>
        <v>0.56699999999999995</v>
      </c>
      <c r="N61" s="5956">
        <f t="shared" si="14"/>
        <v>0.56699999999999995</v>
      </c>
      <c r="O61" s="5957">
        <f>N61</f>
        <v>0.56699999999999995</v>
      </c>
      <c r="P61" s="2318"/>
    </row>
    <row r="62" spans="2:16" s="2331" customFormat="1">
      <c r="B62" s="777"/>
      <c r="C62" s="775"/>
      <c r="D62" s="2318"/>
      <c r="E62" s="2318"/>
      <c r="F62" s="197"/>
      <c r="G62" s="197"/>
      <c r="H62" s="197"/>
      <c r="I62" s="197"/>
      <c r="J62" s="197"/>
      <c r="K62" s="197"/>
      <c r="L62" s="197"/>
      <c r="M62" s="197"/>
      <c r="N62" s="197"/>
      <c r="O62" s="197"/>
      <c r="P62" s="2318"/>
    </row>
    <row r="63" spans="2:16" s="2331" customFormat="1"/>
    <row r="64" spans="2:16" ht="15.75">
      <c r="B64" s="621" t="s">
        <v>898</v>
      </c>
      <c r="C64" s="622"/>
      <c r="D64" s="622"/>
      <c r="E64" s="622"/>
      <c r="F64" s="622"/>
      <c r="G64" s="622"/>
      <c r="H64" s="622"/>
      <c r="I64" s="622"/>
      <c r="J64" s="622"/>
      <c r="K64" s="622"/>
      <c r="L64" s="622"/>
      <c r="M64" s="622"/>
      <c r="N64" s="622"/>
      <c r="O64" s="622"/>
      <c r="P64" s="4626"/>
    </row>
    <row r="65" spans="2:16">
      <c r="B65" s="4627"/>
      <c r="C65" s="4628"/>
      <c r="D65" s="4628"/>
      <c r="E65" s="4628"/>
      <c r="F65" s="4628"/>
      <c r="G65" s="4628"/>
      <c r="H65" s="4628"/>
      <c r="I65" s="4628"/>
      <c r="J65" s="4628"/>
      <c r="K65" s="4628"/>
      <c r="L65" s="4628"/>
      <c r="M65" s="4628"/>
      <c r="N65" s="4628"/>
      <c r="O65" s="4628"/>
      <c r="P65" s="2389"/>
    </row>
    <row r="66" spans="2:16" s="2331" customFormat="1">
      <c r="B66" s="4627"/>
      <c r="C66" s="775" t="str">
        <f>"Capital cost of a power plant"</f>
        <v>Capital cost of a power plant</v>
      </c>
      <c r="D66" s="94"/>
      <c r="E66" s="587"/>
      <c r="F66" s="576"/>
      <c r="G66" s="576"/>
      <c r="H66" s="411"/>
      <c r="I66" s="411"/>
      <c r="J66" s="411"/>
      <c r="K66" s="411"/>
      <c r="L66" s="411"/>
      <c r="M66" s="411"/>
      <c r="N66" s="411"/>
      <c r="O66" s="411"/>
      <c r="P66" s="2389"/>
    </row>
    <row r="67" spans="2:16" s="2331" customFormat="1">
      <c r="B67" s="4627"/>
      <c r="C67" s="1036"/>
      <c r="D67" s="94"/>
      <c r="E67" s="587" t="s">
        <v>3997</v>
      </c>
      <c r="F67" s="4708">
        <v>30</v>
      </c>
      <c r="G67" s="576"/>
      <c r="H67" s="411"/>
      <c r="I67" s="411"/>
      <c r="J67" s="411"/>
      <c r="K67" s="411"/>
      <c r="L67" s="411"/>
      <c r="M67" s="411"/>
      <c r="N67" s="411"/>
      <c r="O67" s="2318"/>
      <c r="P67" s="2389"/>
    </row>
    <row r="68" spans="2:16" s="2331" customFormat="1">
      <c r="B68" s="4642"/>
      <c r="C68" s="370"/>
      <c r="D68" s="94"/>
      <c r="E68" s="587"/>
      <c r="F68" s="4854"/>
      <c r="G68" s="4708" t="s">
        <v>4248</v>
      </c>
      <c r="H68" s="1037"/>
      <c r="I68" s="1037"/>
      <c r="J68" s="1037"/>
      <c r="K68" s="1037"/>
      <c r="L68" s="1037"/>
      <c r="M68" s="1037"/>
      <c r="N68" s="1037"/>
      <c r="O68" s="669" t="str">
        <f>Preferences.moneyunits&amp;"/ "&amp;Preferences.PowerUnits</f>
        <v>ZARm/ MW</v>
      </c>
      <c r="P68" s="2389"/>
    </row>
    <row r="69" spans="2:16" s="2331" customFormat="1">
      <c r="B69" s="4643"/>
      <c r="C69" s="4629" t="s">
        <v>3995</v>
      </c>
      <c r="D69" s="4630" t="str">
        <f>plantsize.I.a&amp;Preferences.PowerUnits</f>
        <v>MW</v>
      </c>
      <c r="E69" s="4631"/>
      <c r="F69" s="4632">
        <v>2006</v>
      </c>
      <c r="G69" s="4633">
        <v>2010</v>
      </c>
      <c r="H69" s="4633">
        <v>2015</v>
      </c>
      <c r="I69" s="4633">
        <v>2020</v>
      </c>
      <c r="J69" s="4633">
        <v>2025</v>
      </c>
      <c r="K69" s="4633">
        <v>2030</v>
      </c>
      <c r="L69" s="4633">
        <v>2035</v>
      </c>
      <c r="M69" s="4633">
        <v>2040</v>
      </c>
      <c r="N69" s="4633">
        <v>2045</v>
      </c>
      <c r="O69" s="4633">
        <v>2050</v>
      </c>
      <c r="P69" s="2389"/>
    </row>
    <row r="70" spans="2:16" s="2331" customFormat="1">
      <c r="B70" s="4642"/>
      <c r="C70" s="4634" t="s">
        <v>1079</v>
      </c>
      <c r="D70" s="4635"/>
      <c r="E70" s="4635"/>
      <c r="F70" s="4637"/>
      <c r="G70" s="4637"/>
      <c r="H70" s="4637"/>
      <c r="I70" s="4637"/>
      <c r="J70" s="4637"/>
      <c r="K70" s="4637"/>
      <c r="L70" s="4637"/>
      <c r="M70" s="4637"/>
      <c r="N70" s="4637"/>
      <c r="O70" s="4637"/>
      <c r="P70" s="2389"/>
    </row>
    <row r="71" spans="2:16" s="2331" customFormat="1">
      <c r="B71" s="920"/>
      <c r="C71" s="370" t="s">
        <v>1080</v>
      </c>
      <c r="D71" s="587"/>
      <c r="E71" s="376"/>
      <c r="F71" s="1037">
        <f t="shared" ref="F71:O71" si="15">(5781.588*ZAR/Unit.kW)/$F$67</f>
        <v>0.19271959999999996</v>
      </c>
      <c r="G71" s="1037">
        <f t="shared" si="15"/>
        <v>0.19271959999999996</v>
      </c>
      <c r="H71" s="1037">
        <f t="shared" si="15"/>
        <v>0.19271959999999996</v>
      </c>
      <c r="I71" s="1037">
        <f t="shared" si="15"/>
        <v>0.19271959999999996</v>
      </c>
      <c r="J71" s="1037">
        <f t="shared" si="15"/>
        <v>0.19271959999999996</v>
      </c>
      <c r="K71" s="1037">
        <f t="shared" si="15"/>
        <v>0.19271959999999996</v>
      </c>
      <c r="L71" s="1037">
        <f t="shared" si="15"/>
        <v>0.19271959999999996</v>
      </c>
      <c r="M71" s="1037">
        <f t="shared" si="15"/>
        <v>0.19271959999999996</v>
      </c>
      <c r="N71" s="1037">
        <f t="shared" si="15"/>
        <v>0.19271959999999996</v>
      </c>
      <c r="O71" s="1037">
        <f t="shared" si="15"/>
        <v>0.19271959999999996</v>
      </c>
      <c r="P71" s="2389"/>
    </row>
    <row r="72" spans="2:16" s="2331" customFormat="1">
      <c r="B72" s="920"/>
      <c r="C72" s="4638" t="s">
        <v>1081</v>
      </c>
      <c r="D72" s="4639"/>
      <c r="E72" s="4661"/>
      <c r="F72" s="4641"/>
      <c r="G72" s="4641"/>
      <c r="H72" s="4641"/>
      <c r="I72" s="4641"/>
      <c r="J72" s="4641"/>
      <c r="K72" s="4641"/>
      <c r="L72" s="4641"/>
      <c r="M72" s="4641"/>
      <c r="N72" s="4641"/>
      <c r="O72" s="4641"/>
      <c r="P72" s="2389"/>
    </row>
    <row r="73" spans="2:16" s="2331" customFormat="1">
      <c r="B73" s="4642"/>
      <c r="C73" s="370"/>
      <c r="D73" s="587"/>
      <c r="E73" s="576"/>
      <c r="F73" s="1037"/>
      <c r="G73" s="1037"/>
      <c r="H73" s="1037"/>
      <c r="I73" s="1037"/>
      <c r="J73" s="1037"/>
      <c r="K73" s="1037"/>
      <c r="L73" s="1037"/>
      <c r="M73" s="1037"/>
      <c r="N73" s="1037"/>
      <c r="O73" s="1037"/>
      <c r="P73" s="2389"/>
    </row>
    <row r="74" spans="2:16" s="2331" customFormat="1">
      <c r="B74" s="4642"/>
      <c r="C74" s="370"/>
      <c r="D74" s="587"/>
      <c r="E74" s="587" t="s">
        <v>3997</v>
      </c>
      <c r="F74" s="4854">
        <v>30</v>
      </c>
      <c r="G74" s="1037"/>
      <c r="H74" s="1037"/>
      <c r="I74" s="1037"/>
      <c r="J74" s="1037"/>
      <c r="K74" s="1037"/>
      <c r="L74" s="1037"/>
      <c r="M74" s="1037"/>
      <c r="N74" s="1037"/>
      <c r="O74" s="1037"/>
      <c r="P74" s="2389"/>
    </row>
    <row r="75" spans="2:16" s="2331" customFormat="1">
      <c r="B75" s="4642"/>
      <c r="C75" s="370"/>
      <c r="D75" s="94"/>
      <c r="E75" s="587"/>
      <c r="F75" s="4854"/>
      <c r="G75" s="1037"/>
      <c r="H75" s="1037"/>
      <c r="I75" s="1037"/>
      <c r="J75" s="1037"/>
      <c r="K75" s="1037"/>
      <c r="L75" s="1037"/>
      <c r="M75" s="1037"/>
      <c r="N75" s="1037"/>
      <c r="O75" s="669" t="str">
        <f>Preferences.moneyunits&amp;"/ "&amp;Preferences.PowerUnits</f>
        <v>ZARm/ MW</v>
      </c>
      <c r="P75" s="2389"/>
    </row>
    <row r="76" spans="2:16">
      <c r="B76" s="4643"/>
      <c r="C76" s="4629" t="s">
        <v>3996</v>
      </c>
      <c r="D76" s="4630" t="str">
        <f>plantsize.I.a&amp;Preferences.PowerUnits</f>
        <v>MW</v>
      </c>
      <c r="E76" s="4631"/>
      <c r="F76" s="4632">
        <v>2006</v>
      </c>
      <c r="G76" s="4633">
        <v>2010</v>
      </c>
      <c r="H76" s="4633">
        <v>2015</v>
      </c>
      <c r="I76" s="4633">
        <v>2020</v>
      </c>
      <c r="J76" s="4633">
        <v>2025</v>
      </c>
      <c r="K76" s="4633">
        <v>2030</v>
      </c>
      <c r="L76" s="4633">
        <v>2035</v>
      </c>
      <c r="M76" s="4633">
        <v>2040</v>
      </c>
      <c r="N76" s="4633">
        <v>2045</v>
      </c>
      <c r="O76" s="4633">
        <v>2050</v>
      </c>
      <c r="P76" s="2389"/>
    </row>
    <row r="77" spans="2:16">
      <c r="B77" s="4642"/>
      <c r="C77" s="4634" t="s">
        <v>1079</v>
      </c>
      <c r="D77" s="4635"/>
      <c r="E77" s="4635"/>
      <c r="F77" s="4637"/>
      <c r="G77" s="4637"/>
      <c r="H77" s="4637"/>
      <c r="I77" s="4637"/>
      <c r="J77" s="4637"/>
      <c r="K77" s="4637"/>
      <c r="L77" s="4637"/>
      <c r="M77" s="4637"/>
      <c r="N77" s="4637"/>
      <c r="O77" s="4637"/>
      <c r="P77" s="2389"/>
    </row>
    <row r="78" spans="2:16">
      <c r="B78" s="920"/>
      <c r="C78" s="370" t="s">
        <v>1080</v>
      </c>
      <c r="D78" s="94"/>
      <c r="E78" s="376"/>
      <c r="F78" s="1037">
        <f t="shared" ref="F78:O78" si="16">(3932.3104*ZAR/Unit.kW)/$F$74</f>
        <v>0.13107701333333333</v>
      </c>
      <c r="G78" s="1037">
        <f t="shared" si="16"/>
        <v>0.13107701333333333</v>
      </c>
      <c r="H78" s="1037">
        <f t="shared" si="16"/>
        <v>0.13107701333333333</v>
      </c>
      <c r="I78" s="1037">
        <f t="shared" si="16"/>
        <v>0.13107701333333333</v>
      </c>
      <c r="J78" s="1037">
        <f t="shared" si="16"/>
        <v>0.13107701333333333</v>
      </c>
      <c r="K78" s="1037">
        <f t="shared" si="16"/>
        <v>0.13107701333333333</v>
      </c>
      <c r="L78" s="1037">
        <f t="shared" si="16"/>
        <v>0.13107701333333333</v>
      </c>
      <c r="M78" s="1037">
        <f t="shared" si="16"/>
        <v>0.13107701333333333</v>
      </c>
      <c r="N78" s="1037">
        <f t="shared" si="16"/>
        <v>0.13107701333333333</v>
      </c>
      <c r="O78" s="1037">
        <f t="shared" si="16"/>
        <v>0.13107701333333333</v>
      </c>
      <c r="P78" s="2389"/>
    </row>
    <row r="79" spans="2:16">
      <c r="B79" s="920"/>
      <c r="C79" s="4638" t="s">
        <v>1081</v>
      </c>
      <c r="D79" s="4639"/>
      <c r="E79" s="4661"/>
      <c r="F79" s="4641"/>
      <c r="G79" s="4641"/>
      <c r="H79" s="4641"/>
      <c r="I79" s="4641"/>
      <c r="J79" s="4641"/>
      <c r="K79" s="4641"/>
      <c r="L79" s="4641"/>
      <c r="M79" s="4641"/>
      <c r="N79" s="4641"/>
      <c r="O79" s="4641"/>
      <c r="P79" s="2389"/>
    </row>
    <row r="80" spans="2:16">
      <c r="B80" s="4642"/>
      <c r="C80" s="370"/>
      <c r="D80" s="587"/>
      <c r="E80" s="576"/>
      <c r="F80" s="1037"/>
      <c r="G80" s="1037"/>
      <c r="H80" s="1037"/>
      <c r="I80" s="1037"/>
      <c r="J80" s="1037"/>
      <c r="K80" s="1037"/>
      <c r="L80" s="1037"/>
      <c r="M80" s="1037"/>
      <c r="N80" s="1037"/>
      <c r="O80" s="1037"/>
      <c r="P80" s="2389"/>
    </row>
    <row r="81" spans="2:16" s="2331" customFormat="1">
      <c r="B81" s="4642"/>
      <c r="C81" s="370"/>
      <c r="D81" s="587"/>
      <c r="E81" s="576"/>
      <c r="F81" s="1037"/>
      <c r="G81" s="1037"/>
      <c r="H81" s="1037"/>
      <c r="I81" s="1037"/>
      <c r="J81" s="1037"/>
      <c r="K81" s="1037"/>
      <c r="L81" s="1037"/>
      <c r="M81" s="1037"/>
      <c r="N81" s="1037"/>
      <c r="O81" s="1037"/>
      <c r="P81" s="2389"/>
    </row>
    <row r="82" spans="2:16">
      <c r="B82" s="4627"/>
      <c r="C82" s="775" t="str">
        <f>"Fixed cost of a power plant"</f>
        <v>Fixed cost of a power plant</v>
      </c>
      <c r="D82" s="94"/>
      <c r="E82" s="587"/>
      <c r="F82" s="576"/>
      <c r="G82" s="576"/>
      <c r="H82" s="411"/>
      <c r="I82" s="411"/>
      <c r="J82" s="411"/>
      <c r="K82" s="411"/>
      <c r="L82" s="411"/>
      <c r="M82" s="411"/>
      <c r="N82" s="411"/>
      <c r="O82" s="669"/>
      <c r="P82" s="2389"/>
    </row>
    <row r="83" spans="2:16">
      <c r="B83" s="4627"/>
      <c r="C83" s="1036"/>
      <c r="D83" s="94"/>
      <c r="E83" s="587"/>
      <c r="F83" s="576"/>
      <c r="G83" s="576"/>
      <c r="H83" s="411"/>
      <c r="I83" s="411"/>
      <c r="J83" s="411"/>
      <c r="K83" s="411"/>
      <c r="L83" s="411"/>
      <c r="M83" s="411"/>
      <c r="N83" s="411"/>
      <c r="O83" s="669" t="str">
        <f>Preferences.moneyunits&amp;"/ "&amp;Preferences.PowerUnits</f>
        <v>ZARm/ MW</v>
      </c>
      <c r="P83" s="2389"/>
    </row>
    <row r="84" spans="2:16">
      <c r="B84" s="4627"/>
      <c r="C84" s="4629" t="s">
        <v>3380</v>
      </c>
      <c r="D84" s="4630" t="str">
        <f>plantsize.I.a&amp;Preferences.PowerUnits</f>
        <v>MW</v>
      </c>
      <c r="E84" s="4631"/>
      <c r="F84" s="4632">
        <v>2006</v>
      </c>
      <c r="G84" s="4633">
        <v>2010</v>
      </c>
      <c r="H84" s="4633">
        <v>2015</v>
      </c>
      <c r="I84" s="4633">
        <v>2020</v>
      </c>
      <c r="J84" s="4633">
        <v>2025</v>
      </c>
      <c r="K84" s="4633">
        <v>2030</v>
      </c>
      <c r="L84" s="4633">
        <v>2035</v>
      </c>
      <c r="M84" s="4633">
        <v>2040</v>
      </c>
      <c r="N84" s="4633">
        <v>2045</v>
      </c>
      <c r="O84" s="4633">
        <v>2050</v>
      </c>
      <c r="P84" s="2389"/>
    </row>
    <row r="85" spans="2:16">
      <c r="B85" s="4627"/>
      <c r="C85" s="4634" t="s">
        <v>1079</v>
      </c>
      <c r="D85" s="4635"/>
      <c r="E85" s="4635"/>
      <c r="F85" s="4637"/>
      <c r="G85" s="4637"/>
      <c r="H85" s="4637"/>
      <c r="I85" s="4637"/>
      <c r="J85" s="4637"/>
      <c r="K85" s="4637"/>
      <c r="L85" s="4637"/>
      <c r="M85" s="4637"/>
      <c r="N85" s="4637"/>
      <c r="O85" s="4637"/>
      <c r="P85" s="2389"/>
    </row>
    <row r="86" spans="2:16">
      <c r="B86" s="4627"/>
      <c r="C86" s="370" t="s">
        <v>1080</v>
      </c>
      <c r="D86" s="94"/>
      <c r="E86" s="376"/>
      <c r="F86" s="1037">
        <f t="shared" ref="F86:O86" si="17">66.2*ZAR/Unit.kW</f>
        <v>6.6199999999999995E-2</v>
      </c>
      <c r="G86" s="1037">
        <f t="shared" si="17"/>
        <v>6.6199999999999995E-2</v>
      </c>
      <c r="H86" s="1037">
        <f t="shared" si="17"/>
        <v>6.6199999999999995E-2</v>
      </c>
      <c r="I86" s="1037">
        <f t="shared" si="17"/>
        <v>6.6199999999999995E-2</v>
      </c>
      <c r="J86" s="1037">
        <f t="shared" si="17"/>
        <v>6.6199999999999995E-2</v>
      </c>
      <c r="K86" s="1037">
        <f t="shared" si="17"/>
        <v>6.6199999999999995E-2</v>
      </c>
      <c r="L86" s="1037">
        <f t="shared" si="17"/>
        <v>6.6199999999999995E-2</v>
      </c>
      <c r="M86" s="1037">
        <f t="shared" si="17"/>
        <v>6.6199999999999995E-2</v>
      </c>
      <c r="N86" s="1037">
        <f t="shared" si="17"/>
        <v>6.6199999999999995E-2</v>
      </c>
      <c r="O86" s="1037">
        <f t="shared" si="17"/>
        <v>6.6199999999999995E-2</v>
      </c>
      <c r="P86" s="2389"/>
    </row>
    <row r="87" spans="2:16">
      <c r="B87" s="4627"/>
      <c r="C87" s="4638" t="s">
        <v>1081</v>
      </c>
      <c r="D87" s="4639"/>
      <c r="E87" s="4661"/>
      <c r="F87" s="4641"/>
      <c r="G87" s="4641"/>
      <c r="H87" s="4641"/>
      <c r="I87" s="4641"/>
      <c r="J87" s="4641"/>
      <c r="K87" s="4641"/>
      <c r="L87" s="4641"/>
      <c r="M87" s="4641"/>
      <c r="N87" s="4641"/>
      <c r="O87" s="4641"/>
      <c r="P87" s="2389"/>
    </row>
    <row r="88" spans="2:16">
      <c r="B88" s="4627"/>
      <c r="C88" s="370"/>
      <c r="D88" s="94"/>
      <c r="E88" s="152"/>
      <c r="F88" s="1037"/>
      <c r="G88" s="1037"/>
      <c r="H88" s="1037"/>
      <c r="I88" s="1037"/>
      <c r="J88" s="1037"/>
      <c r="K88" s="1037"/>
      <c r="L88" s="1037"/>
      <c r="M88" s="1037"/>
      <c r="N88" s="1037"/>
      <c r="O88" s="1037"/>
      <c r="P88" s="2389"/>
    </row>
    <row r="89" spans="2:16">
      <c r="B89" s="4642"/>
      <c r="C89" s="370"/>
      <c r="D89" s="94"/>
      <c r="E89" s="152"/>
      <c r="F89" s="1037"/>
      <c r="G89" s="1037"/>
      <c r="H89" s="1037"/>
      <c r="I89" s="1037"/>
      <c r="J89" s="1037"/>
      <c r="K89" s="1037"/>
      <c r="L89" s="1037"/>
      <c r="M89" s="1037"/>
      <c r="N89" s="1037"/>
      <c r="O89" s="669" t="str">
        <f>Preferences.moneyunits&amp;"/ "&amp;Preferences.PowerUnits</f>
        <v>ZARm/ MW</v>
      </c>
      <c r="P89" s="2389"/>
    </row>
    <row r="90" spans="2:16">
      <c r="B90" s="4643"/>
      <c r="C90" s="4629" t="s">
        <v>3819</v>
      </c>
      <c r="D90" s="4630"/>
      <c r="E90" s="4631"/>
      <c r="F90" s="4632">
        <v>2006</v>
      </c>
      <c r="G90" s="4633">
        <v>2010</v>
      </c>
      <c r="H90" s="4633">
        <v>2015</v>
      </c>
      <c r="I90" s="4633">
        <v>2020</v>
      </c>
      <c r="J90" s="4633">
        <v>2025</v>
      </c>
      <c r="K90" s="4633">
        <v>2030</v>
      </c>
      <c r="L90" s="4633">
        <v>2035</v>
      </c>
      <c r="M90" s="4633">
        <v>2040</v>
      </c>
      <c r="N90" s="4633">
        <v>2045</v>
      </c>
      <c r="O90" s="4633">
        <v>2050</v>
      </c>
      <c r="P90" s="2389"/>
    </row>
    <row r="91" spans="2:16">
      <c r="B91" s="4642"/>
      <c r="C91" s="4634" t="s">
        <v>1079</v>
      </c>
      <c r="D91" s="4635"/>
      <c r="E91" s="4635"/>
      <c r="F91" s="4637"/>
      <c r="G91" s="4637"/>
      <c r="H91" s="4637"/>
      <c r="I91" s="4637"/>
      <c r="J91" s="4637"/>
      <c r="K91" s="4637"/>
      <c r="L91" s="4637"/>
      <c r="M91" s="4637"/>
      <c r="N91" s="4637"/>
      <c r="O91" s="4637"/>
      <c r="P91" s="2389"/>
    </row>
    <row r="92" spans="2:16">
      <c r="B92" s="920"/>
      <c r="C92" s="370" t="s">
        <v>1080</v>
      </c>
      <c r="D92" s="94"/>
      <c r="E92" s="376"/>
      <c r="F92" s="1037">
        <f t="shared" ref="F92:O92" si="18">148*ZAR/Unit.kW</f>
        <v>0.14799999999999999</v>
      </c>
      <c r="G92" s="1037">
        <f t="shared" si="18"/>
        <v>0.14799999999999999</v>
      </c>
      <c r="H92" s="1037">
        <f t="shared" si="18"/>
        <v>0.14799999999999999</v>
      </c>
      <c r="I92" s="1037">
        <f t="shared" si="18"/>
        <v>0.14799999999999999</v>
      </c>
      <c r="J92" s="1037">
        <f t="shared" si="18"/>
        <v>0.14799999999999999</v>
      </c>
      <c r="K92" s="1037">
        <f t="shared" si="18"/>
        <v>0.14799999999999999</v>
      </c>
      <c r="L92" s="1037">
        <f t="shared" si="18"/>
        <v>0.14799999999999999</v>
      </c>
      <c r="M92" s="1037">
        <f t="shared" si="18"/>
        <v>0.14799999999999999</v>
      </c>
      <c r="N92" s="1037">
        <f t="shared" si="18"/>
        <v>0.14799999999999999</v>
      </c>
      <c r="O92" s="1037">
        <f t="shared" si="18"/>
        <v>0.14799999999999999</v>
      </c>
      <c r="P92" s="2389"/>
    </row>
    <row r="93" spans="2:16">
      <c r="B93" s="920"/>
      <c r="C93" s="4638" t="s">
        <v>1081</v>
      </c>
      <c r="D93" s="4639"/>
      <c r="E93" s="4661"/>
      <c r="F93" s="4641"/>
      <c r="G93" s="4641"/>
      <c r="H93" s="4641"/>
      <c r="I93" s="4641"/>
      <c r="J93" s="4641"/>
      <c r="K93" s="4641"/>
      <c r="L93" s="4641"/>
      <c r="M93" s="4641"/>
      <c r="N93" s="4641"/>
      <c r="O93" s="4641"/>
      <c r="P93" s="2389"/>
    </row>
    <row r="94" spans="2:16">
      <c r="B94" s="4642"/>
      <c r="C94" s="370"/>
      <c r="D94" s="587"/>
      <c r="E94" s="576"/>
      <c r="F94" s="1037"/>
      <c r="G94" s="1037"/>
      <c r="H94" s="1037"/>
      <c r="I94" s="1037"/>
      <c r="J94" s="1037"/>
      <c r="K94" s="1037"/>
      <c r="L94" s="1037"/>
      <c r="M94" s="1037"/>
      <c r="N94" s="1037"/>
      <c r="O94" s="1037"/>
      <c r="P94" s="2389"/>
    </row>
    <row r="95" spans="2:16">
      <c r="B95" s="4642"/>
      <c r="C95" s="370"/>
      <c r="D95" s="94"/>
      <c r="E95" s="152"/>
      <c r="F95" s="1037"/>
      <c r="G95" s="1037"/>
      <c r="H95" s="1037"/>
      <c r="I95" s="1037"/>
      <c r="J95" s="1037"/>
      <c r="K95" s="1037"/>
      <c r="L95" s="1037"/>
      <c r="M95" s="1037"/>
      <c r="N95" s="1037"/>
      <c r="O95" s="669" t="str">
        <f>Preferences.moneyunits&amp;"/ "&amp;Preferences.PowerUnits</f>
        <v>ZARm/ MW</v>
      </c>
      <c r="P95" s="2389"/>
    </row>
    <row r="96" spans="2:16">
      <c r="B96" s="4643"/>
      <c r="C96" s="4629" t="s">
        <v>3995</v>
      </c>
      <c r="D96" s="4630"/>
      <c r="E96" s="4631"/>
      <c r="F96" s="4632">
        <v>2006</v>
      </c>
      <c r="G96" s="4633">
        <v>2010</v>
      </c>
      <c r="H96" s="4633">
        <v>2015</v>
      </c>
      <c r="I96" s="4633">
        <v>2020</v>
      </c>
      <c r="J96" s="4633">
        <v>2025</v>
      </c>
      <c r="K96" s="4633">
        <v>2030</v>
      </c>
      <c r="L96" s="4633">
        <v>2035</v>
      </c>
      <c r="M96" s="4633">
        <v>2040</v>
      </c>
      <c r="N96" s="4633">
        <v>2045</v>
      </c>
      <c r="O96" s="4633">
        <v>2050</v>
      </c>
      <c r="P96" s="2389"/>
    </row>
    <row r="97" spans="2:16">
      <c r="B97" s="4642"/>
      <c r="C97" s="4634" t="s">
        <v>1079</v>
      </c>
      <c r="D97" s="4635"/>
      <c r="E97" s="4635"/>
      <c r="F97" s="4637"/>
      <c r="G97" s="4637"/>
      <c r="H97" s="4637"/>
      <c r="I97" s="4637"/>
      <c r="J97" s="4637"/>
      <c r="K97" s="4637"/>
      <c r="L97" s="4637"/>
      <c r="M97" s="4637"/>
      <c r="N97" s="4637"/>
      <c r="O97" s="4637"/>
      <c r="P97" s="2389"/>
    </row>
    <row r="98" spans="2:16">
      <c r="B98" s="920"/>
      <c r="C98" s="370" t="s">
        <v>1080</v>
      </c>
      <c r="D98" s="94"/>
      <c r="E98" s="376"/>
      <c r="F98" s="1037">
        <f t="shared" ref="F98:O98" si="19">148*ZAR/Unit.kW</f>
        <v>0.14799999999999999</v>
      </c>
      <c r="G98" s="1037">
        <f t="shared" si="19"/>
        <v>0.14799999999999999</v>
      </c>
      <c r="H98" s="1037">
        <f t="shared" si="19"/>
        <v>0.14799999999999999</v>
      </c>
      <c r="I98" s="1037">
        <f t="shared" si="19"/>
        <v>0.14799999999999999</v>
      </c>
      <c r="J98" s="1037">
        <f t="shared" si="19"/>
        <v>0.14799999999999999</v>
      </c>
      <c r="K98" s="1037">
        <f t="shared" si="19"/>
        <v>0.14799999999999999</v>
      </c>
      <c r="L98" s="1037">
        <f t="shared" si="19"/>
        <v>0.14799999999999999</v>
      </c>
      <c r="M98" s="1037">
        <f t="shared" si="19"/>
        <v>0.14799999999999999</v>
      </c>
      <c r="N98" s="1037">
        <f t="shared" si="19"/>
        <v>0.14799999999999999</v>
      </c>
      <c r="O98" s="1037">
        <f t="shared" si="19"/>
        <v>0.14799999999999999</v>
      </c>
      <c r="P98" s="2389"/>
    </row>
    <row r="99" spans="2:16">
      <c r="B99" s="920"/>
      <c r="C99" s="4638" t="s">
        <v>1081</v>
      </c>
      <c r="D99" s="4639"/>
      <c r="E99" s="4661"/>
      <c r="F99" s="4641"/>
      <c r="G99" s="4641"/>
      <c r="H99" s="4641"/>
      <c r="I99" s="4641"/>
      <c r="J99" s="4641"/>
      <c r="K99" s="4641"/>
      <c r="L99" s="4641"/>
      <c r="M99" s="4641"/>
      <c r="N99" s="4641"/>
      <c r="O99" s="4641"/>
      <c r="P99" s="2389"/>
    </row>
    <row r="100" spans="2:16">
      <c r="B100" s="4642"/>
      <c r="C100" s="370"/>
      <c r="D100" s="587"/>
      <c r="E100" s="576"/>
      <c r="F100" s="1037"/>
      <c r="G100" s="1037"/>
      <c r="H100" s="1037"/>
      <c r="I100" s="1037"/>
      <c r="J100" s="1037"/>
      <c r="K100" s="1037"/>
      <c r="L100" s="1037"/>
      <c r="M100" s="1037"/>
      <c r="N100" s="1037"/>
      <c r="O100" s="1037"/>
      <c r="P100" s="2389"/>
    </row>
    <row r="101" spans="2:16" s="2331" customFormat="1">
      <c r="B101" s="4642"/>
      <c r="C101" s="370"/>
      <c r="D101" s="94"/>
      <c r="E101" s="152"/>
      <c r="F101" s="1037"/>
      <c r="G101" s="1037"/>
      <c r="H101" s="1037"/>
      <c r="I101" s="1037"/>
      <c r="J101" s="1037"/>
      <c r="K101" s="1037"/>
      <c r="L101" s="1037"/>
      <c r="M101" s="1037"/>
      <c r="N101" s="1037"/>
      <c r="O101" s="669" t="str">
        <f>Preferences.moneyunits&amp;"/ "&amp;Preferences.PowerUnits</f>
        <v>ZARm/ MW</v>
      </c>
      <c r="P101" s="2389"/>
    </row>
    <row r="102" spans="2:16" s="2331" customFormat="1">
      <c r="B102" s="4643"/>
      <c r="C102" s="4629" t="s">
        <v>3996</v>
      </c>
      <c r="D102" s="4630"/>
      <c r="E102" s="4631"/>
      <c r="F102" s="4632">
        <v>2006</v>
      </c>
      <c r="G102" s="4633">
        <v>2010</v>
      </c>
      <c r="H102" s="4633">
        <v>2015</v>
      </c>
      <c r="I102" s="4633">
        <v>2020</v>
      </c>
      <c r="J102" s="4633">
        <v>2025</v>
      </c>
      <c r="K102" s="4633">
        <v>2030</v>
      </c>
      <c r="L102" s="4633">
        <v>2035</v>
      </c>
      <c r="M102" s="4633">
        <v>2040</v>
      </c>
      <c r="N102" s="4633">
        <v>2045</v>
      </c>
      <c r="O102" s="4633">
        <v>2050</v>
      </c>
      <c r="P102" s="2389"/>
    </row>
    <row r="103" spans="2:16" s="2331" customFormat="1">
      <c r="B103" s="4642"/>
      <c r="C103" s="4634" t="s">
        <v>1079</v>
      </c>
      <c r="D103" s="4635"/>
      <c r="E103" s="4635"/>
      <c r="F103" s="4637"/>
      <c r="G103" s="4637"/>
      <c r="H103" s="4637"/>
      <c r="I103" s="4637"/>
      <c r="J103" s="4637"/>
      <c r="K103" s="4637"/>
      <c r="L103" s="4637"/>
      <c r="M103" s="4637"/>
      <c r="N103" s="4637"/>
      <c r="O103" s="4637"/>
      <c r="P103" s="2389"/>
    </row>
    <row r="104" spans="2:16" s="2331" customFormat="1">
      <c r="B104" s="920"/>
      <c r="C104" s="370" t="s">
        <v>1080</v>
      </c>
      <c r="D104" s="94"/>
      <c r="E104" s="376"/>
      <c r="F104" s="1037">
        <f t="shared" ref="F104:O104" si="20">70*ZAR/Unit.kW</f>
        <v>6.9999999999999993E-2</v>
      </c>
      <c r="G104" s="1037">
        <f t="shared" si="20"/>
        <v>6.9999999999999993E-2</v>
      </c>
      <c r="H104" s="1037">
        <f t="shared" si="20"/>
        <v>6.9999999999999993E-2</v>
      </c>
      <c r="I104" s="1037">
        <f t="shared" si="20"/>
        <v>6.9999999999999993E-2</v>
      </c>
      <c r="J104" s="1037">
        <f t="shared" si="20"/>
        <v>6.9999999999999993E-2</v>
      </c>
      <c r="K104" s="1037">
        <f t="shared" si="20"/>
        <v>6.9999999999999993E-2</v>
      </c>
      <c r="L104" s="1037">
        <f t="shared" si="20"/>
        <v>6.9999999999999993E-2</v>
      </c>
      <c r="M104" s="1037">
        <f t="shared" si="20"/>
        <v>6.9999999999999993E-2</v>
      </c>
      <c r="N104" s="1037">
        <f t="shared" si="20"/>
        <v>6.9999999999999993E-2</v>
      </c>
      <c r="O104" s="1037">
        <f t="shared" si="20"/>
        <v>6.9999999999999993E-2</v>
      </c>
      <c r="P104" s="2389"/>
    </row>
    <row r="105" spans="2:16" s="2331" customFormat="1">
      <c r="B105" s="920"/>
      <c r="C105" s="4638" t="s">
        <v>1081</v>
      </c>
      <c r="D105" s="4639"/>
      <c r="E105" s="4661"/>
      <c r="F105" s="4641"/>
      <c r="G105" s="4641"/>
      <c r="H105" s="4641"/>
      <c r="I105" s="4641"/>
      <c r="J105" s="4641"/>
      <c r="K105" s="4641"/>
      <c r="L105" s="4641"/>
      <c r="M105" s="4641"/>
      <c r="N105" s="4641"/>
      <c r="O105" s="4641"/>
      <c r="P105" s="2389"/>
    </row>
    <row r="106" spans="2:16" s="2331" customFormat="1">
      <c r="B106" s="4642"/>
      <c r="C106" s="370"/>
      <c r="D106" s="587"/>
      <c r="E106" s="576"/>
      <c r="F106" s="1037"/>
      <c r="G106" s="1037"/>
      <c r="H106" s="1037"/>
      <c r="I106" s="1037"/>
      <c r="J106" s="1037"/>
      <c r="K106" s="1037"/>
      <c r="L106" s="1037"/>
      <c r="M106" s="1037"/>
      <c r="N106" s="1037"/>
      <c r="O106" s="1037"/>
      <c r="P106" s="2389"/>
    </row>
    <row r="107" spans="2:16" s="2331" customFormat="1">
      <c r="B107" s="4642"/>
      <c r="C107" s="370"/>
      <c r="D107" s="587"/>
      <c r="E107" s="576"/>
      <c r="F107" s="1037"/>
      <c r="G107" s="1037"/>
      <c r="H107" s="1037"/>
      <c r="I107" s="1037"/>
      <c r="J107" s="1037"/>
      <c r="K107" s="1037"/>
      <c r="L107" s="1037"/>
      <c r="M107" s="1037"/>
      <c r="N107" s="1037"/>
      <c r="O107" s="1037"/>
      <c r="P107" s="2389"/>
    </row>
    <row r="108" spans="2:16" s="365" customFormat="1">
      <c r="B108" s="4662"/>
      <c r="C108" s="1058"/>
      <c r="D108" s="1048"/>
      <c r="E108" s="1049"/>
      <c r="F108" s="1059"/>
      <c r="G108" s="1059"/>
      <c r="H108" s="1059"/>
      <c r="I108" s="1059"/>
      <c r="J108" s="1059"/>
      <c r="K108" s="1059"/>
      <c r="L108" s="1059"/>
      <c r="M108" s="1059"/>
      <c r="N108" s="1059"/>
      <c r="O108" s="1059"/>
      <c r="P108" s="4663"/>
    </row>
    <row r="109" spans="2:16" s="2331" customFormat="1" ht="15.75">
      <c r="B109" s="781" t="s">
        <v>291</v>
      </c>
      <c r="C109" s="222"/>
      <c r="D109" s="222"/>
      <c r="E109" s="222"/>
      <c r="F109" s="222"/>
      <c r="G109" s="222"/>
      <c r="H109" s="222"/>
      <c r="I109" s="222"/>
      <c r="J109" s="222"/>
      <c r="K109" s="222"/>
      <c r="L109" s="222"/>
      <c r="M109" s="222"/>
      <c r="N109" s="222"/>
      <c r="O109" s="222"/>
      <c r="P109" s="223"/>
    </row>
    <row r="110" spans="2:16" s="2331" customFormat="1">
      <c r="B110" s="2388"/>
      <c r="C110" s="2389"/>
      <c r="D110" s="2389"/>
      <c r="E110" s="2389"/>
      <c r="F110" s="2389"/>
      <c r="G110" s="2389"/>
      <c r="H110" s="2389"/>
      <c r="I110" s="2389"/>
      <c r="J110" s="2389"/>
      <c r="K110" s="2389"/>
      <c r="L110" s="2389"/>
      <c r="M110" s="2389"/>
      <c r="N110" s="2389"/>
      <c r="O110" s="2389"/>
      <c r="P110" s="2390"/>
    </row>
    <row r="111" spans="2:16" s="2331" customFormat="1">
      <c r="B111" s="2388"/>
      <c r="C111" s="775" t="s">
        <v>3371</v>
      </c>
      <c r="D111" s="2389"/>
      <c r="E111" s="2389"/>
      <c r="F111" s="2389"/>
      <c r="G111" s="2389"/>
      <c r="H111" s="2389"/>
      <c r="I111" s="2389"/>
      <c r="J111" s="2389"/>
      <c r="K111" s="2389"/>
      <c r="L111" s="2389"/>
      <c r="M111" s="2389"/>
      <c r="N111" s="2389"/>
      <c r="O111" s="2389"/>
      <c r="P111" s="2390"/>
    </row>
    <row r="112" spans="2:16" s="2331" customFormat="1">
      <c r="B112" s="2388"/>
      <c r="C112" s="2318" t="s">
        <v>4518</v>
      </c>
      <c r="D112" s="2318"/>
      <c r="E112" s="2318"/>
      <c r="F112" s="2318"/>
      <c r="G112" s="2318"/>
      <c r="H112" s="2318"/>
      <c r="I112" s="2318"/>
      <c r="J112" s="2318"/>
      <c r="K112" s="2318"/>
      <c r="L112" s="2318"/>
      <c r="M112" s="2318"/>
      <c r="N112" s="2318"/>
      <c r="O112" s="2318"/>
      <c r="P112" s="2390"/>
    </row>
    <row r="113" spans="2:18" s="2331" customFormat="1">
      <c r="B113" s="2388"/>
      <c r="C113" s="775"/>
      <c r="D113" s="2318"/>
      <c r="E113" s="2318"/>
      <c r="F113" s="2318"/>
      <c r="G113" s="2318"/>
      <c r="H113" s="2318"/>
      <c r="I113" s="2318"/>
      <c r="J113" s="2318"/>
      <c r="K113" s="2318"/>
      <c r="L113" s="2318"/>
      <c r="M113" s="2318"/>
      <c r="N113" s="2318"/>
      <c r="O113" s="2318"/>
      <c r="P113" s="2390"/>
    </row>
    <row r="114" spans="2:18" s="2331" customFormat="1">
      <c r="B114" s="2388"/>
      <c r="C114" s="86"/>
      <c r="D114" s="86" t="s">
        <v>61</v>
      </c>
      <c r="E114" s="86" t="s">
        <v>172</v>
      </c>
      <c r="F114" s="5438">
        <v>2006</v>
      </c>
      <c r="G114" s="5439">
        <v>2010</v>
      </c>
      <c r="H114" s="5439">
        <v>2015</v>
      </c>
      <c r="I114" s="5439">
        <v>2020</v>
      </c>
      <c r="J114" s="5439">
        <v>2025</v>
      </c>
      <c r="K114" s="5439">
        <v>2030</v>
      </c>
      <c r="L114" s="5439">
        <v>2035</v>
      </c>
      <c r="M114" s="5439">
        <v>2040</v>
      </c>
      <c r="N114" s="5439">
        <v>2045</v>
      </c>
      <c r="O114" s="5439">
        <v>2050</v>
      </c>
      <c r="P114" s="2390"/>
      <c r="R114" s="2331" t="s">
        <v>3372</v>
      </c>
    </row>
    <row r="115" spans="2:18" s="2331" customFormat="1">
      <c r="B115" s="2388"/>
      <c r="C115" s="772"/>
      <c r="D115" s="773" t="s">
        <v>3370</v>
      </c>
      <c r="E115" s="124"/>
      <c r="F115" s="134">
        <f ca="1">'Intermediate output'!G124</f>
        <v>36544.629767730854</v>
      </c>
      <c r="G115" s="134">
        <f ca="1">'Intermediate output'!H124</f>
        <v>39659.783388868404</v>
      </c>
      <c r="H115" s="134">
        <f ca="1">'Intermediate output'!I124</f>
        <v>43924.319971534409</v>
      </c>
      <c r="I115" s="134">
        <f ca="1">'Intermediate output'!J124</f>
        <v>50868.533356327782</v>
      </c>
      <c r="J115" s="134">
        <f ca="1">'Intermediate output'!K124</f>
        <v>58413.471836811201</v>
      </c>
      <c r="K115" s="134">
        <f ca="1">'Intermediate output'!L124</f>
        <v>66934.748196965229</v>
      </c>
      <c r="L115" s="134">
        <f ca="1">'Intermediate output'!M124</f>
        <v>76466.364742065372</v>
      </c>
      <c r="M115" s="134">
        <f ca="1">'Intermediate output'!N124</f>
        <v>87304.291859833524</v>
      </c>
      <c r="N115" s="134">
        <f ca="1">'Intermediate output'!O124</f>
        <v>99670.470584114315</v>
      </c>
      <c r="O115" s="134">
        <f ca="1">'Intermediate output'!P124</f>
        <v>114085.35478728992</v>
      </c>
      <c r="P115" s="2390"/>
      <c r="R115" s="2331" t="s">
        <v>4776</v>
      </c>
    </row>
    <row r="116" spans="2:18" s="2331" customFormat="1">
      <c r="B116" s="2388"/>
      <c r="C116" s="775"/>
      <c r="D116" s="2318" t="s">
        <v>4771</v>
      </c>
      <c r="E116" s="2318"/>
      <c r="F116" s="3956"/>
      <c r="G116" s="3957">
        <f ca="1">G115</f>
        <v>39659.783388868404</v>
      </c>
      <c r="H116" s="939">
        <f ca="1">G116+(G115-F115)/(G$114-F$114)*(H$114-G$114)</f>
        <v>43553.725415290341</v>
      </c>
      <c r="I116" s="939">
        <f t="shared" ref="I116:O116" ca="1" si="21">H116+(H115-G115)/(H$114-G$114)*(I$114-H$114)</f>
        <v>47818.261997956346</v>
      </c>
      <c r="J116" s="939">
        <f t="shared" ca="1" si="21"/>
        <v>54762.475382749719</v>
      </c>
      <c r="K116" s="939">
        <f t="shared" ca="1" si="21"/>
        <v>62307.413863233138</v>
      </c>
      <c r="L116" s="939">
        <f t="shared" ca="1" si="21"/>
        <v>70828.690223387166</v>
      </c>
      <c r="M116" s="939">
        <f t="shared" ca="1" si="21"/>
        <v>80360.306768487309</v>
      </c>
      <c r="N116" s="939">
        <f t="shared" ca="1" si="21"/>
        <v>91198.233886255461</v>
      </c>
      <c r="O116" s="939">
        <f t="shared" ca="1" si="21"/>
        <v>103564.41261053625</v>
      </c>
      <c r="P116" s="2390"/>
    </row>
    <row r="117" spans="2:18" s="2331" customFormat="1">
      <c r="B117" s="2388"/>
      <c r="C117" s="775"/>
      <c r="D117" s="2318" t="s">
        <v>3374</v>
      </c>
      <c r="E117" s="2318"/>
      <c r="F117" s="542">
        <f>Assumptions.Global!C10</f>
        <v>0.15</v>
      </c>
      <c r="G117" s="542">
        <f>Assumptions.Global!D10</f>
        <v>0.15</v>
      </c>
      <c r="H117" s="542">
        <f>Assumptions.Global!E10</f>
        <v>0.15</v>
      </c>
      <c r="I117" s="542">
        <f>Assumptions.Global!F10</f>
        <v>0.15</v>
      </c>
      <c r="J117" s="542">
        <f>Assumptions.Global!G10</f>
        <v>0.15</v>
      </c>
      <c r="K117" s="542">
        <f>Assumptions.Global!H10</f>
        <v>0.15</v>
      </c>
      <c r="L117" s="542">
        <f>Assumptions.Global!I10</f>
        <v>0.15</v>
      </c>
      <c r="M117" s="542">
        <f>Assumptions.Global!J10</f>
        <v>0.15</v>
      </c>
      <c r="N117" s="542">
        <f>Assumptions.Global!K10</f>
        <v>0.15</v>
      </c>
      <c r="O117" s="542">
        <f>Assumptions.Global!L10</f>
        <v>0.15</v>
      </c>
      <c r="P117" s="2390"/>
    </row>
    <row r="118" spans="2:18" s="2331" customFormat="1">
      <c r="B118" s="2388"/>
      <c r="C118" s="775"/>
      <c r="D118" s="2318" t="s">
        <v>4772</v>
      </c>
      <c r="E118" s="2318"/>
      <c r="F118" s="2318"/>
      <c r="G118" s="773"/>
      <c r="H118" s="134">
        <f ca="1">H116*(1+H117)</f>
        <v>50086.784227583885</v>
      </c>
      <c r="I118" s="134">
        <f ca="1">I116*(1+I117)</f>
        <v>54991.001297649796</v>
      </c>
      <c r="J118" s="134">
        <f t="shared" ref="J118:O118" ca="1" si="22">J116*(1+J117)</f>
        <v>62976.846690162172</v>
      </c>
      <c r="K118" s="134">
        <f t="shared" ca="1" si="22"/>
        <v>71653.525942718101</v>
      </c>
      <c r="L118" s="134">
        <f t="shared" ca="1" si="22"/>
        <v>81452.99375689523</v>
      </c>
      <c r="M118" s="134">
        <f t="shared" ca="1" si="22"/>
        <v>92414.352783760405</v>
      </c>
      <c r="N118" s="134">
        <f t="shared" ca="1" si="22"/>
        <v>104877.96896919377</v>
      </c>
      <c r="O118" s="134">
        <f t="shared" ca="1" si="22"/>
        <v>119099.07450211668</v>
      </c>
      <c r="P118" s="2390"/>
    </row>
    <row r="119" spans="2:18" s="2331" customFormat="1">
      <c r="B119" s="2388"/>
      <c r="C119" s="2318"/>
      <c r="D119" s="2318" t="s">
        <v>4770</v>
      </c>
      <c r="E119" s="2318"/>
      <c r="F119" s="3951"/>
      <c r="G119" s="3951">
        <f ca="1">G115*(1+G117)</f>
        <v>45608.750897198661</v>
      </c>
      <c r="H119" s="3951">
        <f ca="1">H115*(1+H117)</f>
        <v>50512.967967264565</v>
      </c>
      <c r="I119" s="3951">
        <f ca="1">I115*(1+I117)</f>
        <v>58498.813359776941</v>
      </c>
      <c r="J119" s="3951">
        <f t="shared" ref="J119:O119" ca="1" si="23">J115*(1+J117)</f>
        <v>67175.492612332877</v>
      </c>
      <c r="K119" s="3951">
        <f t="shared" ca="1" si="23"/>
        <v>76974.960426510006</v>
      </c>
      <c r="L119" s="3951">
        <f t="shared" ca="1" si="23"/>
        <v>87936.319453375167</v>
      </c>
      <c r="M119" s="3951">
        <f t="shared" ca="1" si="23"/>
        <v>100399.93563880854</v>
      </c>
      <c r="N119" s="3951">
        <f t="shared" ca="1" si="23"/>
        <v>114621.04117173146</v>
      </c>
      <c r="O119" s="3951">
        <f t="shared" ca="1" si="23"/>
        <v>131198.15800538339</v>
      </c>
      <c r="P119" s="2390"/>
      <c r="R119" s="2331" t="s">
        <v>4773</v>
      </c>
    </row>
    <row r="120" spans="2:18" s="2331" customFormat="1">
      <c r="B120" s="777"/>
      <c r="C120" s="2318"/>
      <c r="D120" s="2318" t="s">
        <v>4769</v>
      </c>
      <c r="E120" s="2318"/>
      <c r="F120" s="3951">
        <f ca="1">'Intermediate output'!G141</f>
        <v>39082</v>
      </c>
      <c r="G120" s="3951">
        <f ca="1">'Intermediate output'!H141</f>
        <v>43103</v>
      </c>
      <c r="H120" s="3951">
        <f ca="1">'Intermediate output'!I141</f>
        <v>51062.615731901067</v>
      </c>
      <c r="I120" s="3951">
        <f ca="1">'Intermediate output'!J141</f>
        <v>55968.602936300384</v>
      </c>
      <c r="J120" s="3951">
        <f ca="1">'Intermediate output'!K141</f>
        <v>56927.776169930927</v>
      </c>
      <c r="K120" s="3951">
        <f ca="1">'Intermediate output'!L141</f>
        <v>69393.159812217171</v>
      </c>
      <c r="L120" s="3951">
        <f ca="1">'Intermediate output'!M141</f>
        <v>78700.458372832392</v>
      </c>
      <c r="M120" s="3951">
        <f ca="1">'Intermediate output'!N141</f>
        <v>88784.596389616825</v>
      </c>
      <c r="N120" s="3951">
        <f ca="1">'Intermediate output'!O141</f>
        <v>102069.07364009152</v>
      </c>
      <c r="O120" s="3951">
        <f ca="1">'Intermediate output'!P141</f>
        <v>117998.98970294367</v>
      </c>
      <c r="P120" s="778"/>
      <c r="R120" s="2331" t="s">
        <v>4774</v>
      </c>
    </row>
    <row r="121" spans="2:18" s="2331" customFormat="1">
      <c r="B121" s="777"/>
      <c r="C121" s="2318"/>
      <c r="D121" s="2318" t="s">
        <v>4775</v>
      </c>
      <c r="E121" s="2318"/>
      <c r="F121" s="3953">
        <f ca="1">F120</f>
        <v>39082</v>
      </c>
      <c r="G121" s="3954">
        <f ca="1">G120</f>
        <v>43103</v>
      </c>
      <c r="H121" s="939">
        <f ca="1">G121+(G120-F120)/(G$114-F$114)*(H$114-G$114)</f>
        <v>48129.25</v>
      </c>
      <c r="I121" s="939">
        <f ca="1">H121+(H120-G120)/(H114-G114)*(I114-H114)</f>
        <v>56088.865731901067</v>
      </c>
      <c r="J121" s="939">
        <f t="shared" ref="J121:O121" ca="1" si="24">I121+(I120-H120)/(I114-H114)*(J114-I114)</f>
        <v>60994.852936300384</v>
      </c>
      <c r="K121" s="939">
        <f t="shared" ca="1" si="24"/>
        <v>61954.026169930927</v>
      </c>
      <c r="L121" s="939">
        <f t="shared" ca="1" si="24"/>
        <v>74419.409812217171</v>
      </c>
      <c r="M121" s="939">
        <f t="shared" ca="1" si="24"/>
        <v>83726.708372832392</v>
      </c>
      <c r="N121" s="939">
        <f t="shared" ca="1" si="24"/>
        <v>93810.846389616825</v>
      </c>
      <c r="O121" s="939">
        <f t="shared" ca="1" si="24"/>
        <v>107095.32364009152</v>
      </c>
      <c r="P121" s="778"/>
    </row>
    <row r="122" spans="2:18" s="2331" customFormat="1">
      <c r="B122" s="777"/>
      <c r="C122" s="2318"/>
      <c r="D122" s="2318"/>
      <c r="E122" s="2318"/>
      <c r="F122" s="197"/>
      <c r="G122" s="2318"/>
      <c r="H122" s="3952"/>
      <c r="I122" s="3952"/>
      <c r="J122" s="3952"/>
      <c r="K122" s="3952"/>
      <c r="L122" s="3952"/>
      <c r="M122" s="3952"/>
      <c r="N122" s="3952"/>
      <c r="O122" s="3952"/>
      <c r="P122" s="778"/>
    </row>
    <row r="123" spans="2:18" s="2331" customFormat="1">
      <c r="B123" s="777"/>
      <c r="C123" s="2389"/>
      <c r="D123" s="2392" t="s">
        <v>3376</v>
      </c>
      <c r="E123" s="2392"/>
      <c r="F123" s="2392"/>
      <c r="G123" s="2392"/>
      <c r="H123" s="2392"/>
      <c r="I123" s="3955">
        <f ca="1">MAX((1+I$117)*I116-I121,0)</f>
        <v>0</v>
      </c>
      <c r="J123" s="3955">
        <f t="shared" ref="J123:O123" ca="1" si="25">MAX((1+J$117)*J116-J121,0)</f>
        <v>1981.9937538617887</v>
      </c>
      <c r="K123" s="3955">
        <f t="shared" ca="1" si="25"/>
        <v>9699.4997727871742</v>
      </c>
      <c r="L123" s="3955">
        <f t="shared" ca="1" si="25"/>
        <v>7033.5839446780592</v>
      </c>
      <c r="M123" s="3955">
        <f t="shared" ca="1" si="25"/>
        <v>8687.6444109280128</v>
      </c>
      <c r="N123" s="3955">
        <f t="shared" ca="1" si="25"/>
        <v>11067.122579576942</v>
      </c>
      <c r="O123" s="3955">
        <f t="shared" ca="1" si="25"/>
        <v>12003.750862025161</v>
      </c>
      <c r="P123" s="778"/>
    </row>
    <row r="124" spans="2:18" s="2331" customFormat="1">
      <c r="B124" s="777"/>
      <c r="C124" s="2389"/>
      <c r="D124" s="2392" t="s">
        <v>3675</v>
      </c>
      <c r="E124" s="763"/>
      <c r="F124" s="3001">
        <f t="shared" ref="F124:O124" si="26">F30</f>
        <v>0</v>
      </c>
      <c r="G124" s="3001">
        <f t="shared" si="26"/>
        <v>0</v>
      </c>
      <c r="H124" s="3001">
        <f t="shared" si="26"/>
        <v>0</v>
      </c>
      <c r="I124" s="3001">
        <f t="shared" si="26"/>
        <v>0</v>
      </c>
      <c r="J124" s="3001">
        <f t="shared" si="26"/>
        <v>2415</v>
      </c>
      <c r="K124" s="3001">
        <f t="shared" si="26"/>
        <v>3910</v>
      </c>
      <c r="L124" s="3001">
        <f t="shared" si="26"/>
        <v>3910</v>
      </c>
      <c r="M124" s="3001">
        <f t="shared" si="26"/>
        <v>3910</v>
      </c>
      <c r="N124" s="3001">
        <f t="shared" si="26"/>
        <v>3910</v>
      </c>
      <c r="O124" s="3001">
        <f t="shared" si="26"/>
        <v>3910</v>
      </c>
      <c r="P124" s="778"/>
    </row>
    <row r="125" spans="2:18" s="2331" customFormat="1">
      <c r="B125" s="777"/>
      <c r="C125" s="2389"/>
      <c r="D125" s="3000" t="s">
        <v>3676</v>
      </c>
      <c r="E125" s="763"/>
      <c r="F125" s="3959"/>
      <c r="G125" s="3959"/>
      <c r="H125" s="3959"/>
      <c r="I125" s="3959">
        <f ca="1">IF(I123-I124&lt;0,0,I123-I124)</f>
        <v>0</v>
      </c>
      <c r="J125" s="3959">
        <f t="shared" ref="J125:O125" ca="1" si="27">IF(J123-J124&lt;0,0,J123-J124)</f>
        <v>0</v>
      </c>
      <c r="K125" s="3959">
        <f t="shared" ca="1" si="27"/>
        <v>5789.4997727871742</v>
      </c>
      <c r="L125" s="3959">
        <f t="shared" ca="1" si="27"/>
        <v>3123.5839446780592</v>
      </c>
      <c r="M125" s="3959">
        <f t="shared" ca="1" si="27"/>
        <v>4777.6444109280128</v>
      </c>
      <c r="N125" s="3959">
        <f t="shared" ca="1" si="27"/>
        <v>7157.1225795769424</v>
      </c>
      <c r="O125" s="3959">
        <f t="shared" ca="1" si="27"/>
        <v>8093.750862025161</v>
      </c>
      <c r="P125" s="778"/>
    </row>
    <row r="126" spans="2:18" s="2331" customFormat="1">
      <c r="B126" s="777"/>
      <c r="C126" s="2389"/>
      <c r="D126" s="2392" t="s">
        <v>3637</v>
      </c>
      <c r="E126" s="2392"/>
      <c r="F126" s="2392"/>
      <c r="G126" s="2392"/>
      <c r="H126" s="2392"/>
      <c r="I126" s="3991">
        <f ca="1">I125+H126</f>
        <v>0</v>
      </c>
      <c r="J126" s="3955">
        <f t="shared" ref="J126:O126" ca="1" si="28">J125+I126</f>
        <v>0</v>
      </c>
      <c r="K126" s="3955">
        <f t="shared" ca="1" si="28"/>
        <v>5789.4997727871742</v>
      </c>
      <c r="L126" s="3955">
        <f t="shared" ca="1" si="28"/>
        <v>8913.0837174652333</v>
      </c>
      <c r="M126" s="3955">
        <f t="shared" ca="1" si="28"/>
        <v>13690.728128393246</v>
      </c>
      <c r="N126" s="3955">
        <f t="shared" ca="1" si="28"/>
        <v>20847.850707970189</v>
      </c>
      <c r="O126" s="3955">
        <f t="shared" ca="1" si="28"/>
        <v>28941.60156999535</v>
      </c>
      <c r="P126" s="778"/>
    </row>
    <row r="127" spans="2:18" s="2331" customFormat="1">
      <c r="B127" s="777"/>
      <c r="C127" s="2389"/>
      <c r="D127" s="2392"/>
      <c r="E127" s="2392"/>
      <c r="F127" s="2392"/>
      <c r="G127" s="2392"/>
      <c r="H127" s="2392"/>
      <c r="I127" s="2392"/>
      <c r="J127" s="2392"/>
      <c r="K127" s="2392"/>
      <c r="L127" s="2392"/>
      <c r="M127" s="2392"/>
      <c r="N127" s="2392"/>
      <c r="O127" s="2392"/>
      <c r="P127" s="778"/>
    </row>
    <row r="128" spans="2:18" s="2331" customFormat="1">
      <c r="B128" s="218"/>
      <c r="C128" s="2389"/>
      <c r="D128" s="2391"/>
      <c r="E128" s="2389"/>
      <c r="F128" s="2392"/>
      <c r="G128" s="2392"/>
      <c r="H128" s="2392"/>
      <c r="I128" s="2392"/>
      <c r="J128" s="2392"/>
      <c r="K128" s="2392"/>
      <c r="L128" s="2392"/>
      <c r="M128" s="2392"/>
      <c r="N128" s="2392"/>
      <c r="O128" s="2392"/>
      <c r="P128" s="2392"/>
    </row>
    <row r="129" spans="2:16" s="2331" customFormat="1">
      <c r="B129" s="777"/>
      <c r="C129" s="2392" t="s">
        <v>4724</v>
      </c>
      <c r="D129" s="2389"/>
      <c r="E129" s="2389"/>
      <c r="F129" s="2389"/>
      <c r="G129" s="2389"/>
      <c r="H129" s="2389"/>
      <c r="I129" s="2389"/>
      <c r="J129" s="2389"/>
      <c r="K129" s="2389"/>
      <c r="L129" s="2389"/>
      <c r="M129" s="2389"/>
      <c r="N129" s="2389"/>
      <c r="O129" s="2389"/>
      <c r="P129" s="2389"/>
    </row>
    <row r="130" spans="2:16" s="2331" customFormat="1" ht="15.75">
      <c r="B130" s="214"/>
      <c r="C130" s="5964"/>
      <c r="D130" s="5959" t="s">
        <v>181</v>
      </c>
      <c r="E130" s="5960"/>
      <c r="F130" s="5965">
        <v>2006</v>
      </c>
      <c r="G130" s="5965">
        <v>2010</v>
      </c>
      <c r="H130" s="5965">
        <v>2015</v>
      </c>
      <c r="I130" s="5965">
        <v>2020</v>
      </c>
      <c r="J130" s="5965">
        <v>2025</v>
      </c>
      <c r="K130" s="5965">
        <v>2030</v>
      </c>
      <c r="L130" s="5965">
        <v>2035</v>
      </c>
      <c r="M130" s="5965">
        <v>2040</v>
      </c>
      <c r="N130" s="5965">
        <v>2045</v>
      </c>
      <c r="O130" s="5965">
        <v>2050</v>
      </c>
      <c r="P130" s="778"/>
    </row>
    <row r="131" spans="2:16" s="2331" customFormat="1" ht="15.75">
      <c r="B131" s="214"/>
      <c r="C131" s="763"/>
      <c r="D131" s="2389" t="s">
        <v>188</v>
      </c>
      <c r="E131" s="2389"/>
      <c r="F131" s="2391">
        <v>0</v>
      </c>
      <c r="G131" s="2391">
        <v>0</v>
      </c>
      <c r="H131" s="2391">
        <v>0</v>
      </c>
      <c r="I131" s="2391">
        <v>0</v>
      </c>
      <c r="J131" s="2391">
        <v>0</v>
      </c>
      <c r="K131" s="2391">
        <v>0</v>
      </c>
      <c r="L131" s="2391">
        <v>0</v>
      </c>
      <c r="M131" s="2391">
        <v>0</v>
      </c>
      <c r="N131" s="2391">
        <v>0</v>
      </c>
      <c r="O131" s="2391">
        <v>0</v>
      </c>
      <c r="P131" s="778"/>
    </row>
    <row r="132" spans="2:16" s="2331" customFormat="1" ht="15.75">
      <c r="B132" s="214"/>
      <c r="C132" s="763"/>
      <c r="D132" s="2389" t="s">
        <v>130</v>
      </c>
      <c r="E132" s="2389"/>
      <c r="F132" s="2391">
        <f t="shared" ref="F132:O132" si="29">1-F131</f>
        <v>1</v>
      </c>
      <c r="G132" s="2391">
        <f t="shared" si="29"/>
        <v>1</v>
      </c>
      <c r="H132" s="2391">
        <f t="shared" si="29"/>
        <v>1</v>
      </c>
      <c r="I132" s="2391">
        <f t="shared" si="29"/>
        <v>1</v>
      </c>
      <c r="J132" s="2391">
        <f t="shared" si="29"/>
        <v>1</v>
      </c>
      <c r="K132" s="2391">
        <f t="shared" si="29"/>
        <v>1</v>
      </c>
      <c r="L132" s="2391">
        <f t="shared" si="29"/>
        <v>1</v>
      </c>
      <c r="M132" s="2391">
        <f t="shared" si="29"/>
        <v>1</v>
      </c>
      <c r="N132" s="2391">
        <f t="shared" si="29"/>
        <v>1</v>
      </c>
      <c r="O132" s="2391">
        <f t="shared" si="29"/>
        <v>1</v>
      </c>
      <c r="P132" s="778"/>
    </row>
    <row r="133" spans="2:16" s="2331" customFormat="1" ht="15.75">
      <c r="B133" s="214"/>
      <c r="C133" s="763"/>
      <c r="D133" s="2389"/>
      <c r="E133" s="2389"/>
      <c r="F133" s="2389"/>
      <c r="G133" s="2389"/>
      <c r="H133" s="2389"/>
      <c r="I133" s="2389"/>
      <c r="J133" s="2389"/>
      <c r="K133" s="2389"/>
      <c r="L133" s="2389"/>
      <c r="M133" s="2389"/>
      <c r="N133" s="2389"/>
      <c r="O133" s="2389"/>
      <c r="P133" s="778"/>
    </row>
    <row r="134" spans="2:16" s="2331" customFormat="1" ht="15.75">
      <c r="B134" s="214"/>
      <c r="C134" s="763"/>
      <c r="D134" s="2392" t="s">
        <v>2347</v>
      </c>
      <c r="E134" s="2389"/>
      <c r="F134" s="2389"/>
      <c r="G134" s="2389"/>
      <c r="H134" s="2389"/>
      <c r="I134" s="2389"/>
      <c r="J134" s="2389"/>
      <c r="K134" s="2389"/>
      <c r="L134" s="2389"/>
      <c r="M134" s="2389"/>
      <c r="N134" s="2389"/>
      <c r="O134" s="2389"/>
      <c r="P134" s="778"/>
    </row>
    <row r="135" spans="2:16" s="2331" customFormat="1">
      <c r="B135" s="289"/>
      <c r="C135" s="763"/>
      <c r="D135" s="5967" t="s">
        <v>4725</v>
      </c>
      <c r="E135" s="2389"/>
      <c r="F135" s="775"/>
      <c r="G135" s="2389"/>
      <c r="H135" s="2389"/>
      <c r="I135" s="2389"/>
      <c r="J135" s="2389"/>
      <c r="K135" s="2389"/>
      <c r="L135" s="2389"/>
      <c r="M135" s="2389"/>
      <c r="N135" s="2389"/>
      <c r="O135" s="2389"/>
      <c r="P135" s="2389"/>
    </row>
    <row r="136" spans="2:16" s="2331" customFormat="1">
      <c r="B136" s="289"/>
      <c r="C136" s="763"/>
      <c r="D136" s="2389" t="s">
        <v>188</v>
      </c>
      <c r="E136" s="2389" t="s">
        <v>1352</v>
      </c>
      <c r="F136" s="2391">
        <v>1</v>
      </c>
      <c r="G136" s="2391">
        <v>1</v>
      </c>
      <c r="H136" s="2391">
        <v>1</v>
      </c>
      <c r="I136" s="2391">
        <v>1</v>
      </c>
      <c r="J136" s="2391">
        <v>0.5</v>
      </c>
      <c r="K136" s="2391">
        <v>0</v>
      </c>
      <c r="L136" s="2391">
        <v>0</v>
      </c>
      <c r="M136" s="2391">
        <v>0</v>
      </c>
      <c r="N136" s="2391">
        <v>0</v>
      </c>
      <c r="O136" s="2391">
        <v>0</v>
      </c>
      <c r="P136" s="2389"/>
    </row>
    <row r="137" spans="2:16" ht="15.75">
      <c r="B137" s="290"/>
      <c r="C137" s="5966"/>
      <c r="D137" s="5459" t="s">
        <v>130</v>
      </c>
      <c r="E137" s="5459" t="s">
        <v>1732</v>
      </c>
      <c r="F137" s="5460">
        <f t="shared" ref="F137:O137" si="30">1-F136</f>
        <v>0</v>
      </c>
      <c r="G137" s="5460">
        <f t="shared" si="30"/>
        <v>0</v>
      </c>
      <c r="H137" s="5460">
        <f t="shared" si="30"/>
        <v>0</v>
      </c>
      <c r="I137" s="5460">
        <f t="shared" si="30"/>
        <v>0</v>
      </c>
      <c r="J137" s="5460">
        <f t="shared" si="30"/>
        <v>0.5</v>
      </c>
      <c r="K137" s="5460">
        <v>1</v>
      </c>
      <c r="L137" s="5460">
        <f t="shared" si="30"/>
        <v>1</v>
      </c>
      <c r="M137" s="5460">
        <f t="shared" si="30"/>
        <v>1</v>
      </c>
      <c r="N137" s="5460">
        <f t="shared" si="30"/>
        <v>1</v>
      </c>
      <c r="O137" s="5460">
        <f t="shared" si="30"/>
        <v>1</v>
      </c>
      <c r="P137" s="2389"/>
    </row>
    <row r="138" spans="2:16" s="2331" customFormat="1" ht="15.75">
      <c r="B138" s="290"/>
      <c r="C138" s="763"/>
      <c r="D138" s="2389"/>
      <c r="E138" s="2389"/>
      <c r="F138" s="2391"/>
      <c r="G138" s="2391"/>
      <c r="H138" s="2391"/>
      <c r="I138" s="2391"/>
      <c r="J138" s="2391"/>
      <c r="K138" s="2391"/>
      <c r="L138" s="2391"/>
      <c r="M138" s="2391"/>
      <c r="N138" s="2391"/>
      <c r="O138" s="2391"/>
      <c r="P138" s="2389"/>
    </row>
    <row r="139" spans="2:16" s="2331" customFormat="1" ht="15.75">
      <c r="B139" s="290"/>
      <c r="C139" s="763"/>
      <c r="D139" s="763"/>
      <c r="E139" s="2389"/>
      <c r="F139" s="2391"/>
      <c r="G139" s="2391"/>
      <c r="H139" s="2391"/>
      <c r="I139" s="2391"/>
      <c r="J139" s="2391"/>
      <c r="K139" s="2391"/>
      <c r="L139" s="2391"/>
      <c r="M139" s="2391"/>
      <c r="N139" s="2391"/>
      <c r="O139" s="2391"/>
      <c r="P139" s="2389"/>
    </row>
    <row r="140" spans="2:16" s="2331" customFormat="1" ht="15.75">
      <c r="B140" s="290"/>
      <c r="C140" s="5961" t="s">
        <v>4723</v>
      </c>
      <c r="D140" s="5962"/>
      <c r="E140" s="5962"/>
      <c r="F140" s="5963">
        <f t="shared" ref="F140:O140" si="31">F20</f>
        <v>0</v>
      </c>
      <c r="G140" s="5963">
        <f t="shared" si="31"/>
        <v>0</v>
      </c>
      <c r="H140" s="5963">
        <f t="shared" si="31"/>
        <v>0</v>
      </c>
      <c r="I140" s="5963">
        <f t="shared" si="31"/>
        <v>0</v>
      </c>
      <c r="J140" s="5963">
        <f t="shared" si="31"/>
        <v>0</v>
      </c>
      <c r="K140" s="5963">
        <f t="shared" si="31"/>
        <v>0</v>
      </c>
      <c r="L140" s="5963">
        <f t="shared" si="31"/>
        <v>0</v>
      </c>
      <c r="M140" s="5963">
        <f t="shared" si="31"/>
        <v>0</v>
      </c>
      <c r="N140" s="5963">
        <f t="shared" si="31"/>
        <v>0</v>
      </c>
      <c r="O140" s="5963">
        <f t="shared" si="31"/>
        <v>0</v>
      </c>
      <c r="P140" s="2389"/>
    </row>
    <row r="141" spans="2:16" s="2331" customFormat="1" ht="15.75">
      <c r="B141" s="290"/>
      <c r="C141" s="763"/>
      <c r="D141" s="2389"/>
      <c r="E141" s="2389"/>
      <c r="F141" s="2391"/>
      <c r="G141" s="2391"/>
      <c r="H141" s="2391"/>
      <c r="I141" s="2391"/>
      <c r="J141" s="2391"/>
      <c r="K141" s="2391"/>
      <c r="L141" s="2391"/>
      <c r="M141" s="2391"/>
      <c r="N141" s="2391"/>
      <c r="O141" s="2391"/>
      <c r="P141" s="2389"/>
    </row>
    <row r="142" spans="2:16" s="2331" customFormat="1" ht="15.75">
      <c r="B142" s="290"/>
      <c r="C142" s="763"/>
      <c r="D142" s="2389"/>
      <c r="E142" s="2389"/>
      <c r="F142" s="2391"/>
      <c r="G142" s="2391"/>
      <c r="H142" s="2391"/>
      <c r="I142" s="2391"/>
      <c r="J142" s="2391"/>
      <c r="K142" s="2391"/>
      <c r="L142" s="2391"/>
      <c r="M142" s="2391"/>
      <c r="N142" s="2391"/>
      <c r="O142" s="2391"/>
      <c r="P142" s="2389"/>
    </row>
    <row r="143" spans="2:16" ht="15.75">
      <c r="B143" s="290"/>
      <c r="C143" s="763"/>
      <c r="D143" s="763"/>
      <c r="E143" s="763"/>
      <c r="F143" s="763"/>
      <c r="G143" s="763"/>
      <c r="H143" s="763"/>
      <c r="I143" s="763"/>
      <c r="J143" s="763"/>
      <c r="K143" s="763"/>
      <c r="L143" s="763"/>
      <c r="M143" s="763"/>
      <c r="N143" s="763"/>
      <c r="O143" s="763"/>
      <c r="P143" s="778"/>
    </row>
    <row r="144" spans="2:16" ht="15.75">
      <c r="B144" s="248"/>
      <c r="C144" s="249"/>
      <c r="D144" s="220"/>
      <c r="E144" s="220"/>
      <c r="F144" s="220"/>
      <c r="G144" s="996"/>
      <c r="H144" s="996"/>
      <c r="I144" s="996"/>
      <c r="J144" s="996"/>
      <c r="K144" s="996"/>
      <c r="L144" s="996"/>
      <c r="M144" s="996"/>
      <c r="N144" s="996"/>
      <c r="O144" s="996"/>
      <c r="P144" s="221"/>
    </row>
    <row r="147" spans="2:16" ht="18">
      <c r="B147" s="3333" t="s">
        <v>257</v>
      </c>
      <c r="C147" s="2331"/>
      <c r="D147" s="2331"/>
      <c r="E147" s="2331"/>
      <c r="F147" s="2331"/>
      <c r="G147" s="2331"/>
      <c r="H147" s="2331"/>
      <c r="I147" s="2331"/>
      <c r="J147" s="2331"/>
      <c r="K147" s="2331"/>
      <c r="L147" s="2331"/>
      <c r="M147" s="2331"/>
      <c r="N147" s="2331"/>
      <c r="O147" s="2331"/>
    </row>
    <row r="148" spans="2:16" s="2331" customFormat="1">
      <c r="B148" s="2316" t="s">
        <v>4726</v>
      </c>
    </row>
    <row r="149" spans="2:16" s="2331" customFormat="1">
      <c r="B149" s="2316"/>
    </row>
    <row r="150" spans="2:16" s="2331" customFormat="1">
      <c r="B150" s="2316"/>
    </row>
    <row r="151" spans="2:16">
      <c r="B151" s="2334"/>
      <c r="C151" s="2331"/>
      <c r="D151" s="2331"/>
      <c r="E151" s="2331"/>
      <c r="F151" s="4491">
        <v>2006</v>
      </c>
      <c r="G151" s="4492">
        <v>2010</v>
      </c>
      <c r="H151" s="4492">
        <v>2015</v>
      </c>
      <c r="I151" s="4492">
        <v>2020</v>
      </c>
      <c r="J151" s="4492">
        <v>2025</v>
      </c>
      <c r="K151" s="4492">
        <v>2030</v>
      </c>
      <c r="L151" s="4492">
        <v>2035</v>
      </c>
      <c r="M151" s="4492">
        <v>2040</v>
      </c>
      <c r="N151" s="4492">
        <v>2045</v>
      </c>
      <c r="O151" s="4492">
        <v>2050</v>
      </c>
    </row>
    <row r="152" spans="2:16" s="2035" customFormat="1">
      <c r="B152" s="2334"/>
      <c r="C152" s="2331"/>
      <c r="D152" s="2331"/>
      <c r="E152" s="2331"/>
      <c r="F152" s="2331"/>
      <c r="G152" s="2331"/>
      <c r="H152" s="2331"/>
      <c r="I152" s="2331"/>
      <c r="J152" s="2331"/>
      <c r="K152" s="2331"/>
      <c r="L152" s="2331"/>
      <c r="M152" s="2331"/>
      <c r="N152" s="2331"/>
      <c r="O152" s="2331"/>
      <c r="P152" s="2331"/>
    </row>
    <row r="153" spans="2:16" s="2035" customFormat="1">
      <c r="B153" s="125" t="s">
        <v>2347</v>
      </c>
      <c r="C153" s="70"/>
      <c r="D153" s="70"/>
      <c r="E153" s="70"/>
      <c r="F153" s="70"/>
      <c r="G153" s="70"/>
      <c r="H153" s="70"/>
      <c r="I153" s="70"/>
      <c r="J153" s="70"/>
      <c r="K153" s="70"/>
      <c r="L153" s="70"/>
      <c r="M153" s="70"/>
      <c r="N153" s="70"/>
      <c r="O153" s="70"/>
      <c r="P153" s="2331"/>
    </row>
    <row r="154" spans="2:16" s="2331" customFormat="1">
      <c r="B154" s="70"/>
      <c r="C154" s="2334" t="s">
        <v>273</v>
      </c>
      <c r="D154" s="70"/>
      <c r="E154" s="125" t="str">
        <f>Preferences.PowerUnits</f>
        <v>MW</v>
      </c>
      <c r="F154" s="5968">
        <f t="shared" ref="F154:O154" si="32">F31</f>
        <v>342</v>
      </c>
      <c r="G154" s="5968">
        <f t="shared" si="32"/>
        <v>2460</v>
      </c>
      <c r="H154" s="5968">
        <f t="shared" si="32"/>
        <v>3480</v>
      </c>
      <c r="I154" s="5968">
        <f t="shared" si="32"/>
        <v>3480</v>
      </c>
      <c r="J154" s="5968">
        <f t="shared" si="32"/>
        <v>5835.0005999999994</v>
      </c>
      <c r="K154" s="5968">
        <f t="shared" si="32"/>
        <v>7030</v>
      </c>
      <c r="L154" s="5968">
        <f t="shared" si="32"/>
        <v>7030</v>
      </c>
      <c r="M154" s="5968">
        <f t="shared" si="32"/>
        <v>4930</v>
      </c>
      <c r="N154" s="5968">
        <f t="shared" si="32"/>
        <v>4930</v>
      </c>
      <c r="O154" s="5968">
        <f t="shared" si="32"/>
        <v>4930</v>
      </c>
    </row>
    <row r="155" spans="2:16" s="2331" customFormat="1">
      <c r="B155" s="70" t="s">
        <v>1705</v>
      </c>
      <c r="C155" s="70" t="s">
        <v>288</v>
      </c>
      <c r="D155" s="70"/>
      <c r="E155" s="70"/>
      <c r="F155" s="5969">
        <f>Therm.b!F60</f>
        <v>1.9359662474298378E-2</v>
      </c>
      <c r="G155" s="5970">
        <f>Therm.b!G60</f>
        <v>2.3219623519867474E-3</v>
      </c>
      <c r="H155" s="5969">
        <f>Therm.b!H60</f>
        <v>2.3219623519867474E-3</v>
      </c>
      <c r="I155" s="5969">
        <f>Therm.b!I60</f>
        <v>2.3219623519867474E-3</v>
      </c>
      <c r="J155" s="5969">
        <f>Therm.b!J60</f>
        <v>2.3219623519867474E-3</v>
      </c>
      <c r="K155" s="5969">
        <f>Therm.b!K60</f>
        <v>2.3219623519867474E-3</v>
      </c>
      <c r="L155" s="5969">
        <f>Therm.b!L60</f>
        <v>2.3219623519867474E-3</v>
      </c>
      <c r="M155" s="5969">
        <f>Therm.b!M60</f>
        <v>2.3219623519867474E-3</v>
      </c>
      <c r="N155" s="5969">
        <f>Therm.b!N60</f>
        <v>2.3219623519867474E-3</v>
      </c>
      <c r="O155" s="5969">
        <f>Therm.b!O60</f>
        <v>2.3219623519867474E-3</v>
      </c>
    </row>
    <row r="156" spans="2:16" s="2331" customFormat="1">
      <c r="B156" s="128" t="s">
        <v>296</v>
      </c>
      <c r="C156" s="70" t="s">
        <v>284</v>
      </c>
      <c r="D156" s="70"/>
      <c r="E156" s="70" t="str">
        <f>Preferences.PowerUnits</f>
        <v>MW</v>
      </c>
      <c r="F156" s="5971">
        <f t="shared" ref="F156:O156" si="33">F154*F155</f>
        <v>6.6210045662100452</v>
      </c>
      <c r="G156" s="525">
        <f t="shared" si="33"/>
        <v>5.7120273858873984</v>
      </c>
      <c r="H156" s="525">
        <f t="shared" si="33"/>
        <v>8.0804289849138815</v>
      </c>
      <c r="I156" s="525">
        <f t="shared" si="33"/>
        <v>8.0804289849138815</v>
      </c>
      <c r="J156" s="525">
        <f t="shared" si="33"/>
        <v>13.54865171702008</v>
      </c>
      <c r="K156" s="525">
        <f t="shared" si="33"/>
        <v>16.323395334466834</v>
      </c>
      <c r="L156" s="525">
        <f t="shared" si="33"/>
        <v>16.323395334466834</v>
      </c>
      <c r="M156" s="525">
        <f t="shared" si="33"/>
        <v>11.447274395294665</v>
      </c>
      <c r="N156" s="525">
        <f t="shared" si="33"/>
        <v>11.447274395294665</v>
      </c>
      <c r="O156" s="525">
        <f t="shared" si="33"/>
        <v>11.447274395294665</v>
      </c>
    </row>
    <row r="157" spans="2:16" s="2331" customFormat="1">
      <c r="B157" s="128" t="s">
        <v>296</v>
      </c>
      <c r="C157" s="125" t="s">
        <v>304</v>
      </c>
      <c r="D157" s="70"/>
      <c r="E157" s="70" t="str">
        <f>Preferences.EnergyUnits</f>
        <v>PJ</v>
      </c>
      <c r="F157" s="2181">
        <f t="shared" ref="F157:O157" si="34">F156*Preferences.Unit.Power*Unit.year/Preferences.Unit.Energy</f>
        <v>0.20894301369863016</v>
      </c>
      <c r="G157" s="2181">
        <f t="shared" si="34"/>
        <v>0.18025787543288019</v>
      </c>
      <c r="H157" s="2181">
        <f t="shared" si="34"/>
        <v>0.25499894573431836</v>
      </c>
      <c r="I157" s="2181">
        <f t="shared" si="34"/>
        <v>0.25499894573431836</v>
      </c>
      <c r="J157" s="2181">
        <f t="shared" si="34"/>
        <v>0.42756293142503293</v>
      </c>
      <c r="K157" s="2181">
        <f t="shared" si="34"/>
        <v>0.5151271806069706</v>
      </c>
      <c r="L157" s="2181">
        <f t="shared" si="34"/>
        <v>0.5151271806069706</v>
      </c>
      <c r="M157" s="2181">
        <f t="shared" si="34"/>
        <v>0.36124850645695095</v>
      </c>
      <c r="N157" s="2181">
        <f t="shared" si="34"/>
        <v>0.36124850645695095</v>
      </c>
      <c r="O157" s="2181">
        <f t="shared" si="34"/>
        <v>0.36124850645695095</v>
      </c>
    </row>
    <row r="158" spans="2:16" s="2331" customFormat="1">
      <c r="B158" s="128"/>
      <c r="C158" s="125"/>
      <c r="D158" s="70"/>
      <c r="E158" s="70"/>
      <c r="F158" s="66"/>
      <c r="G158" s="66"/>
      <c r="H158" s="66"/>
      <c r="I158" s="66"/>
      <c r="J158" s="66"/>
      <c r="K158" s="66"/>
      <c r="L158" s="66"/>
      <c r="M158" s="66"/>
      <c r="N158" s="66"/>
      <c r="O158" s="66"/>
    </row>
    <row r="159" spans="2:16" s="2331" customFormat="1">
      <c r="B159" s="70"/>
      <c r="C159" s="70"/>
      <c r="D159" s="70"/>
      <c r="E159" s="2177"/>
      <c r="F159" s="70"/>
      <c r="G159" s="70"/>
      <c r="H159" s="70"/>
      <c r="I159" s="70"/>
      <c r="J159" s="70"/>
      <c r="K159" s="70"/>
      <c r="L159" s="70"/>
      <c r="M159" s="70"/>
      <c r="N159" s="70"/>
      <c r="O159" s="70"/>
    </row>
    <row r="160" spans="2:16" s="2331" customFormat="1">
      <c r="B160" s="545" t="s">
        <v>644</v>
      </c>
      <c r="C160" s="70" t="s">
        <v>586</v>
      </c>
      <c r="D160" s="70"/>
      <c r="E160" s="70"/>
      <c r="F160" s="2975">
        <f>Therm.b!F$54</f>
        <v>0.32290235255240424</v>
      </c>
      <c r="G160" s="2975">
        <f>Therm.a!G$53</f>
        <v>0.33480548463983872</v>
      </c>
      <c r="H160" s="2975">
        <f>Therm.a!H$53</f>
        <v>0.33480548463983872</v>
      </c>
      <c r="I160" s="2975">
        <f>Therm.a!I$53</f>
        <v>0.33480548463983872</v>
      </c>
      <c r="J160" s="2975">
        <f>Therm.a!J$53</f>
        <v>0.33480548463983872</v>
      </c>
      <c r="K160" s="2975">
        <f>Therm.a!K$53</f>
        <v>0.33480548463983872</v>
      </c>
      <c r="L160" s="2975">
        <f>Therm.a!L$53</f>
        <v>0.33480548463983872</v>
      </c>
      <c r="M160" s="2975">
        <f>Therm.a!M$53</f>
        <v>0.33480548463983872</v>
      </c>
      <c r="N160" s="2975">
        <f>Therm.a!N$53</f>
        <v>0.33480548463983872</v>
      </c>
      <c r="O160" s="2975">
        <f>Therm.a!O$53</f>
        <v>0.33480548463983872</v>
      </c>
    </row>
    <row r="161" spans="2:16" s="2035" customFormat="1">
      <c r="B161" s="128" t="s">
        <v>296</v>
      </c>
      <c r="C161" s="18" t="s">
        <v>754</v>
      </c>
      <c r="D161" s="70"/>
      <c r="E161" s="70"/>
      <c r="F161" s="269">
        <f t="shared" ref="F161:O161" si="35">(F157)/F160</f>
        <v>0.64707801614644644</v>
      </c>
      <c r="G161" s="269">
        <f t="shared" si="35"/>
        <v>0.53839582594290392</v>
      </c>
      <c r="H161" s="269">
        <f t="shared" si="35"/>
        <v>0.76163311962654712</v>
      </c>
      <c r="I161" s="269">
        <f t="shared" si="35"/>
        <v>0.76163311962654712</v>
      </c>
      <c r="J161" s="269">
        <f t="shared" si="35"/>
        <v>1.2770487672416013</v>
      </c>
      <c r="K161" s="269">
        <f t="shared" si="35"/>
        <v>1.5385864456823635</v>
      </c>
      <c r="L161" s="269">
        <f t="shared" si="35"/>
        <v>1.5385864456823635</v>
      </c>
      <c r="M161" s="269">
        <f t="shared" si="35"/>
        <v>1.0789802528042749</v>
      </c>
      <c r="N161" s="269">
        <f t="shared" si="35"/>
        <v>1.0789802528042749</v>
      </c>
      <c r="O161" s="269">
        <f t="shared" si="35"/>
        <v>1.0789802528042749</v>
      </c>
      <c r="P161" s="2331"/>
    </row>
    <row r="162" spans="2:16">
      <c r="B162" s="128"/>
      <c r="C162" s="162" t="s">
        <v>722</v>
      </c>
      <c r="D162" s="70"/>
      <c r="E162" s="70"/>
      <c r="F162" s="269"/>
      <c r="G162" s="269"/>
      <c r="H162" s="269"/>
      <c r="I162" s="269"/>
      <c r="J162" s="269"/>
      <c r="K162" s="269"/>
      <c r="L162" s="269"/>
      <c r="M162" s="269"/>
      <c r="N162" s="269"/>
      <c r="O162" s="269"/>
      <c r="P162" s="2331"/>
    </row>
    <row r="163" spans="2:16" s="2035" customFormat="1">
      <c r="B163" s="128"/>
      <c r="C163" s="125" t="s">
        <v>188</v>
      </c>
      <c r="D163" s="70"/>
      <c r="E163" s="70"/>
      <c r="F163" s="269">
        <f>F$161*Therm.b!F136</f>
        <v>0.64707801614644644</v>
      </c>
      <c r="G163" s="269">
        <f>G$161*Therm.b!G136</f>
        <v>0.53839582594290392</v>
      </c>
      <c r="H163" s="269">
        <f>H$161*Therm.b!H136</f>
        <v>0.76163311962654712</v>
      </c>
      <c r="I163" s="269">
        <f>I$161*Therm.b!I136</f>
        <v>0.76163311962654712</v>
      </c>
      <c r="J163" s="269">
        <f>J$161*Therm.b!J136</f>
        <v>0.63852438362080066</v>
      </c>
      <c r="K163" s="269">
        <f>K$161*Therm.b!K136</f>
        <v>0</v>
      </c>
      <c r="L163" s="269">
        <f>L$161*Therm.b!L136</f>
        <v>0</v>
      </c>
      <c r="M163" s="269">
        <f>M$161*Therm.b!M136</f>
        <v>0</v>
      </c>
      <c r="N163" s="269">
        <f>N$161*Therm.b!N136</f>
        <v>0</v>
      </c>
      <c r="O163" s="269">
        <f>O$161*Therm.b!O136</f>
        <v>0</v>
      </c>
      <c r="P163" s="2331"/>
    </row>
    <row r="164" spans="2:16" s="2035" customFormat="1">
      <c r="B164" s="128"/>
      <c r="C164" s="125" t="s">
        <v>130</v>
      </c>
      <c r="D164" s="70"/>
      <c r="E164" s="70"/>
      <c r="F164" s="269">
        <f>F$161*Therm.b!F137</f>
        <v>0</v>
      </c>
      <c r="G164" s="269">
        <f>G$161*Therm.b!G137</f>
        <v>0</v>
      </c>
      <c r="H164" s="269">
        <f>H$161*Therm.b!H137</f>
        <v>0</v>
      </c>
      <c r="I164" s="269">
        <f>I$161*Therm.b!I137</f>
        <v>0</v>
      </c>
      <c r="J164" s="269">
        <f>J$161*Therm.b!J137</f>
        <v>0.63852438362080066</v>
      </c>
      <c r="K164" s="269">
        <f>K$161*Therm.b!K137</f>
        <v>1.5385864456823635</v>
      </c>
      <c r="L164" s="269">
        <f>L$161*Therm.b!L137</f>
        <v>1.5385864456823635</v>
      </c>
      <c r="M164" s="269">
        <f>M$161*Therm.b!M137</f>
        <v>1.0789802528042749</v>
      </c>
      <c r="N164" s="269">
        <f>N$161*Therm.b!N137</f>
        <v>1.0789802528042749</v>
      </c>
      <c r="O164" s="269">
        <f>O$161*Therm.b!O137</f>
        <v>1.0789802528042749</v>
      </c>
      <c r="P164" s="2331"/>
    </row>
    <row r="165" spans="2:16" s="2035" customFormat="1">
      <c r="B165" s="2334"/>
      <c r="C165" s="2331"/>
      <c r="D165" s="2331"/>
      <c r="E165" s="2331"/>
      <c r="F165" s="2331"/>
      <c r="G165" s="2331"/>
      <c r="H165" s="2331"/>
      <c r="I165" s="2331"/>
      <c r="J165" s="2331"/>
      <c r="K165" s="2331"/>
      <c r="L165" s="2331"/>
      <c r="M165" s="2331"/>
      <c r="N165" s="2331"/>
      <c r="O165" s="2331"/>
      <c r="P165" s="2331"/>
    </row>
    <row r="166" spans="2:16" s="2035" customFormat="1">
      <c r="B166" s="125" t="s">
        <v>3642</v>
      </c>
      <c r="C166" s="2331"/>
      <c r="D166" s="2331"/>
      <c r="E166" s="2331"/>
      <c r="F166" s="2331"/>
      <c r="G166" s="2331"/>
      <c r="H166" s="2331"/>
      <c r="I166" s="2331"/>
      <c r="J166" s="2331"/>
      <c r="K166" s="2331"/>
      <c r="L166" s="2331"/>
      <c r="M166" s="2331"/>
      <c r="N166" s="2331"/>
      <c r="O166" s="2331"/>
      <c r="P166" s="2331"/>
    </row>
    <row r="167" spans="2:16" s="2035" customFormat="1">
      <c r="B167" s="128"/>
      <c r="C167" s="2334" t="s">
        <v>273</v>
      </c>
      <c r="D167" s="70"/>
      <c r="E167" s="125" t="str">
        <f>Preferences.PowerUnits</f>
        <v>MW</v>
      </c>
      <c r="F167" s="66">
        <f t="shared" ref="F167:O167" si="36">F34</f>
        <v>0</v>
      </c>
      <c r="G167" s="66">
        <f t="shared" si="36"/>
        <v>0</v>
      </c>
      <c r="H167" s="66">
        <f t="shared" si="36"/>
        <v>140</v>
      </c>
      <c r="I167" s="66">
        <f t="shared" si="36"/>
        <v>140</v>
      </c>
      <c r="J167" s="66">
        <f t="shared" si="36"/>
        <v>140</v>
      </c>
      <c r="K167" s="66">
        <f t="shared" si="36"/>
        <v>140</v>
      </c>
      <c r="L167" s="66">
        <f t="shared" si="36"/>
        <v>140</v>
      </c>
      <c r="M167" s="66">
        <f t="shared" si="36"/>
        <v>140</v>
      </c>
      <c r="N167" s="66">
        <f t="shared" si="36"/>
        <v>140</v>
      </c>
      <c r="O167" s="66">
        <f t="shared" si="36"/>
        <v>0</v>
      </c>
      <c r="P167" s="2331"/>
    </row>
    <row r="168" spans="2:16" s="2331" customFormat="1">
      <c r="B168" s="70" t="s">
        <v>1705</v>
      </c>
      <c r="C168" s="70" t="s">
        <v>288</v>
      </c>
      <c r="D168" s="70"/>
      <c r="E168" s="70"/>
      <c r="F168" s="3861">
        <f t="shared" ref="F168:O168" si="37">F61</f>
        <v>0.56699999999999995</v>
      </c>
      <c r="G168" s="3861">
        <f t="shared" si="37"/>
        <v>0.56699999999999995</v>
      </c>
      <c r="H168" s="3861">
        <f t="shared" si="37"/>
        <v>0.56699999999999995</v>
      </c>
      <c r="I168" s="3861">
        <f t="shared" si="37"/>
        <v>0.56699999999999995</v>
      </c>
      <c r="J168" s="3861">
        <f t="shared" si="37"/>
        <v>0.56699999999999995</v>
      </c>
      <c r="K168" s="3861">
        <f t="shared" si="37"/>
        <v>0.56699999999999995</v>
      </c>
      <c r="L168" s="3861">
        <f t="shared" si="37"/>
        <v>0.56699999999999995</v>
      </c>
      <c r="M168" s="3861">
        <f t="shared" si="37"/>
        <v>0.56699999999999995</v>
      </c>
      <c r="N168" s="3861">
        <f t="shared" si="37"/>
        <v>0.56699999999999995</v>
      </c>
      <c r="O168" s="3861">
        <f t="shared" si="37"/>
        <v>0.56699999999999995</v>
      </c>
    </row>
    <row r="169" spans="2:16" s="2035" customFormat="1">
      <c r="B169" s="128" t="s">
        <v>296</v>
      </c>
      <c r="C169" s="70" t="s">
        <v>284</v>
      </c>
      <c r="D169" s="70"/>
      <c r="E169" s="70" t="str">
        <f>Preferences.PowerUnits</f>
        <v>MW</v>
      </c>
      <c r="F169" s="269">
        <f t="shared" ref="F169:O169" si="38">F167*F168</f>
        <v>0</v>
      </c>
      <c r="G169" s="269">
        <f t="shared" si="38"/>
        <v>0</v>
      </c>
      <c r="H169" s="269">
        <f t="shared" si="38"/>
        <v>79.38</v>
      </c>
      <c r="I169" s="269">
        <f t="shared" si="38"/>
        <v>79.38</v>
      </c>
      <c r="J169" s="269">
        <f t="shared" si="38"/>
        <v>79.38</v>
      </c>
      <c r="K169" s="269">
        <f t="shared" si="38"/>
        <v>79.38</v>
      </c>
      <c r="L169" s="269">
        <f t="shared" si="38"/>
        <v>79.38</v>
      </c>
      <c r="M169" s="269">
        <f t="shared" si="38"/>
        <v>79.38</v>
      </c>
      <c r="N169" s="269">
        <f t="shared" si="38"/>
        <v>79.38</v>
      </c>
      <c r="O169" s="269">
        <f t="shared" si="38"/>
        <v>0</v>
      </c>
      <c r="P169" s="2331"/>
    </row>
    <row r="170" spans="2:16" s="2331" customFormat="1">
      <c r="B170" s="128" t="s">
        <v>296</v>
      </c>
      <c r="C170" s="125" t="s">
        <v>304</v>
      </c>
      <c r="D170" s="70"/>
      <c r="E170" s="70" t="str">
        <f>Preferences.EnergyUnits</f>
        <v>PJ</v>
      </c>
      <c r="F170" s="2181">
        <f t="shared" ref="F170:O170" si="39">F169*Preferences.Unit.Power*Unit.year/Preferences.Unit.Energy</f>
        <v>0</v>
      </c>
      <c r="G170" s="2181">
        <f t="shared" si="39"/>
        <v>0</v>
      </c>
      <c r="H170" s="2181">
        <f t="shared" si="39"/>
        <v>2.5050422880000003</v>
      </c>
      <c r="I170" s="2181">
        <f t="shared" si="39"/>
        <v>2.5050422880000003</v>
      </c>
      <c r="J170" s="2181">
        <f t="shared" si="39"/>
        <v>2.5050422880000003</v>
      </c>
      <c r="K170" s="2181">
        <f t="shared" si="39"/>
        <v>2.5050422880000003</v>
      </c>
      <c r="L170" s="2181">
        <f t="shared" si="39"/>
        <v>2.5050422880000003</v>
      </c>
      <c r="M170" s="2181">
        <f t="shared" si="39"/>
        <v>2.5050422880000003</v>
      </c>
      <c r="N170" s="2181">
        <f t="shared" si="39"/>
        <v>2.5050422880000003</v>
      </c>
      <c r="O170" s="2181">
        <f t="shared" si="39"/>
        <v>0</v>
      </c>
    </row>
    <row r="171" spans="2:16">
      <c r="B171" s="128"/>
      <c r="C171" s="125"/>
      <c r="D171" s="70"/>
      <c r="E171" s="70"/>
      <c r="F171" s="269"/>
      <c r="G171" s="269"/>
      <c r="H171" s="269"/>
      <c r="I171" s="269"/>
      <c r="J171" s="269"/>
      <c r="K171" s="269"/>
      <c r="L171" s="269"/>
      <c r="M171" s="269"/>
      <c r="N171" s="269"/>
      <c r="O171" s="269"/>
      <c r="P171" s="2331"/>
    </row>
    <row r="172" spans="2:16">
      <c r="B172" s="162"/>
      <c r="C172" s="162"/>
      <c r="D172" s="70"/>
      <c r="E172" s="70"/>
      <c r="F172" s="70"/>
      <c r="G172" s="70"/>
      <c r="H172" s="70"/>
      <c r="I172" s="70"/>
      <c r="J172" s="70"/>
      <c r="K172" s="70"/>
      <c r="L172" s="70"/>
      <c r="M172" s="70"/>
      <c r="N172" s="70"/>
      <c r="O172" s="70"/>
      <c r="P172" s="2331"/>
    </row>
    <row r="173" spans="2:16">
      <c r="B173" s="70"/>
      <c r="C173" s="70"/>
      <c r="D173" s="70"/>
      <c r="E173" s="70"/>
      <c r="F173" s="163"/>
      <c r="G173" s="269"/>
      <c r="H173" s="269"/>
      <c r="I173" s="269"/>
      <c r="J173" s="269"/>
      <c r="K173" s="269"/>
      <c r="L173" s="269"/>
      <c r="M173" s="269"/>
      <c r="N173" s="269"/>
      <c r="O173" s="269"/>
      <c r="P173" s="2331"/>
    </row>
    <row r="174" spans="2:16">
      <c r="B174" s="128" t="s">
        <v>296</v>
      </c>
      <c r="C174" s="18" t="s">
        <v>304</v>
      </c>
      <c r="D174" s="70"/>
      <c r="E174" s="70" t="str">
        <f>Preferences.EnergyUnits</f>
        <v>PJ</v>
      </c>
      <c r="F174" s="269">
        <f>F170</f>
        <v>0</v>
      </c>
      <c r="G174" s="269">
        <f>G170</f>
        <v>0</v>
      </c>
      <c r="H174" s="269">
        <f>H170</f>
        <v>2.5050422880000003</v>
      </c>
      <c r="I174" s="269">
        <f t="shared" ref="I174:O174" si="40">I170</f>
        <v>2.5050422880000003</v>
      </c>
      <c r="J174" s="269">
        <f t="shared" si="40"/>
        <v>2.5050422880000003</v>
      </c>
      <c r="K174" s="269">
        <f t="shared" si="40"/>
        <v>2.5050422880000003</v>
      </c>
      <c r="L174" s="269">
        <f t="shared" si="40"/>
        <v>2.5050422880000003</v>
      </c>
      <c r="M174" s="269">
        <f t="shared" si="40"/>
        <v>2.5050422880000003</v>
      </c>
      <c r="N174" s="269">
        <f t="shared" si="40"/>
        <v>2.5050422880000003</v>
      </c>
      <c r="O174" s="269">
        <f t="shared" si="40"/>
        <v>0</v>
      </c>
      <c r="P174" s="2331"/>
    </row>
    <row r="175" spans="2:16">
      <c r="B175" s="545" t="s">
        <v>644</v>
      </c>
      <c r="C175" s="70" t="s">
        <v>586</v>
      </c>
      <c r="D175" s="70"/>
      <c r="E175" s="70"/>
      <c r="F175" s="269">
        <f t="shared" ref="F175:O175" si="41">F55</f>
        <v>0.48</v>
      </c>
      <c r="G175" s="269">
        <f t="shared" si="41"/>
        <v>0.48</v>
      </c>
      <c r="H175" s="269">
        <f t="shared" si="41"/>
        <v>0.48</v>
      </c>
      <c r="I175" s="269">
        <f t="shared" si="41"/>
        <v>0.48</v>
      </c>
      <c r="J175" s="269">
        <f t="shared" si="41"/>
        <v>0.48</v>
      </c>
      <c r="K175" s="269">
        <f t="shared" si="41"/>
        <v>0.48</v>
      </c>
      <c r="L175" s="269">
        <f t="shared" si="41"/>
        <v>0.48</v>
      </c>
      <c r="M175" s="269">
        <f t="shared" si="41"/>
        <v>0.48</v>
      </c>
      <c r="N175" s="269">
        <f t="shared" si="41"/>
        <v>0.48</v>
      </c>
      <c r="O175" s="269">
        <f t="shared" si="41"/>
        <v>0.48</v>
      </c>
      <c r="P175" s="2331"/>
    </row>
    <row r="176" spans="2:16">
      <c r="B176" s="128" t="s">
        <v>296</v>
      </c>
      <c r="C176" s="18" t="s">
        <v>754</v>
      </c>
      <c r="D176" s="70"/>
      <c r="E176" s="70"/>
      <c r="F176" s="269">
        <f t="shared" ref="F176:O176" si="42">F174/F175</f>
        <v>0</v>
      </c>
      <c r="G176" s="269">
        <f t="shared" si="42"/>
        <v>0</v>
      </c>
      <c r="H176" s="269">
        <f t="shared" si="42"/>
        <v>5.218838100000001</v>
      </c>
      <c r="I176" s="269">
        <f t="shared" si="42"/>
        <v>5.218838100000001</v>
      </c>
      <c r="J176" s="269">
        <f t="shared" si="42"/>
        <v>5.218838100000001</v>
      </c>
      <c r="K176" s="269">
        <f t="shared" si="42"/>
        <v>5.218838100000001</v>
      </c>
      <c r="L176" s="269">
        <f t="shared" si="42"/>
        <v>5.218838100000001</v>
      </c>
      <c r="M176" s="269">
        <f t="shared" si="42"/>
        <v>5.218838100000001</v>
      </c>
      <c r="N176" s="269">
        <f t="shared" si="42"/>
        <v>5.218838100000001</v>
      </c>
      <c r="O176" s="269">
        <f t="shared" si="42"/>
        <v>0</v>
      </c>
      <c r="P176" s="2331"/>
    </row>
    <row r="177" spans="2:16">
      <c r="B177" s="128"/>
      <c r="C177" s="162"/>
      <c r="D177" s="70"/>
      <c r="E177" s="70"/>
      <c r="F177" s="269"/>
      <c r="G177" s="269"/>
      <c r="H177" s="269"/>
      <c r="I177" s="269"/>
      <c r="J177" s="269"/>
      <c r="K177" s="269"/>
      <c r="L177" s="269"/>
      <c r="M177" s="269"/>
      <c r="N177" s="269"/>
      <c r="O177" s="269"/>
      <c r="P177" s="2331"/>
    </row>
    <row r="178" spans="2:16">
      <c r="B178" s="128"/>
      <c r="C178" s="125" t="s">
        <v>130</v>
      </c>
      <c r="D178" s="70"/>
      <c r="E178" s="70"/>
      <c r="F178" s="269">
        <f t="shared" ref="F178:O178" si="43">F176</f>
        <v>0</v>
      </c>
      <c r="G178" s="269">
        <f t="shared" si="43"/>
        <v>0</v>
      </c>
      <c r="H178" s="269">
        <f t="shared" si="43"/>
        <v>5.218838100000001</v>
      </c>
      <c r="I178" s="269">
        <f t="shared" si="43"/>
        <v>5.218838100000001</v>
      </c>
      <c r="J178" s="269">
        <f t="shared" si="43"/>
        <v>5.218838100000001</v>
      </c>
      <c r="K178" s="269">
        <f t="shared" si="43"/>
        <v>5.218838100000001</v>
      </c>
      <c r="L178" s="269">
        <f t="shared" si="43"/>
        <v>5.218838100000001</v>
      </c>
      <c r="M178" s="269">
        <f t="shared" si="43"/>
        <v>5.218838100000001</v>
      </c>
      <c r="N178" s="269">
        <f t="shared" si="43"/>
        <v>5.218838100000001</v>
      </c>
      <c r="O178" s="269">
        <f t="shared" si="43"/>
        <v>0</v>
      </c>
      <c r="P178" s="2331"/>
    </row>
    <row r="179" spans="2:16">
      <c r="B179" s="2334"/>
      <c r="C179" s="2331"/>
      <c r="D179" s="2331"/>
      <c r="E179" s="2331"/>
      <c r="F179" s="2331"/>
      <c r="G179" s="2331"/>
      <c r="H179" s="2331"/>
      <c r="I179" s="2331"/>
      <c r="J179" s="2331"/>
      <c r="K179" s="2331"/>
      <c r="L179" s="2331"/>
      <c r="M179" s="2331"/>
      <c r="N179" s="2331"/>
      <c r="O179" s="2331"/>
      <c r="P179" s="2331"/>
    </row>
    <row r="180" spans="2:16">
      <c r="B180" s="2334"/>
      <c r="C180" s="2331"/>
      <c r="D180" s="2331"/>
      <c r="E180" s="2331"/>
      <c r="F180" s="2331"/>
      <c r="G180" s="2331"/>
      <c r="H180" s="2331"/>
      <c r="I180" s="2331"/>
      <c r="J180" s="2331"/>
      <c r="K180" s="2331"/>
      <c r="L180" s="2331"/>
      <c r="M180" s="2331"/>
      <c r="N180" s="2331"/>
      <c r="O180" s="2331"/>
      <c r="P180" s="2331"/>
    </row>
    <row r="181" spans="2:16">
      <c r="B181" s="2334" t="s">
        <v>3377</v>
      </c>
      <c r="C181" s="2331"/>
      <c r="D181" s="2331"/>
      <c r="E181" s="2331"/>
      <c r="F181" s="2331"/>
      <c r="G181" s="2331"/>
      <c r="H181" s="2331"/>
      <c r="I181" s="2331"/>
      <c r="J181" s="2331"/>
      <c r="K181" s="2331"/>
      <c r="L181" s="2331"/>
      <c r="M181" s="2331"/>
      <c r="N181" s="2331"/>
      <c r="O181" s="2331"/>
      <c r="P181" s="2331"/>
    </row>
    <row r="182" spans="2:16">
      <c r="B182" s="2331"/>
      <c r="C182" s="2334" t="s">
        <v>273</v>
      </c>
      <c r="D182" s="2331"/>
      <c r="E182" s="2334" t="str">
        <f>Preferences.PowerUnits</f>
        <v>MW</v>
      </c>
      <c r="F182" s="5958">
        <f>F140</f>
        <v>0</v>
      </c>
      <c r="G182" s="5958">
        <f t="shared" ref="G182:O182" si="44">G140</f>
        <v>0</v>
      </c>
      <c r="H182" s="5958">
        <f t="shared" si="44"/>
        <v>0</v>
      </c>
      <c r="I182" s="5958">
        <f t="shared" si="44"/>
        <v>0</v>
      </c>
      <c r="J182" s="5958">
        <f t="shared" si="44"/>
        <v>0</v>
      </c>
      <c r="K182" s="5958">
        <f t="shared" si="44"/>
        <v>0</v>
      </c>
      <c r="L182" s="5958">
        <f t="shared" si="44"/>
        <v>0</v>
      </c>
      <c r="M182" s="5958">
        <f t="shared" si="44"/>
        <v>0</v>
      </c>
      <c r="N182" s="5958">
        <f t="shared" si="44"/>
        <v>0</v>
      </c>
      <c r="O182" s="5958">
        <f t="shared" si="44"/>
        <v>0</v>
      </c>
    </row>
    <row r="183" spans="2:16">
      <c r="B183" s="1625" t="s">
        <v>1705</v>
      </c>
      <c r="C183" s="2331" t="s">
        <v>1706</v>
      </c>
      <c r="D183" s="2331"/>
      <c r="E183" s="2331"/>
      <c r="F183" s="1626">
        <f t="shared" ref="F183:O183" si="45">F58</f>
        <v>0.85</v>
      </c>
      <c r="G183" s="1626">
        <f t="shared" si="45"/>
        <v>0.85</v>
      </c>
      <c r="H183" s="1626">
        <f t="shared" si="45"/>
        <v>0.85</v>
      </c>
      <c r="I183" s="1626">
        <f t="shared" si="45"/>
        <v>0.85</v>
      </c>
      <c r="J183" s="1626">
        <f t="shared" si="45"/>
        <v>0.85</v>
      </c>
      <c r="K183" s="1626">
        <f t="shared" si="45"/>
        <v>0.85</v>
      </c>
      <c r="L183" s="1626">
        <f t="shared" si="45"/>
        <v>0.85</v>
      </c>
      <c r="M183" s="1626">
        <f t="shared" si="45"/>
        <v>0.85</v>
      </c>
      <c r="N183" s="1626">
        <f t="shared" si="45"/>
        <v>0.85</v>
      </c>
      <c r="O183" s="1626">
        <f t="shared" si="45"/>
        <v>0.85</v>
      </c>
    </row>
    <row r="184" spans="2:16" s="2331" customFormat="1">
      <c r="B184" s="5972" t="s">
        <v>296</v>
      </c>
      <c r="C184" s="70" t="s">
        <v>284</v>
      </c>
      <c r="E184" s="70" t="str">
        <f>Preferences.PowerUnits</f>
        <v>MW</v>
      </c>
      <c r="F184" s="637">
        <f>F183*F182</f>
        <v>0</v>
      </c>
      <c r="G184" s="637">
        <f t="shared" ref="G184:O184" si="46">G183*G182</f>
        <v>0</v>
      </c>
      <c r="H184" s="637">
        <f t="shared" si="46"/>
        <v>0</v>
      </c>
      <c r="I184" s="637">
        <f t="shared" si="46"/>
        <v>0</v>
      </c>
      <c r="J184" s="637">
        <f t="shared" si="46"/>
        <v>0</v>
      </c>
      <c r="K184" s="637">
        <f t="shared" si="46"/>
        <v>0</v>
      </c>
      <c r="L184" s="637">
        <f t="shared" si="46"/>
        <v>0</v>
      </c>
      <c r="M184" s="637">
        <f t="shared" si="46"/>
        <v>0</v>
      </c>
      <c r="N184" s="637">
        <f t="shared" si="46"/>
        <v>0</v>
      </c>
      <c r="O184" s="637">
        <f t="shared" si="46"/>
        <v>0</v>
      </c>
    </row>
    <row r="185" spans="2:16">
      <c r="B185" s="2331" t="s">
        <v>296</v>
      </c>
      <c r="C185" s="125" t="s">
        <v>304</v>
      </c>
      <c r="D185" s="2331"/>
      <c r="E185" s="2331" t="str">
        <f>Preferences.EnergyUnits</f>
        <v>PJ</v>
      </c>
      <c r="F185" s="2331">
        <f t="shared" ref="F185:O185" si="47">F184*Preferences.Unit.Power*Unit.year/Preferences.Unit.Energy</f>
        <v>0</v>
      </c>
      <c r="G185" s="2331">
        <f t="shared" si="47"/>
        <v>0</v>
      </c>
      <c r="H185" s="2331">
        <f t="shared" si="47"/>
        <v>0</v>
      </c>
      <c r="I185" s="2331">
        <f t="shared" si="47"/>
        <v>0</v>
      </c>
      <c r="J185" s="2331">
        <f t="shared" si="47"/>
        <v>0</v>
      </c>
      <c r="K185" s="2331">
        <f>K184*Preferences.Unit.Power*Unit.year/Preferences.Unit.Energy</f>
        <v>0</v>
      </c>
      <c r="L185" s="2331">
        <f t="shared" si="47"/>
        <v>0</v>
      </c>
      <c r="M185" s="2331">
        <f t="shared" si="47"/>
        <v>0</v>
      </c>
      <c r="N185" s="2331">
        <f t="shared" si="47"/>
        <v>0</v>
      </c>
      <c r="O185" s="2331">
        <f t="shared" si="47"/>
        <v>0</v>
      </c>
    </row>
    <row r="186" spans="2:16" s="2331" customFormat="1">
      <c r="C186" s="125"/>
      <c r="H186" s="637"/>
      <c r="I186" s="637"/>
      <c r="J186" s="637"/>
      <c r="K186" s="637"/>
      <c r="L186" s="637"/>
      <c r="M186" s="637"/>
      <c r="N186" s="637"/>
      <c r="O186" s="637"/>
    </row>
    <row r="187" spans="2:16">
      <c r="B187" s="2331"/>
      <c r="C187" s="2331" t="s">
        <v>439</v>
      </c>
      <c r="D187" s="2331"/>
      <c r="E187" s="2331"/>
      <c r="F187" s="194">
        <f t="shared" ref="F187:O187" si="48">F52</f>
        <v>0.48</v>
      </c>
      <c r="G187" s="194">
        <f t="shared" si="48"/>
        <v>0.48</v>
      </c>
      <c r="H187" s="194">
        <f t="shared" si="48"/>
        <v>0.48</v>
      </c>
      <c r="I187" s="194">
        <f t="shared" si="48"/>
        <v>0.48</v>
      </c>
      <c r="J187" s="194">
        <f t="shared" si="48"/>
        <v>0.48</v>
      </c>
      <c r="K187" s="194">
        <f t="shared" si="48"/>
        <v>0.48</v>
      </c>
      <c r="L187" s="194">
        <f t="shared" si="48"/>
        <v>0.48</v>
      </c>
      <c r="M187" s="194">
        <f t="shared" si="48"/>
        <v>0.48</v>
      </c>
      <c r="N187" s="194">
        <f t="shared" si="48"/>
        <v>0.48</v>
      </c>
      <c r="O187" s="194">
        <f t="shared" si="48"/>
        <v>0.48</v>
      </c>
    </row>
    <row r="188" spans="2:16">
      <c r="B188" s="2331"/>
      <c r="C188" s="2331"/>
      <c r="D188" s="2331"/>
      <c r="E188" s="2331"/>
      <c r="F188" s="2331"/>
      <c r="G188" s="2331"/>
      <c r="H188" s="2331"/>
      <c r="I188" s="2331"/>
      <c r="J188" s="2331"/>
      <c r="K188" s="2331"/>
      <c r="L188" s="2331"/>
      <c r="M188" s="2331"/>
      <c r="N188" s="2331"/>
      <c r="O188" s="2331"/>
    </row>
    <row r="189" spans="2:16">
      <c r="B189" s="2331"/>
      <c r="C189" s="2331" t="s">
        <v>2567</v>
      </c>
      <c r="D189" s="2331"/>
      <c r="E189" s="2331"/>
      <c r="F189" s="2331">
        <f t="shared" ref="F189:O189" si="49">F185/F187</f>
        <v>0</v>
      </c>
      <c r="G189" s="2331">
        <f t="shared" si="49"/>
        <v>0</v>
      </c>
      <c r="H189" s="2331">
        <f t="shared" si="49"/>
        <v>0</v>
      </c>
      <c r="I189" s="713">
        <f t="shared" si="49"/>
        <v>0</v>
      </c>
      <c r="J189" s="713">
        <f t="shared" si="49"/>
        <v>0</v>
      </c>
      <c r="K189" s="713">
        <f t="shared" si="49"/>
        <v>0</v>
      </c>
      <c r="L189" s="713">
        <f t="shared" si="49"/>
        <v>0</v>
      </c>
      <c r="M189" s="713">
        <f t="shared" si="49"/>
        <v>0</v>
      </c>
      <c r="N189" s="713">
        <f t="shared" si="49"/>
        <v>0</v>
      </c>
      <c r="O189" s="713">
        <f t="shared" si="49"/>
        <v>0</v>
      </c>
    </row>
    <row r="190" spans="2:16">
      <c r="B190" s="2331"/>
      <c r="C190" s="2331" t="s">
        <v>188</v>
      </c>
      <c r="D190" s="2331"/>
      <c r="E190" s="2331"/>
      <c r="F190" s="2331">
        <f t="shared" ref="F190:O190" si="50">F189*F131</f>
        <v>0</v>
      </c>
      <c r="G190" s="2331">
        <f t="shared" si="50"/>
        <v>0</v>
      </c>
      <c r="H190" s="2331">
        <f t="shared" si="50"/>
        <v>0</v>
      </c>
      <c r="I190" s="713">
        <f t="shared" si="50"/>
        <v>0</v>
      </c>
      <c r="J190" s="713">
        <f t="shared" si="50"/>
        <v>0</v>
      </c>
      <c r="K190" s="713">
        <f t="shared" si="50"/>
        <v>0</v>
      </c>
      <c r="L190" s="713">
        <f t="shared" si="50"/>
        <v>0</v>
      </c>
      <c r="M190" s="713">
        <f t="shared" si="50"/>
        <v>0</v>
      </c>
      <c r="N190" s="713">
        <f t="shared" si="50"/>
        <v>0</v>
      </c>
      <c r="O190" s="713">
        <f t="shared" si="50"/>
        <v>0</v>
      </c>
      <c r="P190" s="2035"/>
    </row>
    <row r="191" spans="2:16">
      <c r="B191" s="2334"/>
      <c r="C191" s="2331" t="s">
        <v>130</v>
      </c>
      <c r="D191" s="2331"/>
      <c r="E191" s="2331"/>
      <c r="F191" s="713">
        <f t="shared" ref="F191:O191" si="51">F189*F132</f>
        <v>0</v>
      </c>
      <c r="G191" s="713">
        <f t="shared" si="51"/>
        <v>0</v>
      </c>
      <c r="H191" s="713">
        <f t="shared" si="51"/>
        <v>0</v>
      </c>
      <c r="I191" s="713">
        <f t="shared" si="51"/>
        <v>0</v>
      </c>
      <c r="J191" s="713">
        <f t="shared" si="51"/>
        <v>0</v>
      </c>
      <c r="K191" s="713">
        <f>K189*K132</f>
        <v>0</v>
      </c>
      <c r="L191" s="713">
        <f t="shared" si="51"/>
        <v>0</v>
      </c>
      <c r="M191" s="713">
        <f t="shared" si="51"/>
        <v>0</v>
      </c>
      <c r="N191" s="713">
        <f t="shared" si="51"/>
        <v>0</v>
      </c>
      <c r="O191" s="713">
        <f t="shared" si="51"/>
        <v>0</v>
      </c>
      <c r="P191" s="2035"/>
    </row>
    <row r="192" spans="2:16">
      <c r="B192" s="2334"/>
      <c r="C192" s="2331"/>
      <c r="D192" s="2331"/>
      <c r="E192" s="2331"/>
      <c r="F192" s="713"/>
      <c r="G192" s="713"/>
      <c r="H192" s="713"/>
      <c r="I192" s="713"/>
      <c r="J192" s="713"/>
      <c r="K192" s="713"/>
      <c r="L192" s="713"/>
      <c r="M192" s="713"/>
      <c r="N192" s="713"/>
      <c r="O192" s="713"/>
      <c r="P192" s="2331"/>
    </row>
    <row r="193" spans="2:19">
      <c r="B193" s="2334" t="s">
        <v>3636</v>
      </c>
      <c r="C193" s="2331"/>
      <c r="D193" s="2331"/>
      <c r="E193" s="2331"/>
      <c r="F193" s="713"/>
      <c r="G193" s="713"/>
      <c r="H193" s="713"/>
      <c r="I193" s="713"/>
      <c r="J193" s="713"/>
      <c r="K193" s="713"/>
      <c r="L193" s="713"/>
      <c r="M193" s="713"/>
      <c r="N193" s="713"/>
      <c r="O193" s="713"/>
      <c r="P193" s="2331"/>
    </row>
    <row r="194" spans="2:19">
      <c r="B194" s="2331"/>
      <c r="C194" s="2334" t="s">
        <v>273</v>
      </c>
      <c r="D194" s="2331"/>
      <c r="E194" s="125" t="str">
        <f>Preferences.PowerUnits</f>
        <v>MW</v>
      </c>
      <c r="F194" s="5958">
        <f t="shared" ref="F194:O194" si="52">F126</f>
        <v>0</v>
      </c>
      <c r="G194" s="5958">
        <f t="shared" si="52"/>
        <v>0</v>
      </c>
      <c r="H194" s="5958">
        <f t="shared" si="52"/>
        <v>0</v>
      </c>
      <c r="I194" s="5958">
        <f t="shared" ca="1" si="52"/>
        <v>0</v>
      </c>
      <c r="J194" s="5958">
        <f t="shared" ca="1" si="52"/>
        <v>0</v>
      </c>
      <c r="K194" s="5958">
        <f t="shared" ca="1" si="52"/>
        <v>5789.4997727871742</v>
      </c>
      <c r="L194" s="5958">
        <f t="shared" ca="1" si="52"/>
        <v>8913.0837174652333</v>
      </c>
      <c r="M194" s="5958">
        <f t="shared" ca="1" si="52"/>
        <v>13690.728128393246</v>
      </c>
      <c r="N194" s="5958">
        <f t="shared" ca="1" si="52"/>
        <v>20847.850707970189</v>
      </c>
      <c r="O194" s="5958">
        <f t="shared" ca="1" si="52"/>
        <v>28941.60156999535</v>
      </c>
      <c r="P194" s="2331"/>
    </row>
    <row r="195" spans="2:19">
      <c r="B195" s="2331" t="s">
        <v>1705</v>
      </c>
      <c r="C195" s="2331" t="s">
        <v>1706</v>
      </c>
      <c r="D195" s="2331"/>
      <c r="E195" s="1187"/>
      <c r="F195" s="194">
        <f t="shared" ref="F195:O195" si="53">F59</f>
        <v>2.3E-3</v>
      </c>
      <c r="G195" s="194">
        <f t="shared" si="53"/>
        <v>2.3E-3</v>
      </c>
      <c r="H195" s="194">
        <f t="shared" si="53"/>
        <v>2.3E-3</v>
      </c>
      <c r="I195" s="194">
        <f t="shared" si="53"/>
        <v>2.3E-3</v>
      </c>
      <c r="J195" s="194">
        <f t="shared" si="53"/>
        <v>2.3E-3</v>
      </c>
      <c r="K195" s="194">
        <f t="shared" si="53"/>
        <v>2.3E-3</v>
      </c>
      <c r="L195" s="194">
        <f t="shared" si="53"/>
        <v>2.3E-3</v>
      </c>
      <c r="M195" s="194">
        <f t="shared" si="53"/>
        <v>2.3E-3</v>
      </c>
      <c r="N195" s="194">
        <f t="shared" si="53"/>
        <v>2.3E-3</v>
      </c>
      <c r="O195" s="194">
        <f t="shared" si="53"/>
        <v>2.3E-3</v>
      </c>
      <c r="P195" s="2331"/>
    </row>
    <row r="196" spans="2:19" s="2331" customFormat="1">
      <c r="B196" s="110" t="s">
        <v>296</v>
      </c>
      <c r="C196" s="2331" t="s">
        <v>284</v>
      </c>
      <c r="E196" s="70" t="str">
        <f>Preferences.PowerUnits</f>
        <v>MW</v>
      </c>
      <c r="F196" s="637">
        <f>F194*F195</f>
        <v>0</v>
      </c>
      <c r="G196" s="637">
        <f t="shared" ref="G196:O196" si="54">G194*G195</f>
        <v>0</v>
      </c>
      <c r="H196" s="637">
        <f t="shared" si="54"/>
        <v>0</v>
      </c>
      <c r="I196" s="637">
        <f t="shared" ca="1" si="54"/>
        <v>0</v>
      </c>
      <c r="J196" s="637">
        <f t="shared" ca="1" si="54"/>
        <v>0</v>
      </c>
      <c r="K196" s="637">
        <f t="shared" ca="1" si="54"/>
        <v>13.315849477410501</v>
      </c>
      <c r="L196" s="637">
        <f t="shared" ca="1" si="54"/>
        <v>20.500092550170038</v>
      </c>
      <c r="M196" s="637">
        <f t="shared" ca="1" si="54"/>
        <v>31.488674695304464</v>
      </c>
      <c r="N196" s="637">
        <f t="shared" ca="1" si="54"/>
        <v>47.950056628331431</v>
      </c>
      <c r="O196" s="637">
        <f t="shared" ca="1" si="54"/>
        <v>66.565683610989296</v>
      </c>
    </row>
    <row r="197" spans="2:19">
      <c r="B197" s="2331"/>
      <c r="C197" s="125" t="s">
        <v>304</v>
      </c>
      <c r="D197" s="2331"/>
      <c r="E197" s="70" t="str">
        <f>Preferences.EnergyUnits</f>
        <v>PJ</v>
      </c>
      <c r="F197" s="2331">
        <f t="shared" ref="F197:O197" si="55">F196*Preferences.Unit.Power*Unit.year/Preferences.Unit.Energy</f>
        <v>0</v>
      </c>
      <c r="G197" s="2331">
        <f t="shared" si="55"/>
        <v>0</v>
      </c>
      <c r="H197" s="2331">
        <f t="shared" si="55"/>
        <v>0</v>
      </c>
      <c r="I197" s="2331">
        <f t="shared" ca="1" si="55"/>
        <v>0</v>
      </c>
      <c r="J197" s="2331">
        <f t="shared" ca="1" si="55"/>
        <v>0</v>
      </c>
      <c r="K197" s="2331">
        <f t="shared" ca="1" si="55"/>
        <v>0.42021625146832969</v>
      </c>
      <c r="L197" s="2331">
        <f t="shared" ca="1" si="55"/>
        <v>0.6469337206612461</v>
      </c>
      <c r="M197" s="2331">
        <f t="shared" ca="1" si="55"/>
        <v>0.9937070005645402</v>
      </c>
      <c r="N197" s="2331">
        <f t="shared" ca="1" si="55"/>
        <v>1.5131887070542323</v>
      </c>
      <c r="O197" s="2331">
        <f t="shared" ca="1" si="55"/>
        <v>2.1006532171221561</v>
      </c>
      <c r="P197" s="2331"/>
    </row>
    <row r="198" spans="2:19">
      <c r="B198" s="2331"/>
      <c r="C198" s="2331"/>
      <c r="D198" s="2331"/>
      <c r="E198" s="2331"/>
      <c r="F198" s="2331"/>
      <c r="G198" s="2331"/>
      <c r="H198" s="2331"/>
      <c r="I198" s="2331"/>
      <c r="J198" s="2331"/>
      <c r="K198" s="2331"/>
      <c r="L198" s="2331"/>
      <c r="M198" s="2331"/>
      <c r="N198" s="2331"/>
      <c r="O198" s="2331"/>
      <c r="P198" s="2331"/>
      <c r="S198" s="569"/>
    </row>
    <row r="199" spans="2:19">
      <c r="B199" s="2331"/>
      <c r="C199" s="2331" t="s">
        <v>439</v>
      </c>
      <c r="D199" s="2331"/>
      <c r="E199" s="2331"/>
      <c r="F199" s="194">
        <f t="shared" ref="F199:O199" si="56">F53</f>
        <v>0.48</v>
      </c>
      <c r="G199" s="194">
        <f t="shared" si="56"/>
        <v>0.30099999999999999</v>
      </c>
      <c r="H199" s="194">
        <f t="shared" si="56"/>
        <v>0.30099999999999999</v>
      </c>
      <c r="I199" s="194">
        <f t="shared" si="56"/>
        <v>0.30099999999999999</v>
      </c>
      <c r="J199" s="194">
        <f t="shared" si="56"/>
        <v>0.30099999999999999</v>
      </c>
      <c r="K199" s="194">
        <f t="shared" si="56"/>
        <v>0.30099999999999999</v>
      </c>
      <c r="L199" s="194">
        <f t="shared" si="56"/>
        <v>0.30099999999999999</v>
      </c>
      <c r="M199" s="194">
        <f t="shared" si="56"/>
        <v>0.30099999999999999</v>
      </c>
      <c r="N199" s="194">
        <f t="shared" si="56"/>
        <v>0.30099999999999999</v>
      </c>
      <c r="O199" s="194">
        <f t="shared" si="56"/>
        <v>0.30099999999999999</v>
      </c>
      <c r="P199" s="2331"/>
    </row>
    <row r="200" spans="2:19">
      <c r="B200" s="2331"/>
      <c r="C200" s="2331"/>
      <c r="D200" s="2331"/>
      <c r="E200" s="2331"/>
      <c r="F200" s="2331"/>
      <c r="G200" s="2331"/>
      <c r="H200" s="2331"/>
      <c r="I200" s="2331"/>
      <c r="J200" s="2331"/>
      <c r="K200" s="2331"/>
      <c r="L200" s="2331"/>
      <c r="M200" s="2331"/>
      <c r="N200" s="2331"/>
      <c r="O200" s="2331"/>
      <c r="P200" s="2331"/>
    </row>
    <row r="201" spans="2:19">
      <c r="B201" s="2331"/>
      <c r="C201" s="2331" t="s">
        <v>2567</v>
      </c>
      <c r="D201" s="2331"/>
      <c r="E201" s="2331"/>
      <c r="F201" s="2331">
        <f t="shared" ref="F201:O201" si="57">F197/F199</f>
        <v>0</v>
      </c>
      <c r="G201" s="2331">
        <f t="shared" si="57"/>
        <v>0</v>
      </c>
      <c r="H201" s="2331">
        <f t="shared" si="57"/>
        <v>0</v>
      </c>
      <c r="I201" s="637">
        <f t="shared" ca="1" si="57"/>
        <v>0</v>
      </c>
      <c r="J201" s="637">
        <f t="shared" ca="1" si="57"/>
        <v>0</v>
      </c>
      <c r="K201" s="637">
        <f t="shared" ca="1" si="57"/>
        <v>1.3960672806256802</v>
      </c>
      <c r="L201" s="637">
        <f t="shared" ca="1" si="57"/>
        <v>2.1492814639908508</v>
      </c>
      <c r="M201" s="637">
        <f t="shared" ca="1" si="57"/>
        <v>3.3013521613439876</v>
      </c>
      <c r="N201" s="637">
        <f t="shared" ca="1" si="57"/>
        <v>5.0272050068246923</v>
      </c>
      <c r="O201" s="637">
        <f t="shared" ca="1" si="57"/>
        <v>6.9789143425985252</v>
      </c>
      <c r="P201" s="2331"/>
    </row>
    <row r="202" spans="2:19">
      <c r="B202" s="2331"/>
      <c r="C202" s="2334" t="s">
        <v>130</v>
      </c>
      <c r="D202" s="2331"/>
      <c r="E202" s="2331"/>
      <c r="F202" s="713">
        <f>F201</f>
        <v>0</v>
      </c>
      <c r="G202" s="713">
        <f t="shared" ref="G202:O202" si="58">G201</f>
        <v>0</v>
      </c>
      <c r="H202" s="713">
        <f t="shared" si="58"/>
        <v>0</v>
      </c>
      <c r="I202" s="713">
        <f t="shared" ca="1" si="58"/>
        <v>0</v>
      </c>
      <c r="J202" s="713">
        <f t="shared" ca="1" si="58"/>
        <v>0</v>
      </c>
      <c r="K202" s="713">
        <f t="shared" ca="1" si="58"/>
        <v>1.3960672806256802</v>
      </c>
      <c r="L202" s="713">
        <f t="shared" ca="1" si="58"/>
        <v>2.1492814639908508</v>
      </c>
      <c r="M202" s="713">
        <f t="shared" ca="1" si="58"/>
        <v>3.3013521613439876</v>
      </c>
      <c r="N202" s="713">
        <f t="shared" ca="1" si="58"/>
        <v>5.0272050068246923</v>
      </c>
      <c r="O202" s="713">
        <f t="shared" ca="1" si="58"/>
        <v>6.9789143425985252</v>
      </c>
      <c r="P202" s="2331"/>
    </row>
    <row r="203" spans="2:19">
      <c r="B203" s="2331"/>
      <c r="C203" s="2035"/>
      <c r="D203" s="2331"/>
      <c r="E203" s="2331"/>
      <c r="F203" s="713"/>
      <c r="G203" s="713"/>
      <c r="H203" s="713"/>
      <c r="I203" s="713"/>
      <c r="J203" s="713"/>
      <c r="K203" s="713"/>
      <c r="L203" s="713"/>
      <c r="M203" s="713"/>
      <c r="N203" s="713"/>
      <c r="O203" s="713"/>
      <c r="P203" s="2035"/>
    </row>
    <row r="204" spans="2:19">
      <c r="B204" s="2331"/>
      <c r="C204" s="2331"/>
      <c r="D204" s="2331"/>
      <c r="E204" s="2331"/>
      <c r="F204" s="1627"/>
      <c r="G204" s="1627"/>
      <c r="H204" s="1627"/>
      <c r="I204" s="1627"/>
      <c r="J204" s="1627"/>
      <c r="K204" s="1627"/>
      <c r="L204" s="1627"/>
      <c r="M204" s="1627"/>
      <c r="N204" s="1627"/>
      <c r="O204" s="1627"/>
    </row>
    <row r="205" spans="2:19">
      <c r="B205" s="2334" t="s">
        <v>305</v>
      </c>
      <c r="C205" s="2331"/>
      <c r="D205" s="2331"/>
      <c r="E205" s="2331"/>
      <c r="F205" s="1627"/>
      <c r="G205" s="1627"/>
      <c r="H205" s="1627"/>
      <c r="I205" s="1627"/>
      <c r="J205" s="1627"/>
      <c r="K205" s="1627"/>
      <c r="L205" s="1627"/>
      <c r="M205" s="1627"/>
      <c r="N205" s="1627"/>
      <c r="O205" s="1627"/>
      <c r="P205" s="2035"/>
    </row>
    <row r="206" spans="2:19">
      <c r="B206" s="2331"/>
      <c r="C206" s="2331"/>
      <c r="D206" s="2331"/>
      <c r="E206" s="2331"/>
      <c r="F206" s="1627"/>
      <c r="G206" s="1627"/>
      <c r="H206" s="1627"/>
      <c r="I206" s="1627"/>
      <c r="J206" s="1627"/>
      <c r="K206" s="1627"/>
      <c r="L206" s="1627"/>
      <c r="M206" s="1627"/>
      <c r="N206" s="1627"/>
      <c r="O206" s="1627"/>
      <c r="P206" s="2035"/>
    </row>
    <row r="207" spans="2:19">
      <c r="B207" s="2331"/>
      <c r="C207" s="2331" t="s">
        <v>130</v>
      </c>
      <c r="D207" s="2331" t="s">
        <v>54</v>
      </c>
      <c r="E207" s="2331" t="s">
        <v>377</v>
      </c>
      <c r="F207" s="1627">
        <f>(F$191+F$202+F178+F164)*INDEX(EF[CO2],MATCH($D$207,EF[UK Vector], 0))</f>
        <v>0</v>
      </c>
      <c r="G207" s="1627">
        <f>(G$191+G$202+G178+G164)*INDEX(EF[CO2],MATCH($D$207,EF[UK Vector], 0))</f>
        <v>0</v>
      </c>
      <c r="H207" s="1627">
        <f>(H$191+H$202+H178+H164)*INDEX(EF[CO2],MATCH($D$207,EF[UK Vector], 0))</f>
        <v>0.38654211590127008</v>
      </c>
      <c r="I207" s="1627">
        <f ca="1">(I$191+I$202+I178+I164)*INDEX(EF[CO2],MATCH($D$207,EF[UK Vector], 0))</f>
        <v>0.38654211590127008</v>
      </c>
      <c r="J207" s="1627">
        <f ca="1">(J$191+J$202+J178+J164)*INDEX(EF[CO2],MATCH($D$207,EF[UK Vector], 0))</f>
        <v>0.43383550986559682</v>
      </c>
      <c r="K207" s="1627">
        <f ca="1">(K$191+K$202+K178+K164)*INDEX(EF[CO2],MATCH($D$207,EF[UK Vector], 0))</f>
        <v>0.60390223305161006</v>
      </c>
      <c r="L207" s="1627">
        <f ca="1">(L$191+L$202+L178+L164)*INDEX(EF[CO2],MATCH($D$207,EF[UK Vector], 0))</f>
        <v>0.65969032200666311</v>
      </c>
      <c r="M207" s="1627">
        <f ca="1">(M$191+M$202+M178+M164)*INDEX(EF[CO2],MATCH($D$207,EF[UK Vector], 0))</f>
        <v>0.7109788827202651</v>
      </c>
      <c r="N207" s="1627">
        <f ca="1">(N$191+N$202+N178+N164)*INDEX(EF[CO2],MATCH($D$207,EF[UK Vector], 0))</f>
        <v>0.83880710767063094</v>
      </c>
      <c r="O207" s="1627">
        <f ca="1">(O$191+O$202+O178+O164)*INDEX(EF[CO2],MATCH($D$207,EF[UK Vector], 0))</f>
        <v>0.5968216616293206</v>
      </c>
      <c r="P207" s="2035"/>
    </row>
    <row r="208" spans="2:19">
      <c r="B208" s="2331"/>
      <c r="C208" s="2331"/>
      <c r="D208" s="2331"/>
      <c r="E208" s="2331" t="s">
        <v>378</v>
      </c>
      <c r="F208" s="1627">
        <f>(F$191+F$202+F178+F164)*INDEX(EF[CH4], MATCH($D$207,EF[UK Vector], 0))</f>
        <v>0</v>
      </c>
      <c r="G208" s="1627">
        <f>(G$191+G$202+G178+G164)*INDEX(EF[CH4], MATCH($D$207,EF[UK Vector], 0))</f>
        <v>0</v>
      </c>
      <c r="H208" s="1627">
        <f>(H$191+H$202+H178+H164)*INDEX(EF[CH4], MATCH($D$207,EF[UK Vector], 0))</f>
        <v>3.2878680030000006E-4</v>
      </c>
      <c r="I208" s="1627">
        <f ca="1">(I$191+I$202+I178+I164)*INDEX(EF[CH4], MATCH($D$207,EF[UK Vector], 0))</f>
        <v>3.2878680030000006E-4</v>
      </c>
      <c r="J208" s="1627">
        <f ca="1">(J$191+J$202+J178+J164)*INDEX(EF[CH4], MATCH($D$207,EF[UK Vector], 0))</f>
        <v>3.690138364681105E-4</v>
      </c>
      <c r="K208" s="1627">
        <f ca="1">(K$191+K$202+K178+K164)*INDEX(EF[CH4], MATCH($D$207,EF[UK Vector], 0))</f>
        <v>5.1366998505740686E-4</v>
      </c>
      <c r="L208" s="1627">
        <f ca="1">(L$191+L$202+L178+L164)*INDEX(EF[CH4], MATCH($D$207,EF[UK Vector], 0))</f>
        <v>5.6112247860941257E-4</v>
      </c>
      <c r="M208" s="1627">
        <f ca="1">(M$191+M$202+M178+M164)*INDEX(EF[CH4], MATCH($D$207,EF[UK Vector], 0))</f>
        <v>6.0474774239134056E-4</v>
      </c>
      <c r="N208" s="1627">
        <f ca="1">(N$191+N$202+N178+N164)*INDEX(EF[CH4], MATCH($D$207,EF[UK Vector], 0))</f>
        <v>7.1347647165662499E-4</v>
      </c>
      <c r="O208" s="1627">
        <f ca="1">(O$191+O$202+O178+O164)*INDEX(EF[CH4], MATCH($D$207,EF[UK Vector], 0))</f>
        <v>5.076473595103764E-4</v>
      </c>
      <c r="P208" s="2035"/>
    </row>
    <row r="209" spans="2:16" s="2331" customFormat="1">
      <c r="E209" s="2331" t="s">
        <v>1707</v>
      </c>
      <c r="F209" s="1627">
        <f>(F$191+F$202+F170+F164)*INDEX(EF[N2O], MATCH($D$207,EF[UK Vector], 0))</f>
        <v>0</v>
      </c>
      <c r="G209" s="1627">
        <f>(G$191+G$202+G170+G164)*INDEX(EF[N2O], MATCH($D$207,EF[UK Vector], 0))</f>
        <v>0</v>
      </c>
      <c r="H209" s="1627">
        <f>(H$191+H$202+H170+H164)*INDEX(EF[N2O], MATCH($D$207,EF[UK Vector], 0))</f>
        <v>4.6593786556800001E-4</v>
      </c>
      <c r="I209" s="1627">
        <f ca="1">(I$191+I$202+I170+I164)*INDEX(EF[N2O], MATCH($D$207,EF[UK Vector], 0))</f>
        <v>4.6593786556800001E-4</v>
      </c>
      <c r="J209" s="1627">
        <f ca="1">(J$191+J$202+J170+J164)*INDEX(EF[N2O], MATCH($D$207,EF[UK Vector], 0))</f>
        <v>5.8470340092146899E-4</v>
      </c>
      <c r="K209" s="1627">
        <f ca="1">(K$191+K$202+K170+K164)*INDEX(EF[N2O], MATCH($D$207,EF[UK Vector], 0))</f>
        <v>1.0117834586612963E-3</v>
      </c>
      <c r="L209" s="1627">
        <f ca="1">(L$191+L$202+L170+L164)*INDEX(EF[N2O], MATCH($D$207,EF[UK Vector], 0))</f>
        <v>1.151881296767218E-3</v>
      </c>
      <c r="M209" s="1627">
        <f ca="1">(M$191+M$202+M170+M164)*INDEX(EF[N2O], MATCH($D$207,EF[UK Vector], 0))</f>
        <v>1.2806796945995769E-3</v>
      </c>
      <c r="N209" s="1627">
        <f ca="1">(N$191+N$202+N170+N164)*INDEX(EF[N2O], MATCH($D$207,EF[UK Vector], 0))</f>
        <v>1.601688323858988E-3</v>
      </c>
      <c r="O209" s="1627">
        <f ca="1">(O$191+O$202+O170+O164)*INDEX(EF[N2O], MATCH($D$207,EF[UK Vector], 0))</f>
        <v>1.4987683947449207E-3</v>
      </c>
      <c r="P209" s="2035"/>
    </row>
    <row r="210" spans="2:16" s="2331" customFormat="1">
      <c r="F210" s="1627"/>
      <c r="G210" s="1627"/>
      <c r="H210" s="1627"/>
      <c r="I210" s="1627"/>
      <c r="J210" s="1627"/>
      <c r="K210" s="1627"/>
      <c r="L210" s="1627"/>
      <c r="M210" s="1627"/>
      <c r="N210" s="1627"/>
      <c r="O210" s="1627"/>
    </row>
    <row r="211" spans="2:16" s="2331" customFormat="1">
      <c r="B211" s="2035"/>
      <c r="C211" s="2035" t="s">
        <v>188</v>
      </c>
      <c r="D211" s="2035" t="s">
        <v>40</v>
      </c>
      <c r="E211" s="2331" t="s">
        <v>377</v>
      </c>
      <c r="F211" s="1627">
        <f>(F$163)*INDEX(EF[CO2],MATCH($D$211,EF[UK Vector], 0))</f>
        <v>3.6301076705815644E-2</v>
      </c>
      <c r="G211" s="1627">
        <f>(G$163)*INDEX(EF[CO2],MATCH($D$211,EF[UK Vector], 0))</f>
        <v>3.0204005835396907E-2</v>
      </c>
      <c r="H211" s="1627">
        <f>(H$163)*INDEX(EF[CO2],MATCH($D$211,EF[UK Vector], 0))</f>
        <v>4.2727618011049288E-2</v>
      </c>
      <c r="I211" s="1627">
        <f>(I$163)*INDEX(EF[CO2],MATCH($D$211,EF[UK Vector], 0))</f>
        <v>4.2727618011049288E-2</v>
      </c>
      <c r="J211" s="1627">
        <f>(J$163)*INDEX(EF[CO2],MATCH($D$211,EF[UK Vector], 0))</f>
        <v>3.5821217921126913E-2</v>
      </c>
      <c r="K211" s="1627">
        <f>(K$163)*INDEX(EF[CO2],MATCH($D$211,EF[UK Vector], 0))</f>
        <v>0</v>
      </c>
      <c r="L211" s="1627">
        <f>(L$163)*INDEX(EF[CO2],MATCH($D$211,EF[UK Vector], 0))</f>
        <v>0</v>
      </c>
      <c r="M211" s="1627">
        <f>(M$163)*INDEX(EF[CO2],MATCH($D$211,EF[UK Vector], 0))</f>
        <v>0</v>
      </c>
      <c r="N211" s="1627">
        <f>(N$163)*INDEX(EF[CO2],MATCH($D$211,EF[UK Vector], 0))</f>
        <v>0</v>
      </c>
      <c r="O211" s="1627">
        <f>(O$163)*INDEX(EF[CO2],MATCH($D$211,EF[UK Vector], 0))</f>
        <v>0</v>
      </c>
      <c r="P211" s="2035"/>
    </row>
    <row r="212" spans="2:16" s="2331" customFormat="1">
      <c r="B212" s="2035"/>
      <c r="C212" s="2035"/>
      <c r="D212" s="2035"/>
      <c r="E212" s="2331" t="s">
        <v>378</v>
      </c>
      <c r="F212" s="1627">
        <f>(F$163)*INDEX(EF[CH4], MATCH($D$211,EF[UK Vector], 0))</f>
        <v>1.3588638339075374E-5</v>
      </c>
      <c r="G212" s="1627">
        <f>(G$163)*INDEX(EF[CH4], MATCH($D$211,EF[UK Vector], 0))</f>
        <v>1.1306312344800982E-5</v>
      </c>
      <c r="H212" s="1627">
        <f>(H$163)*INDEX(EF[CH4], MATCH($D$211,EF[UK Vector], 0))</f>
        <v>1.5994295512157489E-5</v>
      </c>
      <c r="I212" s="1627">
        <f>(I$163)*INDEX(EF[CH4], MATCH($D$211,EF[UK Vector], 0))</f>
        <v>1.5994295512157489E-5</v>
      </c>
      <c r="J212" s="1627">
        <f>(J$163)*INDEX(EF[CH4], MATCH($D$211,EF[UK Vector], 0))</f>
        <v>1.3409012056036812E-5</v>
      </c>
      <c r="K212" s="1627">
        <f>(K$163)*INDEX(EF[CH4], MATCH($D$211,EF[UK Vector], 0))</f>
        <v>0</v>
      </c>
      <c r="L212" s="1627">
        <f>(L$163)*INDEX(EF[CH4], MATCH($D$211,EF[UK Vector], 0))</f>
        <v>0</v>
      </c>
      <c r="M212" s="1627">
        <f>(M$163)*INDEX(EF[CH4], MATCH($D$211,EF[UK Vector], 0))</f>
        <v>0</v>
      </c>
      <c r="N212" s="1627">
        <f>(N$163)*INDEX(EF[CH4], MATCH($D$211,EF[UK Vector], 0))</f>
        <v>0</v>
      </c>
      <c r="O212" s="1627">
        <f>(O$163)*INDEX(EF[CH4], MATCH($D$211,EF[UK Vector], 0))</f>
        <v>0</v>
      </c>
      <c r="P212" s="2035"/>
    </row>
    <row r="213" spans="2:16" ht="15.75" customHeight="1">
      <c r="B213" s="2331"/>
      <c r="C213" s="2331"/>
      <c r="D213" s="2331"/>
      <c r="E213" s="2331" t="s">
        <v>1707</v>
      </c>
      <c r="F213" s="1627">
        <f>(F$163)*INDEX(EF[N2O], MATCH($D$211,EF[UK Vector], 0))</f>
        <v>2.0059418500539842E-5</v>
      </c>
      <c r="G213" s="1627">
        <f>(G$163)*INDEX(EF[N2O], MATCH($D$211,EF[UK Vector], 0))</f>
        <v>1.6690270604230021E-5</v>
      </c>
      <c r="H213" s="1627">
        <f>(H$163)*INDEX(EF[N2O], MATCH($D$211,EF[UK Vector], 0))</f>
        <v>2.3610626708422963E-5</v>
      </c>
      <c r="I213" s="1627">
        <f>(I$163)*INDEX(EF[N2O], MATCH($D$211,EF[UK Vector], 0))</f>
        <v>2.3610626708422963E-5</v>
      </c>
      <c r="J213" s="1627">
        <f>(J$163)*INDEX(EF[N2O], MATCH($D$211,EF[UK Vector], 0))</f>
        <v>1.9794255892244823E-5</v>
      </c>
      <c r="K213" s="1627">
        <f>(K$163)*INDEX(EF[N2O], MATCH($D$211,EF[UK Vector], 0))</f>
        <v>0</v>
      </c>
      <c r="L213" s="1627">
        <f>(L$163)*INDEX(EF[N2O], MATCH($D$211,EF[UK Vector], 0))</f>
        <v>0</v>
      </c>
      <c r="M213" s="1627">
        <f>(M$163)*INDEX(EF[N2O], MATCH($D$211,EF[UK Vector], 0))</f>
        <v>0</v>
      </c>
      <c r="N213" s="1627">
        <f>(N$163)*INDEX(EF[N2O], MATCH($D$211,EF[UK Vector], 0))</f>
        <v>0</v>
      </c>
      <c r="O213" s="1627">
        <f>(O$163)*INDEX(EF[N2O], MATCH($D$211,EF[UK Vector], 0))</f>
        <v>0</v>
      </c>
      <c r="P213" s="2331"/>
    </row>
    <row r="215" spans="2:16">
      <c r="B215" s="2334" t="s">
        <v>905</v>
      </c>
      <c r="C215" s="70"/>
      <c r="D215" s="2331"/>
      <c r="E215" s="2331"/>
      <c r="F215" s="570"/>
      <c r="G215" s="570"/>
      <c r="H215" s="570"/>
      <c r="I215" s="570"/>
      <c r="J215" s="570"/>
      <c r="K215" s="570"/>
      <c r="L215" s="570"/>
      <c r="M215" s="570"/>
      <c r="N215" s="570"/>
      <c r="O215" s="570"/>
    </row>
    <row r="216" spans="2:16">
      <c r="B216" s="2331" t="s">
        <v>4002</v>
      </c>
      <c r="C216" s="70"/>
      <c r="D216" s="2331"/>
      <c r="E216" s="2331"/>
      <c r="F216" s="570"/>
      <c r="G216" s="570"/>
      <c r="H216" s="570"/>
      <c r="I216" s="570"/>
      <c r="J216" s="570"/>
      <c r="K216" s="570"/>
      <c r="L216" s="570"/>
      <c r="M216" s="570"/>
      <c r="N216" s="570"/>
      <c r="O216" s="570"/>
    </row>
    <row r="217" spans="2:16">
      <c r="B217" s="2331" t="s">
        <v>903</v>
      </c>
      <c r="C217" s="2331"/>
      <c r="D217" s="2331"/>
      <c r="E217" s="2331"/>
      <c r="F217" s="4657">
        <v>2006</v>
      </c>
      <c r="G217" s="4657">
        <v>2010</v>
      </c>
      <c r="H217" s="4657">
        <v>2015</v>
      </c>
      <c r="I217" s="4657">
        <v>2020</v>
      </c>
      <c r="J217" s="4657">
        <v>2025</v>
      </c>
      <c r="K217" s="4657">
        <v>2030</v>
      </c>
      <c r="L217" s="4657">
        <v>2035</v>
      </c>
      <c r="M217" s="4657">
        <v>2040</v>
      </c>
      <c r="N217" s="4657">
        <v>2045</v>
      </c>
      <c r="O217" s="4657">
        <v>2050</v>
      </c>
    </row>
    <row r="218" spans="2:16">
      <c r="B218" s="2331"/>
      <c r="C218" s="2331" t="s">
        <v>899</v>
      </c>
      <c r="D218" s="2331"/>
      <c r="E218" s="2331" t="str">
        <f>Preferences.moneyunits</f>
        <v>ZARm</v>
      </c>
      <c r="F218" s="675"/>
      <c r="G218" s="675"/>
      <c r="H218" s="675"/>
      <c r="I218" s="675"/>
      <c r="J218" s="675"/>
      <c r="K218" s="675"/>
      <c r="L218" s="675"/>
      <c r="M218" s="675"/>
      <c r="N218" s="675"/>
      <c r="O218" s="675"/>
    </row>
    <row r="219" spans="2:16">
      <c r="B219" s="2331"/>
      <c r="C219" s="2331" t="s">
        <v>900</v>
      </c>
      <c r="D219" s="2331"/>
      <c r="E219" s="2331" t="str">
        <f>Preferences.moneyunits</f>
        <v>ZARm</v>
      </c>
      <c r="F219" s="675"/>
      <c r="G219" s="675"/>
      <c r="H219" s="675"/>
      <c r="I219" s="675"/>
      <c r="J219" s="675"/>
      <c r="K219" s="675"/>
      <c r="L219" s="675"/>
      <c r="M219" s="675"/>
      <c r="N219" s="675"/>
      <c r="O219" s="675"/>
    </row>
    <row r="220" spans="2:16">
      <c r="B220" s="2331"/>
      <c r="C220" s="2331" t="s">
        <v>902</v>
      </c>
      <c r="D220" s="2331"/>
      <c r="E220" s="2331" t="str">
        <f>Preferences.moneyunits</f>
        <v>ZARm</v>
      </c>
      <c r="F220" s="675"/>
      <c r="G220" s="675"/>
      <c r="H220" s="675"/>
      <c r="I220" s="675"/>
      <c r="J220" s="675"/>
      <c r="K220" s="675"/>
      <c r="L220" s="675"/>
      <c r="M220" s="675"/>
      <c r="N220" s="675"/>
      <c r="O220" s="675"/>
    </row>
    <row r="221" spans="2:16">
      <c r="B221" s="2331"/>
      <c r="C221" s="2331"/>
      <c r="D221" s="2331"/>
      <c r="E221" s="2331"/>
      <c r="F221" s="675"/>
      <c r="G221" s="675"/>
      <c r="H221" s="675"/>
      <c r="I221" s="675"/>
      <c r="J221" s="675"/>
      <c r="K221" s="675"/>
      <c r="L221" s="675"/>
      <c r="M221" s="675"/>
      <c r="N221" s="675"/>
      <c r="O221" s="675"/>
    </row>
    <row r="222" spans="2:16">
      <c r="B222" s="2331" t="s">
        <v>1082</v>
      </c>
      <c r="C222" s="2331"/>
      <c r="D222" s="2331"/>
      <c r="E222" s="2331"/>
      <c r="F222" s="4657">
        <v>2006</v>
      </c>
      <c r="G222" s="4657">
        <v>2010</v>
      </c>
      <c r="H222" s="4657">
        <v>2015</v>
      </c>
      <c r="I222" s="4657">
        <v>2020</v>
      </c>
      <c r="J222" s="4657">
        <v>2025</v>
      </c>
      <c r="K222" s="4657">
        <v>2030</v>
      </c>
      <c r="L222" s="4657">
        <v>2035</v>
      </c>
      <c r="M222" s="4657">
        <v>2040</v>
      </c>
      <c r="N222" s="4657">
        <v>2045</v>
      </c>
      <c r="O222" s="4657">
        <v>2050</v>
      </c>
    </row>
    <row r="223" spans="2:16">
      <c r="B223" s="2331"/>
      <c r="C223" s="2331" t="s">
        <v>899</v>
      </c>
      <c r="D223" s="2331"/>
      <c r="E223" s="2331" t="str">
        <f>Preferences.moneyunits</f>
        <v>ZARm</v>
      </c>
      <c r="F223" s="675">
        <f t="shared" ref="F223:O223" si="59">(F$71*(F$182+F$194))</f>
        <v>0</v>
      </c>
      <c r="G223" s="675">
        <f t="shared" si="59"/>
        <v>0</v>
      </c>
      <c r="H223" s="675">
        <f t="shared" si="59"/>
        <v>0</v>
      </c>
      <c r="I223" s="675">
        <f t="shared" ca="1" si="59"/>
        <v>0</v>
      </c>
      <c r="J223" s="675">
        <f t="shared" ca="1" si="59"/>
        <v>0</v>
      </c>
      <c r="K223" s="675">
        <f t="shared" ca="1" si="59"/>
        <v>1115.7500804116348</v>
      </c>
      <c r="L223" s="675">
        <f t="shared" ca="1" si="59"/>
        <v>1717.7259287964125</v>
      </c>
      <c r="M223" s="675">
        <f t="shared" ca="1" si="59"/>
        <v>2638.4716486126945</v>
      </c>
      <c r="N223" s="675">
        <f t="shared" ca="1" si="59"/>
        <v>4017.7894492997307</v>
      </c>
      <c r="O223" s="675">
        <f t="shared" ca="1" si="59"/>
        <v>5577.6138779288749</v>
      </c>
    </row>
    <row r="224" spans="2:16">
      <c r="B224" s="2331"/>
      <c r="C224" s="2331" t="s">
        <v>3817</v>
      </c>
      <c r="D224" s="2331"/>
      <c r="E224" s="2331" t="str">
        <f>Preferences.moneyunits</f>
        <v>ZARm</v>
      </c>
      <c r="F224" s="675">
        <f t="shared" ref="F224:O224" si="60">((F$92*F$167)+(F$98*(F$182+F$194)))</f>
        <v>0</v>
      </c>
      <c r="G224" s="675">
        <f t="shared" si="60"/>
        <v>0</v>
      </c>
      <c r="H224" s="675">
        <f t="shared" si="60"/>
        <v>20.72</v>
      </c>
      <c r="I224" s="675">
        <f t="shared" ca="1" si="60"/>
        <v>20.72</v>
      </c>
      <c r="J224" s="675">
        <f t="shared" ca="1" si="60"/>
        <v>20.72</v>
      </c>
      <c r="K224" s="675">
        <f t="shared" ca="1" si="60"/>
        <v>877.56596637250175</v>
      </c>
      <c r="L224" s="675">
        <f t="shared" ca="1" si="60"/>
        <v>1339.8563901848545</v>
      </c>
      <c r="M224" s="675">
        <f t="shared" ca="1" si="60"/>
        <v>2046.9477630022004</v>
      </c>
      <c r="N224" s="675">
        <f t="shared" ca="1" si="60"/>
        <v>3106.2019047795875</v>
      </c>
      <c r="O224" s="675">
        <f t="shared" ca="1" si="60"/>
        <v>4283.3570323593112</v>
      </c>
    </row>
    <row r="225" spans="2:16">
      <c r="B225" s="2331"/>
      <c r="C225" s="2331" t="s">
        <v>902</v>
      </c>
      <c r="D225" s="2331"/>
      <c r="E225" s="2331" t="str">
        <f>Preferences.moneyunits</f>
        <v>ZARm</v>
      </c>
      <c r="F225" s="675">
        <f t="shared" ref="F225:O225" si="61">SUM(F223:F224)</f>
        <v>0</v>
      </c>
      <c r="G225" s="675">
        <f t="shared" si="61"/>
        <v>0</v>
      </c>
      <c r="H225" s="675">
        <f t="shared" si="61"/>
        <v>20.72</v>
      </c>
      <c r="I225" s="675">
        <f t="shared" ca="1" si="61"/>
        <v>20.72</v>
      </c>
      <c r="J225" s="675">
        <f t="shared" ca="1" si="61"/>
        <v>20.72</v>
      </c>
      <c r="K225" s="675">
        <f t="shared" ca="1" si="61"/>
        <v>1993.3160467841367</v>
      </c>
      <c r="L225" s="675">
        <f t="shared" ca="1" si="61"/>
        <v>3057.5823189812672</v>
      </c>
      <c r="M225" s="675">
        <f t="shared" ca="1" si="61"/>
        <v>4685.4194116148947</v>
      </c>
      <c r="N225" s="675">
        <f t="shared" ca="1" si="61"/>
        <v>7123.9913540793186</v>
      </c>
      <c r="O225" s="675">
        <f t="shared" ca="1" si="61"/>
        <v>9860.9709102881861</v>
      </c>
    </row>
    <row r="226" spans="2:16">
      <c r="B226" s="2331"/>
      <c r="C226" s="2331"/>
      <c r="D226" s="2331"/>
      <c r="E226" s="2331"/>
      <c r="F226" s="2331"/>
      <c r="G226" s="2331"/>
      <c r="H226" s="2331"/>
      <c r="I226" s="2331"/>
      <c r="J226" s="2331"/>
      <c r="K226" s="2331"/>
      <c r="L226" s="2331"/>
      <c r="M226" s="2331"/>
      <c r="N226" s="2331"/>
      <c r="O226" s="2331"/>
    </row>
    <row r="227" spans="2:16">
      <c r="B227" s="2331" t="s">
        <v>901</v>
      </c>
      <c r="C227" s="2331"/>
      <c r="D227" s="2331"/>
      <c r="E227" s="2331"/>
      <c r="F227" s="4657">
        <v>2006</v>
      </c>
      <c r="G227" s="4657">
        <v>2010</v>
      </c>
      <c r="H227" s="4657">
        <v>2015</v>
      </c>
      <c r="I227" s="4657">
        <v>2020</v>
      </c>
      <c r="J227" s="4657">
        <v>2025</v>
      </c>
      <c r="K227" s="4657">
        <v>2030</v>
      </c>
      <c r="L227" s="4657">
        <v>2035</v>
      </c>
      <c r="M227" s="4657">
        <v>2040</v>
      </c>
      <c r="N227" s="4657">
        <v>2045</v>
      </c>
      <c r="O227" s="4657">
        <v>2050</v>
      </c>
    </row>
    <row r="228" spans="2:16">
      <c r="B228" s="2331"/>
      <c r="C228" s="2331" t="s">
        <v>899</v>
      </c>
      <c r="D228" s="2331"/>
      <c r="E228" s="2331" t="str">
        <f>Preferences.moneyunits</f>
        <v>ZARm</v>
      </c>
      <c r="F228" s="675"/>
      <c r="G228" s="675"/>
      <c r="H228" s="675"/>
      <c r="I228" s="675"/>
      <c r="J228" s="675"/>
      <c r="K228" s="675"/>
      <c r="L228" s="675"/>
      <c r="M228" s="675"/>
      <c r="N228" s="675"/>
      <c r="O228" s="675"/>
      <c r="P228" s="2331"/>
    </row>
    <row r="229" spans="2:16">
      <c r="B229" s="2331"/>
      <c r="C229" s="2331" t="s">
        <v>900</v>
      </c>
      <c r="D229" s="2331"/>
      <c r="E229" s="2331" t="str">
        <f>Preferences.moneyunits</f>
        <v>ZARm</v>
      </c>
      <c r="F229" s="675"/>
      <c r="G229" s="675"/>
      <c r="H229" s="675"/>
      <c r="I229" s="675"/>
      <c r="J229" s="675"/>
      <c r="K229" s="675"/>
      <c r="L229" s="675"/>
      <c r="M229" s="675"/>
      <c r="N229" s="675"/>
      <c r="O229" s="675"/>
      <c r="P229" s="2331"/>
    </row>
    <row r="230" spans="2:16">
      <c r="B230" s="2331"/>
      <c r="C230" s="2331" t="s">
        <v>902</v>
      </c>
      <c r="D230" s="2331"/>
      <c r="E230" s="2331" t="str">
        <f>Preferences.moneyunits</f>
        <v>ZARm</v>
      </c>
      <c r="F230" s="675"/>
      <c r="G230" s="675"/>
      <c r="H230" s="675"/>
      <c r="I230" s="675"/>
      <c r="J230" s="675"/>
      <c r="K230" s="675"/>
      <c r="L230" s="675"/>
      <c r="M230" s="675"/>
      <c r="N230" s="675"/>
      <c r="O230" s="675"/>
      <c r="P230" s="2331"/>
    </row>
    <row r="231" spans="2:16" s="2331" customFormat="1">
      <c r="B231" s="2334" t="s">
        <v>905</v>
      </c>
      <c r="C231" s="70"/>
      <c r="F231" s="570"/>
      <c r="G231" s="570"/>
      <c r="H231" s="570"/>
      <c r="I231" s="570"/>
      <c r="J231" s="570"/>
      <c r="K231" s="570"/>
      <c r="L231" s="570"/>
      <c r="M231" s="570"/>
      <c r="N231" s="570"/>
      <c r="O231" s="570"/>
    </row>
    <row r="232" spans="2:16" s="2331" customFormat="1">
      <c r="B232" s="2331" t="s">
        <v>4003</v>
      </c>
      <c r="C232" s="70"/>
      <c r="F232" s="570"/>
      <c r="G232" s="570"/>
      <c r="H232" s="570"/>
      <c r="I232" s="570"/>
      <c r="J232" s="570"/>
      <c r="K232" s="570"/>
      <c r="L232" s="570"/>
      <c r="M232" s="570"/>
      <c r="N232" s="570"/>
      <c r="O232" s="570"/>
    </row>
    <row r="233" spans="2:16" s="2331" customFormat="1">
      <c r="B233" s="2331" t="s">
        <v>903</v>
      </c>
      <c r="F233" s="4657">
        <v>2006</v>
      </c>
      <c r="G233" s="4657">
        <v>2010</v>
      </c>
      <c r="H233" s="4657">
        <v>2015</v>
      </c>
      <c r="I233" s="4657">
        <v>2020</v>
      </c>
      <c r="J233" s="4657">
        <v>2025</v>
      </c>
      <c r="K233" s="4657">
        <v>2030</v>
      </c>
      <c r="L233" s="4657">
        <v>2035</v>
      </c>
      <c r="M233" s="4657">
        <v>2040</v>
      </c>
      <c r="N233" s="4657">
        <v>2045</v>
      </c>
      <c r="O233" s="4657">
        <v>2050</v>
      </c>
    </row>
    <row r="234" spans="2:16" s="2331" customFormat="1">
      <c r="C234" s="2331" t="s">
        <v>899</v>
      </c>
      <c r="E234" s="2331" t="str">
        <f>Preferences.moneyunits</f>
        <v>ZARm</v>
      </c>
      <c r="F234" s="675"/>
      <c r="G234" s="675"/>
      <c r="H234" s="675"/>
      <c r="I234" s="675"/>
      <c r="J234" s="675"/>
      <c r="K234" s="675"/>
      <c r="L234" s="675"/>
      <c r="M234" s="675"/>
      <c r="N234" s="675"/>
      <c r="O234" s="675"/>
    </row>
    <row r="235" spans="2:16" s="2331" customFormat="1">
      <c r="C235" s="2331" t="s">
        <v>900</v>
      </c>
      <c r="E235" s="2331" t="str">
        <f>Preferences.moneyunits</f>
        <v>ZARm</v>
      </c>
      <c r="F235" s="675"/>
      <c r="G235" s="675"/>
      <c r="H235" s="675"/>
      <c r="I235" s="675"/>
      <c r="J235" s="675"/>
      <c r="K235" s="675"/>
      <c r="L235" s="675"/>
      <c r="M235" s="675"/>
      <c r="N235" s="675"/>
      <c r="O235" s="675"/>
    </row>
    <row r="236" spans="2:16" s="2331" customFormat="1">
      <c r="C236" s="2331" t="s">
        <v>902</v>
      </c>
      <c r="E236" s="2331" t="str">
        <f>Preferences.moneyunits</f>
        <v>ZARm</v>
      </c>
      <c r="F236" s="675"/>
      <c r="G236" s="675"/>
      <c r="H236" s="675"/>
      <c r="I236" s="675"/>
      <c r="J236" s="675"/>
      <c r="K236" s="675"/>
      <c r="L236" s="675"/>
      <c r="M236" s="675"/>
      <c r="N236" s="675"/>
      <c r="O236" s="675"/>
    </row>
    <row r="237" spans="2:16" s="2331" customFormat="1">
      <c r="F237" s="675"/>
      <c r="G237" s="675"/>
      <c r="H237" s="675"/>
      <c r="I237" s="675"/>
      <c r="J237" s="675"/>
      <c r="K237" s="675"/>
      <c r="L237" s="675"/>
      <c r="M237" s="675"/>
      <c r="N237" s="675"/>
      <c r="O237" s="675"/>
    </row>
    <row r="238" spans="2:16" s="2331" customFormat="1">
      <c r="B238" s="2331" t="s">
        <v>1082</v>
      </c>
      <c r="F238" s="4657">
        <v>2006</v>
      </c>
      <c r="G238" s="4657">
        <v>2010</v>
      </c>
      <c r="H238" s="4657">
        <v>2015</v>
      </c>
      <c r="I238" s="4657">
        <v>2020</v>
      </c>
      <c r="J238" s="4657">
        <v>2025</v>
      </c>
      <c r="K238" s="4657">
        <v>2030</v>
      </c>
      <c r="L238" s="4657">
        <v>2035</v>
      </c>
      <c r="M238" s="4657">
        <v>2040</v>
      </c>
      <c r="N238" s="4657">
        <v>2045</v>
      </c>
      <c r="O238" s="4657">
        <v>2050</v>
      </c>
    </row>
    <row r="239" spans="2:16" s="2331" customFormat="1">
      <c r="C239" s="2331" t="s">
        <v>899</v>
      </c>
      <c r="E239" s="2331" t="str">
        <f>Preferences.moneyunits</f>
        <v>ZARm</v>
      </c>
      <c r="F239" s="675">
        <f>(F$78*(F$29+F$30))</f>
        <v>0</v>
      </c>
      <c r="G239" s="675">
        <f t="shared" ref="G239:O239" si="62">(G$78*(G$29+G$30))</f>
        <v>0</v>
      </c>
      <c r="H239" s="675">
        <f t="shared" si="62"/>
        <v>133.6985536</v>
      </c>
      <c r="I239" s="675">
        <f t="shared" si="62"/>
        <v>133.6985536</v>
      </c>
      <c r="J239" s="675">
        <f t="shared" si="62"/>
        <v>450.24954079999998</v>
      </c>
      <c r="K239" s="675">
        <f t="shared" si="62"/>
        <v>646.20967573333326</v>
      </c>
      <c r="L239" s="675">
        <f t="shared" si="62"/>
        <v>646.20967573333326</v>
      </c>
      <c r="M239" s="675">
        <f t="shared" si="62"/>
        <v>646.20967573333326</v>
      </c>
      <c r="N239" s="675">
        <f t="shared" si="62"/>
        <v>646.20967573333326</v>
      </c>
      <c r="O239" s="675">
        <f t="shared" si="62"/>
        <v>646.20967573333326</v>
      </c>
    </row>
    <row r="240" spans="2:16" s="2331" customFormat="1">
      <c r="C240" s="2331" t="s">
        <v>3817</v>
      </c>
      <c r="E240" s="2331" t="str">
        <f>Preferences.moneyunits</f>
        <v>ZARm</v>
      </c>
      <c r="F240" s="675">
        <f>(F$86*F$28)+(F$104*(F$29+F$30))</f>
        <v>22.6404</v>
      </c>
      <c r="G240" s="675">
        <f t="shared" ref="G240:O240" si="63">(G$86*G$28)+(G$104*(G$29+G$30))</f>
        <v>162.85199999999998</v>
      </c>
      <c r="H240" s="675">
        <f t="shared" si="63"/>
        <v>234.25199999999995</v>
      </c>
      <c r="I240" s="675">
        <f t="shared" si="63"/>
        <v>234.25199999999995</v>
      </c>
      <c r="J240" s="675">
        <f t="shared" si="63"/>
        <v>399.33003971999995</v>
      </c>
      <c r="K240" s="675">
        <f t="shared" si="63"/>
        <v>484.11999999999995</v>
      </c>
      <c r="L240" s="675">
        <f t="shared" si="63"/>
        <v>484.11999999999995</v>
      </c>
      <c r="M240" s="675">
        <f t="shared" si="63"/>
        <v>345.09999999999997</v>
      </c>
      <c r="N240" s="675">
        <f t="shared" si="63"/>
        <v>345.09999999999997</v>
      </c>
      <c r="O240" s="675">
        <f t="shared" si="63"/>
        <v>345.09999999999997</v>
      </c>
    </row>
    <row r="241" spans="1:16" s="2331" customFormat="1">
      <c r="C241" s="2331" t="s">
        <v>902</v>
      </c>
      <c r="E241" s="2331" t="str">
        <f>Preferences.moneyunits</f>
        <v>ZARm</v>
      </c>
      <c r="F241" s="675">
        <f t="shared" ref="F241:O241" si="64">SUM(F239:F240)</f>
        <v>22.6404</v>
      </c>
      <c r="G241" s="675">
        <f t="shared" si="64"/>
        <v>162.85199999999998</v>
      </c>
      <c r="H241" s="675">
        <f t="shared" si="64"/>
        <v>367.95055359999992</v>
      </c>
      <c r="I241" s="675">
        <f t="shared" si="64"/>
        <v>367.95055359999992</v>
      </c>
      <c r="J241" s="675">
        <f t="shared" si="64"/>
        <v>849.57958051999992</v>
      </c>
      <c r="K241" s="675">
        <f t="shared" si="64"/>
        <v>1130.3296757333333</v>
      </c>
      <c r="L241" s="675">
        <f t="shared" si="64"/>
        <v>1130.3296757333333</v>
      </c>
      <c r="M241" s="675">
        <f t="shared" si="64"/>
        <v>991.30967573333328</v>
      </c>
      <c r="N241" s="675">
        <f t="shared" si="64"/>
        <v>991.30967573333328</v>
      </c>
      <c r="O241" s="675">
        <f t="shared" si="64"/>
        <v>991.30967573333328</v>
      </c>
    </row>
    <row r="242" spans="1:16" s="2331" customFormat="1"/>
    <row r="243" spans="1:16" s="2331" customFormat="1">
      <c r="B243" s="2331" t="s">
        <v>901</v>
      </c>
      <c r="F243" s="4657">
        <v>2006</v>
      </c>
      <c r="G243" s="4657">
        <v>2010</v>
      </c>
      <c r="H243" s="4657">
        <v>2015</v>
      </c>
      <c r="I243" s="4657">
        <v>2020</v>
      </c>
      <c r="J243" s="4657">
        <v>2025</v>
      </c>
      <c r="K243" s="4657">
        <v>2030</v>
      </c>
      <c r="L243" s="4657">
        <v>2035</v>
      </c>
      <c r="M243" s="4657">
        <v>2040</v>
      </c>
      <c r="N243" s="4657">
        <v>2045</v>
      </c>
      <c r="O243" s="4657">
        <v>2050</v>
      </c>
    </row>
    <row r="244" spans="1:16" s="2331" customFormat="1">
      <c r="C244" s="2331" t="s">
        <v>899</v>
      </c>
      <c r="E244" s="2331" t="str">
        <f>Preferences.moneyunits</f>
        <v>ZARm</v>
      </c>
      <c r="F244" s="675"/>
      <c r="G244" s="675"/>
      <c r="H244" s="675"/>
      <c r="I244" s="675"/>
      <c r="J244" s="675"/>
      <c r="K244" s="675"/>
      <c r="L244" s="675"/>
      <c r="M244" s="675"/>
      <c r="N244" s="675"/>
      <c r="O244" s="675"/>
    </row>
    <row r="245" spans="1:16" s="2331" customFormat="1">
      <c r="C245" s="2331" t="s">
        <v>900</v>
      </c>
      <c r="E245" s="2331" t="str">
        <f>Preferences.moneyunits</f>
        <v>ZARm</v>
      </c>
      <c r="F245" s="675"/>
      <c r="G245" s="675"/>
      <c r="H245" s="675"/>
      <c r="I245" s="675"/>
      <c r="J245" s="675"/>
      <c r="K245" s="675"/>
      <c r="L245" s="675"/>
      <c r="M245" s="675"/>
      <c r="N245" s="675"/>
      <c r="O245" s="675"/>
    </row>
    <row r="246" spans="1:16" s="2331" customFormat="1">
      <c r="C246" s="2331" t="s">
        <v>902</v>
      </c>
      <c r="E246" s="2331" t="str">
        <f>Preferences.moneyunits</f>
        <v>ZARm</v>
      </c>
      <c r="F246" s="675"/>
      <c r="G246" s="675"/>
      <c r="H246" s="675"/>
      <c r="I246" s="675"/>
      <c r="J246" s="675"/>
      <c r="K246" s="675"/>
      <c r="L246" s="675"/>
      <c r="M246" s="675"/>
      <c r="N246" s="675"/>
      <c r="O246" s="675"/>
    </row>
    <row r="247" spans="1:16" s="2331" customFormat="1">
      <c r="F247" s="675"/>
      <c r="G247" s="675"/>
      <c r="H247" s="675"/>
      <c r="I247" s="675"/>
      <c r="J247" s="675"/>
      <c r="K247" s="675"/>
      <c r="L247" s="675"/>
      <c r="M247" s="675"/>
      <c r="N247" s="675"/>
      <c r="O247" s="675"/>
    </row>
    <row r="248" spans="1:16" ht="15.75">
      <c r="A248" s="2331"/>
      <c r="B248" s="282" t="s">
        <v>216</v>
      </c>
      <c r="C248" s="238"/>
      <c r="D248" s="238"/>
      <c r="E248" s="238"/>
      <c r="F248" s="238"/>
      <c r="G248" s="238"/>
      <c r="H248" s="238"/>
      <c r="I248" s="238"/>
      <c r="J248" s="238"/>
      <c r="K248" s="238"/>
      <c r="L248" s="238"/>
      <c r="M248" s="238"/>
      <c r="N248" s="238"/>
      <c r="O248" s="238"/>
      <c r="P248" s="2331"/>
    </row>
    <row r="249" spans="1:16">
      <c r="B249" s="227"/>
      <c r="C249" s="229"/>
      <c r="D249" s="229"/>
      <c r="E249" s="229"/>
      <c r="F249" s="229"/>
      <c r="G249" s="229"/>
      <c r="H249" s="229"/>
      <c r="I249" s="229"/>
      <c r="J249" s="229"/>
      <c r="K249" s="229"/>
      <c r="L249" s="229"/>
      <c r="M249" s="229"/>
      <c r="N249" s="229"/>
      <c r="O249" s="229"/>
      <c r="P249" s="2331"/>
    </row>
    <row r="250" spans="1:16">
      <c r="B250" s="227"/>
      <c r="C250" s="241" t="s">
        <v>255</v>
      </c>
      <c r="D250" s="229"/>
      <c r="E250" s="229"/>
      <c r="F250" s="229"/>
      <c r="G250" s="230"/>
      <c r="H250" s="229"/>
      <c r="I250" s="229"/>
      <c r="J250" s="229"/>
      <c r="K250" s="229"/>
      <c r="L250" s="229"/>
      <c r="M250" s="229"/>
      <c r="N250" s="229"/>
      <c r="O250" s="230" t="str">
        <f>Preferences.EnergyUnits</f>
        <v>PJ</v>
      </c>
      <c r="P250" s="2331"/>
    </row>
    <row r="251" spans="1:16">
      <c r="B251" s="227"/>
      <c r="C251" s="229"/>
      <c r="D251" s="229"/>
      <c r="E251" s="229"/>
      <c r="F251" s="229"/>
      <c r="G251" s="229"/>
      <c r="H251" s="229"/>
      <c r="I251" s="229"/>
      <c r="J251" s="229"/>
      <c r="K251" s="229"/>
      <c r="L251" s="229"/>
      <c r="M251" s="229"/>
      <c r="N251" s="229"/>
      <c r="O251" s="229"/>
      <c r="P251" s="2331"/>
    </row>
    <row r="252" spans="1:16" ht="15.75">
      <c r="B252" s="232"/>
      <c r="C252" s="243" t="s">
        <v>60</v>
      </c>
      <c r="D252" s="243" t="s">
        <v>150</v>
      </c>
      <c r="E252" s="243" t="s">
        <v>172</v>
      </c>
      <c r="F252" s="243" t="s">
        <v>1001</v>
      </c>
      <c r="G252" s="243" t="s">
        <v>221</v>
      </c>
      <c r="H252" s="243" t="s">
        <v>247</v>
      </c>
      <c r="I252" s="243" t="s">
        <v>248</v>
      </c>
      <c r="J252" s="243" t="s">
        <v>249</v>
      </c>
      <c r="K252" s="243" t="s">
        <v>250</v>
      </c>
      <c r="L252" s="243" t="s">
        <v>251</v>
      </c>
      <c r="M252" s="243" t="s">
        <v>252</v>
      </c>
      <c r="N252" s="243" t="s">
        <v>253</v>
      </c>
      <c r="O252" s="243" t="s">
        <v>254</v>
      </c>
      <c r="P252" s="2331"/>
    </row>
    <row r="253" spans="1:16" ht="14.25">
      <c r="B253" s="316"/>
      <c r="C253" s="182" t="s">
        <v>36</v>
      </c>
      <c r="D253" s="182" t="str">
        <f>INDEX(Vectors[Description], MATCH([Vector], Vectors[Code], 0))</f>
        <v>Electricity (supplied to grid)</v>
      </c>
      <c r="E253" s="182"/>
      <c r="F253" s="183">
        <f t="shared" ref="F253:O253" si="65">F185+F197+F157+F170</f>
        <v>0.20894301369863016</v>
      </c>
      <c r="G253" s="183">
        <f t="shared" si="65"/>
        <v>0.18025787543288019</v>
      </c>
      <c r="H253" s="183">
        <f t="shared" si="65"/>
        <v>2.7600412337343188</v>
      </c>
      <c r="I253" s="183">
        <f t="shared" ca="1" si="65"/>
        <v>2.7600412337343188</v>
      </c>
      <c r="J253" s="183">
        <f t="shared" ca="1" si="65"/>
        <v>2.9326052194250334</v>
      </c>
      <c r="K253" s="183">
        <f t="shared" ca="1" si="65"/>
        <v>3.4403857200753007</v>
      </c>
      <c r="L253" s="183">
        <f t="shared" ca="1" si="65"/>
        <v>3.6671031892682171</v>
      </c>
      <c r="M253" s="183">
        <f t="shared" ca="1" si="65"/>
        <v>3.8599977950214912</v>
      </c>
      <c r="N253" s="183">
        <f t="shared" ca="1" si="65"/>
        <v>4.3794795015111836</v>
      </c>
      <c r="O253" s="183">
        <f t="shared" ca="1" si="65"/>
        <v>2.461901723579107</v>
      </c>
      <c r="P253" s="2331"/>
    </row>
    <row r="254" spans="1:16" ht="14.25">
      <c r="B254" s="316"/>
      <c r="C254" s="182" t="s">
        <v>39</v>
      </c>
      <c r="D254" s="182" t="str">
        <f>INDEX(Vectors[Description], MATCH([Vector], Vectors[Code], 0))</f>
        <v>Liquid hydrocarbons</v>
      </c>
      <c r="E254" s="182"/>
      <c r="F254" s="183">
        <f t="shared" ref="F254:O254" si="66">-F163</f>
        <v>-0.64707801614644644</v>
      </c>
      <c r="G254" s="183">
        <f t="shared" si="66"/>
        <v>-0.53839582594290392</v>
      </c>
      <c r="H254" s="183">
        <f t="shared" si="66"/>
        <v>-0.76163311962654712</v>
      </c>
      <c r="I254" s="183">
        <f t="shared" si="66"/>
        <v>-0.76163311962654712</v>
      </c>
      <c r="J254" s="183">
        <f t="shared" si="66"/>
        <v>-0.63852438362080066</v>
      </c>
      <c r="K254" s="183">
        <f t="shared" si="66"/>
        <v>0</v>
      </c>
      <c r="L254" s="183">
        <f t="shared" si="66"/>
        <v>0</v>
      </c>
      <c r="M254" s="183">
        <f t="shared" si="66"/>
        <v>0</v>
      </c>
      <c r="N254" s="183">
        <f t="shared" si="66"/>
        <v>0</v>
      </c>
      <c r="O254" s="183">
        <f t="shared" si="66"/>
        <v>0</v>
      </c>
      <c r="P254" s="2331"/>
    </row>
    <row r="255" spans="1:16" ht="14.25">
      <c r="B255" s="316"/>
      <c r="C255" s="182" t="s">
        <v>55</v>
      </c>
      <c r="D255" s="182" t="str">
        <f>INDEX(Vectors[Description], MATCH([Vector], Vectors[Code], 0))</f>
        <v>Natural gas</v>
      </c>
      <c r="E255" s="182"/>
      <c r="F255" s="183">
        <f t="shared" ref="F255:O255" si="67">-F191-F202-F164-F178</f>
        <v>0</v>
      </c>
      <c r="G255" s="183">
        <f t="shared" si="67"/>
        <v>0</v>
      </c>
      <c r="H255" s="183">
        <f t="shared" si="67"/>
        <v>-5.218838100000001</v>
      </c>
      <c r="I255" s="183">
        <f t="shared" ca="1" si="67"/>
        <v>-5.218838100000001</v>
      </c>
      <c r="J255" s="183">
        <f t="shared" ca="1" si="67"/>
        <v>-5.8573624836208014</v>
      </c>
      <c r="K255" s="183">
        <f t="shared" ca="1" si="67"/>
        <v>-8.1534918263080449</v>
      </c>
      <c r="L255" s="183">
        <f t="shared" ca="1" si="67"/>
        <v>-8.9067060096732149</v>
      </c>
      <c r="M255" s="183">
        <f t="shared" ca="1" si="67"/>
        <v>-9.5991705141482626</v>
      </c>
      <c r="N255" s="183">
        <f t="shared" ca="1" si="67"/>
        <v>-11.325023359628968</v>
      </c>
      <c r="O255" s="183">
        <f t="shared" ca="1" si="67"/>
        <v>-8.0578945954028001</v>
      </c>
    </row>
    <row r="256" spans="1:16" ht="14.25">
      <c r="B256" s="316"/>
      <c r="C256" s="182" t="s">
        <v>27</v>
      </c>
      <c r="D256" s="182" t="str">
        <f>INDEX(Vectors[Description], MATCH([Vector], Vectors[Code], 0))</f>
        <v>Conversion losses</v>
      </c>
      <c r="E256" s="182"/>
      <c r="F256" s="183">
        <f t="shared" ref="F256:O256" si="68">F189-F185+(F202-F197)+(F161-F157)+(F178-F170)</f>
        <v>0.43813500244781628</v>
      </c>
      <c r="G256" s="183">
        <f t="shared" si="68"/>
        <v>0.35813795051002373</v>
      </c>
      <c r="H256" s="183">
        <f t="shared" si="68"/>
        <v>3.2204299858922294</v>
      </c>
      <c r="I256" s="183">
        <f t="shared" ca="1" si="68"/>
        <v>3.2204299858922294</v>
      </c>
      <c r="J256" s="183">
        <f t="shared" ca="1" si="68"/>
        <v>3.5632816478165692</v>
      </c>
      <c r="K256" s="183">
        <f t="shared" ca="1" si="68"/>
        <v>4.7131061062327442</v>
      </c>
      <c r="L256" s="183">
        <f t="shared" ca="1" si="68"/>
        <v>5.2396028204049987</v>
      </c>
      <c r="M256" s="183">
        <f t="shared" ca="1" si="68"/>
        <v>5.7391727191267723</v>
      </c>
      <c r="N256" s="183">
        <f t="shared" ca="1" si="68"/>
        <v>6.9455438581177846</v>
      </c>
      <c r="O256" s="183">
        <f t="shared" ca="1" si="68"/>
        <v>5.5959928718236931</v>
      </c>
    </row>
    <row r="257" spans="2:16" ht="14.25">
      <c r="B257" s="316"/>
      <c r="C257" s="85" t="s">
        <v>104</v>
      </c>
      <c r="D257" s="85"/>
      <c r="E257" s="85"/>
      <c r="F257" s="334">
        <f>SUBTOTAL(109,[2006])</f>
        <v>0</v>
      </c>
      <c r="G257" s="334">
        <f>SUBTOTAL(109,[2010])</f>
        <v>0</v>
      </c>
      <c r="H257" s="334">
        <f>SUBTOTAL(109,[2015])</f>
        <v>0</v>
      </c>
      <c r="I257" s="334">
        <f ca="1">SUBTOTAL(109,[2020])</f>
        <v>0</v>
      </c>
      <c r="J257" s="334">
        <f ca="1">SUBTOTAL(109,[2025])</f>
        <v>0</v>
      </c>
      <c r="K257" s="334">
        <f ca="1">SUBTOTAL(109,[2030])</f>
        <v>0</v>
      </c>
      <c r="L257" s="334">
        <f ca="1">SUBTOTAL(109,[2035])</f>
        <v>0</v>
      </c>
      <c r="M257" s="334">
        <f ca="1">SUBTOTAL(109,[2040])</f>
        <v>0</v>
      </c>
      <c r="N257" s="334">
        <f ca="1">SUBTOTAL(109,[2045])</f>
        <v>0</v>
      </c>
      <c r="O257" s="334">
        <f ca="1">SUBTOTAL(109,[2050])</f>
        <v>0</v>
      </c>
    </row>
    <row r="258" spans="2:16" ht="14.25">
      <c r="B258" s="318"/>
      <c r="C258" s="235"/>
      <c r="D258" s="235"/>
      <c r="E258" s="235"/>
      <c r="F258" s="235"/>
      <c r="G258" s="235"/>
      <c r="H258" s="235"/>
      <c r="I258" s="235"/>
      <c r="J258" s="235"/>
      <c r="K258" s="235"/>
      <c r="L258" s="235"/>
      <c r="M258" s="235"/>
      <c r="N258" s="235"/>
      <c r="O258" s="235"/>
    </row>
    <row r="261" spans="2:16" ht="15.75">
      <c r="B261" s="297" t="s">
        <v>305</v>
      </c>
      <c r="C261" s="251"/>
      <c r="D261" s="252"/>
      <c r="E261" s="252"/>
      <c r="F261" s="252"/>
      <c r="G261" s="252"/>
      <c r="H261" s="252"/>
      <c r="I261" s="252"/>
      <c r="J261" s="252"/>
      <c r="K261" s="252"/>
      <c r="L261" s="252"/>
      <c r="M261" s="252"/>
      <c r="N261" s="252"/>
      <c r="O261" s="252"/>
    </row>
    <row r="262" spans="2:16">
      <c r="B262" s="259"/>
      <c r="C262" s="260"/>
      <c r="D262" s="260"/>
      <c r="E262" s="260"/>
      <c r="F262" s="260"/>
      <c r="G262" s="260"/>
      <c r="H262" s="260"/>
      <c r="I262" s="260"/>
      <c r="J262" s="260"/>
      <c r="K262" s="260"/>
      <c r="L262" s="260"/>
      <c r="M262" s="260"/>
      <c r="N262" s="260"/>
      <c r="O262" s="260"/>
    </row>
    <row r="263" spans="2:16" ht="14.25">
      <c r="B263" s="262"/>
      <c r="C263" s="254" t="s">
        <v>1063</v>
      </c>
      <c r="D263" s="255"/>
      <c r="E263" s="256"/>
      <c r="F263" s="255"/>
      <c r="G263" s="256"/>
      <c r="H263" s="255"/>
      <c r="I263" s="255"/>
      <c r="J263" s="255"/>
      <c r="K263" s="255"/>
      <c r="L263" s="255"/>
      <c r="M263" s="255"/>
      <c r="N263" s="255"/>
      <c r="O263" s="998" t="s">
        <v>1065</v>
      </c>
    </row>
    <row r="264" spans="2:16">
      <c r="B264" s="262"/>
      <c r="C264" s="255"/>
      <c r="D264" s="255"/>
      <c r="E264" s="255"/>
      <c r="F264" s="255"/>
      <c r="G264" s="255"/>
      <c r="H264" s="255"/>
      <c r="I264" s="255"/>
      <c r="J264" s="255"/>
      <c r="K264" s="255"/>
      <c r="L264" s="255"/>
      <c r="M264" s="255"/>
      <c r="N264" s="255"/>
      <c r="O264" s="255"/>
    </row>
    <row r="265" spans="2:16" ht="15.75">
      <c r="B265" s="264"/>
      <c r="C265" s="311" t="s">
        <v>394</v>
      </c>
      <c r="D265" s="311" t="s">
        <v>364</v>
      </c>
      <c r="E265" s="311" t="s">
        <v>172</v>
      </c>
      <c r="F265" s="311" t="s">
        <v>1001</v>
      </c>
      <c r="G265" s="311" t="s">
        <v>221</v>
      </c>
      <c r="H265" s="311" t="s">
        <v>247</v>
      </c>
      <c r="I265" s="311" t="s">
        <v>248</v>
      </c>
      <c r="J265" s="311" t="s">
        <v>249</v>
      </c>
      <c r="K265" s="311" t="s">
        <v>250</v>
      </c>
      <c r="L265" s="311" t="s">
        <v>251</v>
      </c>
      <c r="M265" s="311" t="s">
        <v>252</v>
      </c>
      <c r="N265" s="311" t="s">
        <v>253</v>
      </c>
      <c r="O265" s="311" t="s">
        <v>254</v>
      </c>
    </row>
    <row r="266" spans="2:16" ht="15.75">
      <c r="B266" s="264"/>
      <c r="C266" s="258" t="s">
        <v>377</v>
      </c>
      <c r="D266" s="268" t="s">
        <v>387</v>
      </c>
      <c r="E266" s="258"/>
      <c r="F266" s="310">
        <f>F207</f>
        <v>0</v>
      </c>
      <c r="G266" s="310">
        <f t="shared" ref="G266:O266" si="69">G207</f>
        <v>0</v>
      </c>
      <c r="H266" s="310">
        <f t="shared" si="69"/>
        <v>0.38654211590127008</v>
      </c>
      <c r="I266" s="310">
        <f t="shared" ca="1" si="69"/>
        <v>0.38654211590127008</v>
      </c>
      <c r="J266" s="310">
        <f t="shared" ca="1" si="69"/>
        <v>0.43383550986559682</v>
      </c>
      <c r="K266" s="310">
        <f t="shared" ca="1" si="69"/>
        <v>0.60390223305161006</v>
      </c>
      <c r="L266" s="310">
        <f t="shared" ca="1" si="69"/>
        <v>0.65969032200666311</v>
      </c>
      <c r="M266" s="310">
        <f t="shared" ca="1" si="69"/>
        <v>0.7109788827202651</v>
      </c>
      <c r="N266" s="310">
        <f t="shared" ca="1" si="69"/>
        <v>0.83880710767063094</v>
      </c>
      <c r="O266" s="310">
        <f t="shared" ca="1" si="69"/>
        <v>0.5968216616293206</v>
      </c>
    </row>
    <row r="267" spans="2:16" ht="15.75">
      <c r="B267" s="264"/>
      <c r="C267" s="258" t="s">
        <v>378</v>
      </c>
      <c r="D267" s="268" t="s">
        <v>387</v>
      </c>
      <c r="E267" s="258"/>
      <c r="F267" s="310">
        <f t="shared" ref="F267:O268" si="70">F208</f>
        <v>0</v>
      </c>
      <c r="G267" s="310">
        <f t="shared" si="70"/>
        <v>0</v>
      </c>
      <c r="H267" s="310">
        <f t="shared" si="70"/>
        <v>3.2878680030000006E-4</v>
      </c>
      <c r="I267" s="310">
        <f t="shared" ca="1" si="70"/>
        <v>3.2878680030000006E-4</v>
      </c>
      <c r="J267" s="310">
        <f t="shared" ca="1" si="70"/>
        <v>3.690138364681105E-4</v>
      </c>
      <c r="K267" s="310">
        <f t="shared" ca="1" si="70"/>
        <v>5.1366998505740686E-4</v>
      </c>
      <c r="L267" s="310">
        <f t="shared" ca="1" si="70"/>
        <v>5.6112247860941257E-4</v>
      </c>
      <c r="M267" s="310">
        <f t="shared" ca="1" si="70"/>
        <v>6.0474774239134056E-4</v>
      </c>
      <c r="N267" s="310">
        <f t="shared" ca="1" si="70"/>
        <v>7.1347647165662499E-4</v>
      </c>
      <c r="O267" s="310">
        <f t="shared" ca="1" si="70"/>
        <v>5.076473595103764E-4</v>
      </c>
    </row>
    <row r="268" spans="2:16" ht="15.75">
      <c r="B268" s="264"/>
      <c r="C268" s="258" t="s">
        <v>379</v>
      </c>
      <c r="D268" s="268" t="s">
        <v>387</v>
      </c>
      <c r="E268" s="258"/>
      <c r="F268" s="310">
        <f t="shared" si="70"/>
        <v>0</v>
      </c>
      <c r="G268" s="310">
        <f t="shared" si="70"/>
        <v>0</v>
      </c>
      <c r="H268" s="310">
        <f t="shared" si="70"/>
        <v>4.6593786556800001E-4</v>
      </c>
      <c r="I268" s="310">
        <f t="shared" ca="1" si="70"/>
        <v>4.6593786556800001E-4</v>
      </c>
      <c r="J268" s="310">
        <f t="shared" ca="1" si="70"/>
        <v>5.8470340092146899E-4</v>
      </c>
      <c r="K268" s="310">
        <f t="shared" ca="1" si="70"/>
        <v>1.0117834586612963E-3</v>
      </c>
      <c r="L268" s="310">
        <f t="shared" ca="1" si="70"/>
        <v>1.151881296767218E-3</v>
      </c>
      <c r="M268" s="310">
        <f t="shared" ca="1" si="70"/>
        <v>1.2806796945995769E-3</v>
      </c>
      <c r="N268" s="310">
        <f t="shared" ca="1" si="70"/>
        <v>1.601688323858988E-3</v>
      </c>
      <c r="O268" s="310">
        <f t="shared" ca="1" si="70"/>
        <v>1.4987683947449207E-3</v>
      </c>
    </row>
    <row r="269" spans="2:16" ht="15.75">
      <c r="B269" s="264"/>
      <c r="C269" s="258" t="s">
        <v>104</v>
      </c>
      <c r="D269" s="258"/>
      <c r="E269" s="258"/>
      <c r="F269" s="3958">
        <f>SUBTOTAL(109,[2006])</f>
        <v>0</v>
      </c>
      <c r="G269" s="3958">
        <f>SUBTOTAL(109,[2010])</f>
        <v>0</v>
      </c>
      <c r="H269" s="3958">
        <f>SUBTOTAL(109,[2015])</f>
        <v>0.38733684056713807</v>
      </c>
      <c r="I269" s="3958">
        <f ca="1">SUBTOTAL(109,[2020])</f>
        <v>0.38733684056713807</v>
      </c>
      <c r="J269" s="3958">
        <f ca="1">SUBTOTAL(109,[2025])</f>
        <v>0.4347892271029864</v>
      </c>
      <c r="K269" s="3958">
        <f ca="1">SUBTOTAL(109,[2030])</f>
        <v>0.60542768649532874</v>
      </c>
      <c r="L269" s="3958">
        <f ca="1">SUBTOTAL(109,[2035])</f>
        <v>0.66140332578203975</v>
      </c>
      <c r="M269" s="3958">
        <f ca="1">SUBTOTAL(109,[2040])</f>
        <v>0.71286431015725604</v>
      </c>
      <c r="N269" s="3958">
        <f ca="1">SUBTOTAL(109,[2045])</f>
        <v>0.84112227246614657</v>
      </c>
      <c r="O269" s="3958">
        <f ca="1">SUBTOTAL(109,[2050])</f>
        <v>0.59882807738357591</v>
      </c>
      <c r="P269" s="2331"/>
    </row>
    <row r="270" spans="2:16">
      <c r="B270" s="1001"/>
      <c r="C270" s="1001"/>
      <c r="D270" s="1001"/>
      <c r="E270" s="1001"/>
      <c r="F270" s="1001"/>
      <c r="G270" s="1001"/>
      <c r="H270" s="1001"/>
      <c r="I270" s="1001"/>
      <c r="J270" s="1001"/>
      <c r="K270" s="1001"/>
      <c r="L270" s="1001"/>
      <c r="M270" s="1001"/>
      <c r="N270" s="1001"/>
      <c r="O270" s="1001"/>
      <c r="P270" s="2331"/>
    </row>
    <row r="271" spans="2:16">
      <c r="P271" s="2331"/>
    </row>
    <row r="272" spans="2:16" ht="40.5" customHeight="1">
      <c r="P272" s="2331"/>
    </row>
    <row r="274" spans="2:15" ht="15.75">
      <c r="B274" s="788" t="s">
        <v>786</v>
      </c>
      <c r="C274" s="652"/>
      <c r="D274" s="789"/>
      <c r="E274" s="789"/>
      <c r="F274" s="789"/>
      <c r="G274" s="789"/>
      <c r="H274" s="789"/>
      <c r="I274" s="789"/>
      <c r="J274" s="789"/>
      <c r="K274" s="789"/>
      <c r="L274" s="789"/>
      <c r="M274" s="789"/>
      <c r="N274" s="789"/>
      <c r="O274" s="789"/>
    </row>
    <row r="275" spans="2:15">
      <c r="B275" s="653"/>
      <c r="C275" s="654"/>
      <c r="D275" s="654"/>
      <c r="E275" s="654"/>
      <c r="F275" s="654"/>
      <c r="G275" s="654"/>
      <c r="H275" s="654"/>
      <c r="I275" s="654"/>
      <c r="J275" s="654"/>
      <c r="K275" s="654"/>
      <c r="L275" s="654"/>
      <c r="M275" s="654"/>
      <c r="N275" s="654"/>
      <c r="O275" s="654"/>
    </row>
    <row r="276" spans="2:15">
      <c r="B276" s="792"/>
      <c r="C276" s="792"/>
      <c r="D276" s="792"/>
      <c r="E276" s="792"/>
      <c r="F276" s="792"/>
      <c r="G276" s="792"/>
      <c r="H276" s="792"/>
      <c r="I276" s="792"/>
      <c r="J276" s="792"/>
      <c r="K276" s="792"/>
      <c r="L276" s="792"/>
      <c r="M276" s="792"/>
      <c r="N276" s="792"/>
      <c r="O276" s="792" t="str">
        <f>Preferences.PowerUnits</f>
        <v>MW</v>
      </c>
    </row>
    <row r="277" spans="2:15">
      <c r="B277" s="792"/>
      <c r="C277" s="2037" t="s">
        <v>60</v>
      </c>
      <c r="D277" s="2037" t="s">
        <v>787</v>
      </c>
      <c r="E277" s="2037" t="s">
        <v>172</v>
      </c>
      <c r="F277" s="2037" t="s">
        <v>1001</v>
      </c>
      <c r="G277" s="2037" t="s">
        <v>221</v>
      </c>
      <c r="H277" s="2037" t="s">
        <v>247</v>
      </c>
      <c r="I277" s="2037" t="s">
        <v>248</v>
      </c>
      <c r="J277" s="2037" t="s">
        <v>249</v>
      </c>
      <c r="K277" s="2037" t="s">
        <v>250</v>
      </c>
      <c r="L277" s="2037" t="s">
        <v>251</v>
      </c>
      <c r="M277" s="2037" t="s">
        <v>252</v>
      </c>
      <c r="N277" s="2037" t="s">
        <v>253</v>
      </c>
      <c r="O277" s="2037" t="s">
        <v>254</v>
      </c>
    </row>
    <row r="278" spans="2:15">
      <c r="B278" s="792"/>
      <c r="C278" s="796" t="s">
        <v>793</v>
      </c>
      <c r="D278" s="797" t="str">
        <f>INDEX(Vectors[Description], MATCH(C278, Vectors[Code], 0))</f>
        <v xml:space="preserve">Installed Capacity </v>
      </c>
      <c r="E278" s="797"/>
      <c r="F278" s="4936">
        <f t="shared" ref="F278:O278" si="71">F182+F194+F167+F154</f>
        <v>342</v>
      </c>
      <c r="G278" s="4936">
        <f t="shared" si="71"/>
        <v>2460</v>
      </c>
      <c r="H278" s="4936">
        <f t="shared" si="71"/>
        <v>3620</v>
      </c>
      <c r="I278" s="4936">
        <f t="shared" ca="1" si="71"/>
        <v>3620</v>
      </c>
      <c r="J278" s="4936">
        <f t="shared" ca="1" si="71"/>
        <v>5975.0005999999994</v>
      </c>
      <c r="K278" s="4936">
        <f t="shared" ca="1" si="71"/>
        <v>12959.499772787174</v>
      </c>
      <c r="L278" s="4936">
        <f t="shared" ca="1" si="71"/>
        <v>16083.083717465233</v>
      </c>
      <c r="M278" s="4936">
        <f t="shared" ca="1" si="71"/>
        <v>18760.728128393246</v>
      </c>
      <c r="N278" s="4936">
        <f t="shared" ca="1" si="71"/>
        <v>25917.850707970189</v>
      </c>
      <c r="O278" s="4936">
        <f t="shared" ca="1" si="71"/>
        <v>33871.60156999535</v>
      </c>
    </row>
    <row r="279" spans="2:15">
      <c r="B279" s="792"/>
      <c r="C279" s="792"/>
      <c r="D279" s="792"/>
      <c r="E279" s="792"/>
      <c r="F279" s="5921"/>
      <c r="G279" s="5921"/>
      <c r="H279" s="5921"/>
      <c r="I279" s="5921"/>
      <c r="J279" s="5921"/>
      <c r="K279" s="5921"/>
      <c r="L279" s="5921"/>
      <c r="M279" s="5921"/>
      <c r="N279" s="5921"/>
      <c r="O279" s="5921"/>
    </row>
    <row r="280" spans="2:15">
      <c r="B280" s="792"/>
      <c r="C280" s="792" t="s">
        <v>3388</v>
      </c>
      <c r="D280" s="792"/>
      <c r="E280" s="792"/>
      <c r="F280" s="5921"/>
      <c r="G280" s="5921"/>
      <c r="H280" s="5921"/>
      <c r="I280" s="5921"/>
      <c r="J280" s="5921"/>
      <c r="K280" s="5921"/>
      <c r="L280" s="5921"/>
      <c r="M280" s="5921"/>
      <c r="N280" s="5921"/>
      <c r="O280" s="5921"/>
    </row>
    <row r="281" spans="2:15">
      <c r="B281" s="792"/>
      <c r="C281" s="792" t="s">
        <v>60</v>
      </c>
      <c r="D281" s="792" t="s">
        <v>61</v>
      </c>
      <c r="E281" s="792" t="s">
        <v>1050</v>
      </c>
      <c r="F281" s="5922" t="s">
        <v>1001</v>
      </c>
      <c r="G281" s="5922" t="s">
        <v>221</v>
      </c>
      <c r="H281" s="5922" t="s">
        <v>247</v>
      </c>
      <c r="I281" s="5922" t="s">
        <v>248</v>
      </c>
      <c r="J281" s="5922" t="s">
        <v>249</v>
      </c>
      <c r="K281" s="5922" t="s">
        <v>250</v>
      </c>
      <c r="L281" s="5922" t="s">
        <v>251</v>
      </c>
      <c r="M281" s="5922" t="s">
        <v>252</v>
      </c>
      <c r="N281" s="5922" t="s">
        <v>253</v>
      </c>
      <c r="O281" s="5923" t="s">
        <v>254</v>
      </c>
    </row>
    <row r="282" spans="2:15">
      <c r="B282" s="792"/>
      <c r="C282" s="792" t="s">
        <v>35</v>
      </c>
      <c r="D282" s="792"/>
      <c r="E282" s="792"/>
      <c r="F282" s="5921">
        <f t="shared" ref="F282:O282" si="72">F157*F$136+F185*F$131</f>
        <v>0.20894301369863016</v>
      </c>
      <c r="G282" s="5921">
        <f t="shared" si="72"/>
        <v>0.18025787543288019</v>
      </c>
      <c r="H282" s="5921">
        <f t="shared" si="72"/>
        <v>0.25499894573431836</v>
      </c>
      <c r="I282" s="5921">
        <f t="shared" si="72"/>
        <v>0.25499894573431836</v>
      </c>
      <c r="J282" s="5921">
        <f t="shared" si="72"/>
        <v>0.21378146571251647</v>
      </c>
      <c r="K282" s="5921">
        <f t="shared" si="72"/>
        <v>0</v>
      </c>
      <c r="L282" s="5921">
        <f t="shared" si="72"/>
        <v>0</v>
      </c>
      <c r="M282" s="5921">
        <f t="shared" si="72"/>
        <v>0</v>
      </c>
      <c r="N282" s="5921">
        <f t="shared" si="72"/>
        <v>0</v>
      </c>
      <c r="O282" s="5921">
        <f t="shared" si="72"/>
        <v>0</v>
      </c>
    </row>
    <row r="283" spans="2:15">
      <c r="B283" s="792"/>
      <c r="C283" s="792" t="s">
        <v>3389</v>
      </c>
      <c r="D283" s="792"/>
      <c r="E283" s="792"/>
      <c r="F283" s="5921">
        <f>F158*F$136+F186*F$131</f>
        <v>0</v>
      </c>
      <c r="G283" s="5921"/>
      <c r="H283" s="5921"/>
      <c r="I283" s="5921"/>
      <c r="J283" s="5921"/>
      <c r="K283" s="5921"/>
      <c r="L283" s="5921"/>
      <c r="M283" s="5921"/>
      <c r="N283" s="5921"/>
      <c r="O283" s="5921"/>
    </row>
    <row r="284" spans="2:15">
      <c r="B284" s="792"/>
      <c r="C284" s="792"/>
      <c r="D284" s="792"/>
      <c r="E284" s="792"/>
      <c r="F284" s="5921"/>
      <c r="G284" s="5921"/>
      <c r="H284" s="5921"/>
      <c r="I284" s="5921"/>
      <c r="J284" s="5921"/>
      <c r="K284" s="5921"/>
      <c r="L284" s="5921"/>
      <c r="M284" s="5921"/>
      <c r="N284" s="5921"/>
      <c r="O284" s="5921"/>
    </row>
    <row r="285" spans="2:15">
      <c r="B285" s="792"/>
      <c r="C285" s="3970" t="s">
        <v>60</v>
      </c>
      <c r="D285" s="3970" t="s">
        <v>61</v>
      </c>
      <c r="E285" s="3970" t="s">
        <v>1050</v>
      </c>
      <c r="F285" s="5924" t="s">
        <v>1001</v>
      </c>
      <c r="G285" s="5924" t="s">
        <v>221</v>
      </c>
      <c r="H285" s="5924" t="s">
        <v>247</v>
      </c>
      <c r="I285" s="5924" t="s">
        <v>248</v>
      </c>
      <c r="J285" s="5924" t="s">
        <v>249</v>
      </c>
      <c r="K285" s="5924" t="s">
        <v>250</v>
      </c>
      <c r="L285" s="5924" t="s">
        <v>251</v>
      </c>
      <c r="M285" s="5924" t="s">
        <v>252</v>
      </c>
      <c r="N285" s="5924" t="s">
        <v>253</v>
      </c>
      <c r="O285" s="5925" t="s">
        <v>254</v>
      </c>
    </row>
    <row r="286" spans="2:15">
      <c r="B286" s="792"/>
      <c r="C286" s="792"/>
      <c r="D286" s="792"/>
      <c r="E286" s="792"/>
      <c r="F286" s="5921">
        <f t="shared" ref="F286:O286" si="73">F185*F132+F170+F197*F132</f>
        <v>0</v>
      </c>
      <c r="G286" s="5921">
        <f t="shared" si="73"/>
        <v>0</v>
      </c>
      <c r="H286" s="5921">
        <f t="shared" si="73"/>
        <v>2.5050422880000003</v>
      </c>
      <c r="I286" s="5921">
        <f t="shared" ca="1" si="73"/>
        <v>2.5050422880000003</v>
      </c>
      <c r="J286" s="5921">
        <f t="shared" ca="1" si="73"/>
        <v>2.5050422880000003</v>
      </c>
      <c r="K286" s="5921">
        <f t="shared" ca="1" si="73"/>
        <v>2.9252585394683299</v>
      </c>
      <c r="L286" s="5921">
        <f t="shared" ca="1" si="73"/>
        <v>3.1519760086612463</v>
      </c>
      <c r="M286" s="5921">
        <f t="shared" ca="1" si="73"/>
        <v>3.4987492885645404</v>
      </c>
      <c r="N286" s="5921">
        <f t="shared" ca="1" si="73"/>
        <v>4.0182309950542328</v>
      </c>
      <c r="O286" s="5921">
        <f t="shared" ca="1" si="73"/>
        <v>2.1006532171221561</v>
      </c>
    </row>
    <row r="287" spans="2:15">
      <c r="B287" s="792"/>
      <c r="C287" s="792"/>
      <c r="D287" s="792"/>
      <c r="E287" s="792"/>
      <c r="F287" s="792"/>
      <c r="G287" s="792"/>
      <c r="H287" s="5921">
        <f>H186*H133+H171+H198*H133</f>
        <v>0</v>
      </c>
      <c r="I287" s="792"/>
      <c r="J287" s="792"/>
      <c r="K287" s="792"/>
      <c r="L287" s="792"/>
      <c r="M287" s="792"/>
      <c r="N287" s="792"/>
      <c r="O287" s="792"/>
    </row>
    <row r="288" spans="2:15">
      <c r="B288" s="792"/>
      <c r="C288" s="792"/>
      <c r="D288" s="792"/>
      <c r="E288" s="792"/>
      <c r="F288" s="792"/>
      <c r="G288" s="792"/>
      <c r="H288" s="792"/>
      <c r="I288" s="792"/>
      <c r="J288" s="792"/>
      <c r="K288" s="792"/>
      <c r="L288" s="792"/>
      <c r="M288" s="792"/>
      <c r="N288" s="792"/>
      <c r="O288" s="792"/>
    </row>
    <row r="289" spans="2:16">
      <c r="B289" s="792"/>
      <c r="C289" s="792"/>
      <c r="D289" s="792"/>
      <c r="E289" s="792"/>
      <c r="F289" s="792"/>
      <c r="G289" s="792"/>
      <c r="H289" s="792"/>
      <c r="I289" s="792"/>
      <c r="J289" s="792"/>
      <c r="K289" s="792"/>
      <c r="L289" s="792"/>
      <c r="M289" s="792"/>
      <c r="N289" s="792"/>
      <c r="O289" s="792"/>
    </row>
    <row r="290" spans="2:16" ht="40.5" customHeight="1">
      <c r="B290" s="792"/>
      <c r="C290" s="792"/>
      <c r="D290" s="792"/>
      <c r="E290" s="792"/>
      <c r="F290" s="792"/>
      <c r="G290" s="792"/>
      <c r="H290" s="792"/>
      <c r="I290" s="792"/>
      <c r="J290" s="792"/>
      <c r="K290" s="792"/>
      <c r="L290" s="792"/>
      <c r="M290" s="792"/>
      <c r="N290" s="792"/>
      <c r="O290" s="792"/>
    </row>
    <row r="292" spans="2:16" ht="15.75">
      <c r="B292" s="788" t="s">
        <v>4004</v>
      </c>
      <c r="C292" s="789"/>
      <c r="D292" s="789"/>
      <c r="E292" s="789"/>
      <c r="F292" s="789"/>
      <c r="G292" s="789"/>
      <c r="H292" s="789"/>
      <c r="I292" s="789"/>
      <c r="J292" s="789"/>
      <c r="K292" s="789"/>
      <c r="L292" s="789"/>
      <c r="M292" s="789"/>
      <c r="N292" s="789"/>
      <c r="O292" s="789"/>
      <c r="P292" s="2246"/>
    </row>
    <row r="293" spans="2:16">
      <c r="B293" s="791"/>
      <c r="C293" s="792"/>
      <c r="D293" s="792"/>
      <c r="E293" s="792"/>
      <c r="F293" s="792"/>
      <c r="G293" s="792"/>
      <c r="H293" s="792"/>
      <c r="I293" s="792"/>
      <c r="J293" s="792"/>
      <c r="K293" s="792"/>
      <c r="L293" s="792"/>
      <c r="M293" s="792"/>
      <c r="N293" s="792"/>
      <c r="O293" s="792"/>
      <c r="P293" s="2246"/>
    </row>
    <row r="294" spans="2:16">
      <c r="B294" s="791"/>
      <c r="C294" s="799" t="s">
        <v>906</v>
      </c>
      <c r="D294" s="800"/>
      <c r="E294" s="800"/>
      <c r="F294" s="800"/>
      <c r="G294" s="800"/>
      <c r="H294" s="800"/>
      <c r="I294" s="800"/>
      <c r="J294" s="800"/>
      <c r="K294" s="800"/>
      <c r="L294" s="800"/>
      <c r="M294" s="800"/>
      <c r="N294" s="800"/>
      <c r="O294" s="800"/>
      <c r="P294" s="2246"/>
    </row>
    <row r="295" spans="2:16">
      <c r="B295" s="791"/>
      <c r="C295" s="792"/>
      <c r="D295" s="792"/>
      <c r="E295" s="792"/>
      <c r="F295" s="792"/>
      <c r="G295" s="792"/>
      <c r="H295" s="792"/>
      <c r="I295" s="792"/>
      <c r="J295" s="792"/>
      <c r="K295" s="792"/>
      <c r="L295" s="792"/>
      <c r="M295" s="792"/>
      <c r="N295" s="792"/>
      <c r="O295" s="792" t="str">
        <f>Preferences.moneyunits</f>
        <v>ZARm</v>
      </c>
      <c r="P295" s="2246"/>
    </row>
    <row r="296" spans="2:16" ht="15.75">
      <c r="B296" s="794"/>
      <c r="C296" s="795" t="s">
        <v>60</v>
      </c>
      <c r="D296" s="795" t="s">
        <v>150</v>
      </c>
      <c r="E296" s="795" t="s">
        <v>172</v>
      </c>
      <c r="F296" s="795" t="s">
        <v>1001</v>
      </c>
      <c r="G296" s="795" t="s">
        <v>221</v>
      </c>
      <c r="H296" s="795" t="s">
        <v>247</v>
      </c>
      <c r="I296" s="795" t="s">
        <v>248</v>
      </c>
      <c r="J296" s="795" t="s">
        <v>249</v>
      </c>
      <c r="K296" s="795" t="s">
        <v>250</v>
      </c>
      <c r="L296" s="795" t="s">
        <v>251</v>
      </c>
      <c r="M296" s="795" t="s">
        <v>252</v>
      </c>
      <c r="N296" s="795" t="s">
        <v>253</v>
      </c>
      <c r="O296" s="795" t="s">
        <v>254</v>
      </c>
      <c r="P296" s="43"/>
    </row>
    <row r="297" spans="2:16" ht="15.75">
      <c r="B297" s="794"/>
      <c r="C297" s="796" t="s">
        <v>888</v>
      </c>
      <c r="D297" s="797" t="str">
        <f>INDEX(CostVectors[Description], MATCH(C297, CostVectors[Code], 0))</f>
        <v>High estimate of capital costs</v>
      </c>
      <c r="E297" s="797"/>
      <c r="F297" s="635"/>
      <c r="G297" s="635"/>
      <c r="H297" s="635"/>
      <c r="I297" s="635"/>
      <c r="J297" s="635"/>
      <c r="K297" s="635"/>
      <c r="L297" s="635"/>
      <c r="M297" s="635"/>
      <c r="N297" s="635"/>
      <c r="O297" s="635"/>
      <c r="P297" s="43"/>
    </row>
    <row r="298" spans="2:16" ht="15.75">
      <c r="B298" s="794"/>
      <c r="C298" s="796" t="s">
        <v>890</v>
      </c>
      <c r="D298" s="797" t="str">
        <f>INDEX(CostVectors[Description], MATCH(C298, CostVectors[Code], 0))</f>
        <v>High estimate of operating costs</v>
      </c>
      <c r="E298" s="797"/>
      <c r="F298" s="635"/>
      <c r="G298" s="635"/>
      <c r="H298" s="635"/>
      <c r="I298" s="635"/>
      <c r="J298" s="635"/>
      <c r="K298" s="635"/>
      <c r="L298" s="635"/>
      <c r="M298" s="635"/>
      <c r="N298" s="635"/>
      <c r="O298" s="635"/>
      <c r="P298" s="43"/>
    </row>
    <row r="299" spans="2:16" ht="15.75">
      <c r="B299" s="794"/>
      <c r="C299" s="796" t="s">
        <v>1074</v>
      </c>
      <c r="D299" s="797" t="str">
        <f>INDEX(CostVectors[Description], MATCH(C299, CostVectors[Code], 0))</f>
        <v>Point estimate of capital costs</v>
      </c>
      <c r="E299" s="4659"/>
      <c r="F299" s="4660">
        <f>F223</f>
        <v>0</v>
      </c>
      <c r="G299" s="4660">
        <f t="shared" ref="G299:O300" si="74">G223</f>
        <v>0</v>
      </c>
      <c r="H299" s="4660">
        <f t="shared" si="74"/>
        <v>0</v>
      </c>
      <c r="I299" s="4660">
        <f t="shared" ca="1" si="74"/>
        <v>0</v>
      </c>
      <c r="J299" s="4660">
        <f t="shared" ca="1" si="74"/>
        <v>0</v>
      </c>
      <c r="K299" s="4660">
        <f t="shared" ca="1" si="74"/>
        <v>1115.7500804116348</v>
      </c>
      <c r="L299" s="4660">
        <f t="shared" ca="1" si="74"/>
        <v>1717.7259287964125</v>
      </c>
      <c r="M299" s="4660">
        <f t="shared" ca="1" si="74"/>
        <v>2638.4716486126945</v>
      </c>
      <c r="N299" s="4660">
        <f t="shared" ca="1" si="74"/>
        <v>4017.7894492997307</v>
      </c>
      <c r="O299" s="4660">
        <f t="shared" ca="1" si="74"/>
        <v>5577.6138779288749</v>
      </c>
      <c r="P299" s="43"/>
    </row>
    <row r="300" spans="2:16" ht="15.75">
      <c r="B300" s="794"/>
      <c r="C300" s="796" t="s">
        <v>1076</v>
      </c>
      <c r="D300" s="797" t="str">
        <f>INDEX(CostVectors[Description], MATCH(C300, CostVectors[Code], 0))</f>
        <v>Point estimate of operating costs</v>
      </c>
      <c r="E300" s="4659"/>
      <c r="F300" s="4660">
        <f>F224</f>
        <v>0</v>
      </c>
      <c r="G300" s="4660">
        <f t="shared" si="74"/>
        <v>0</v>
      </c>
      <c r="H300" s="4660">
        <f t="shared" si="74"/>
        <v>20.72</v>
      </c>
      <c r="I300" s="4660">
        <f t="shared" ca="1" si="74"/>
        <v>20.72</v>
      </c>
      <c r="J300" s="4660">
        <f t="shared" ca="1" si="74"/>
        <v>20.72</v>
      </c>
      <c r="K300" s="4660">
        <f t="shared" ca="1" si="74"/>
        <v>877.56596637250175</v>
      </c>
      <c r="L300" s="4660">
        <f t="shared" ca="1" si="74"/>
        <v>1339.8563901848545</v>
      </c>
      <c r="M300" s="4660">
        <f t="shared" ca="1" si="74"/>
        <v>2046.9477630022004</v>
      </c>
      <c r="N300" s="4660">
        <f t="shared" ca="1" si="74"/>
        <v>3106.2019047795875</v>
      </c>
      <c r="O300" s="4660">
        <f t="shared" ca="1" si="74"/>
        <v>4283.3570323593112</v>
      </c>
      <c r="P300" s="43"/>
    </row>
    <row r="301" spans="2:16" ht="14.25">
      <c r="B301" s="802"/>
      <c r="C301" s="796" t="s">
        <v>882</v>
      </c>
      <c r="D301" s="797" t="str">
        <f>INDEX(CostVectors[Description], MATCH(C301, CostVectors[Code], 0))</f>
        <v>Low estimate of capital costs</v>
      </c>
      <c r="E301" s="797"/>
      <c r="F301" s="635"/>
      <c r="G301" s="635"/>
      <c r="H301" s="635"/>
      <c r="I301" s="635"/>
      <c r="J301" s="635"/>
      <c r="K301" s="635"/>
      <c r="L301" s="635"/>
      <c r="M301" s="635"/>
      <c r="N301" s="635"/>
      <c r="O301" s="635"/>
      <c r="P301" s="977"/>
    </row>
    <row r="302" spans="2:16" ht="14.25">
      <c r="B302" s="802"/>
      <c r="C302" s="796" t="s">
        <v>884</v>
      </c>
      <c r="D302" s="797" t="str">
        <f>INDEX(CostVectors[Description], MATCH(C302, CostVectors[Code], 0))</f>
        <v>Low estimate of operating costs</v>
      </c>
      <c r="E302" s="797"/>
      <c r="F302" s="635"/>
      <c r="G302" s="635"/>
      <c r="H302" s="635"/>
      <c r="I302" s="635"/>
      <c r="J302" s="635"/>
      <c r="K302" s="635"/>
      <c r="L302" s="635"/>
      <c r="M302" s="635"/>
      <c r="N302" s="635"/>
      <c r="O302" s="635"/>
      <c r="P302" s="977"/>
    </row>
    <row r="303" spans="2:16" ht="14.25">
      <c r="B303" s="804"/>
      <c r="C303" s="798"/>
      <c r="D303" s="798"/>
      <c r="E303" s="798"/>
      <c r="F303" s="798"/>
      <c r="G303" s="798"/>
      <c r="H303" s="798"/>
      <c r="I303" s="798"/>
      <c r="J303" s="798"/>
      <c r="K303" s="798"/>
      <c r="L303" s="798"/>
      <c r="M303" s="798"/>
      <c r="N303" s="798"/>
      <c r="O303" s="798"/>
      <c r="P303" s="977"/>
    </row>
    <row r="304" spans="2:16" s="2331" customFormat="1" ht="15.75">
      <c r="B304" s="788" t="s">
        <v>4005</v>
      </c>
      <c r="C304" s="789"/>
      <c r="D304" s="789"/>
      <c r="E304" s="789"/>
      <c r="F304" s="789"/>
      <c r="G304" s="789"/>
      <c r="H304" s="789"/>
      <c r="I304" s="789"/>
      <c r="J304" s="789"/>
      <c r="K304" s="789"/>
      <c r="L304" s="789"/>
      <c r="M304" s="789"/>
      <c r="N304" s="789"/>
      <c r="O304" s="789"/>
      <c r="P304" s="2246"/>
    </row>
    <row r="305" spans="2:16" s="2331" customFormat="1">
      <c r="B305" s="791"/>
      <c r="C305" s="792"/>
      <c r="D305" s="792"/>
      <c r="E305" s="792"/>
      <c r="F305" s="792"/>
      <c r="G305" s="792"/>
      <c r="H305" s="792"/>
      <c r="I305" s="792"/>
      <c r="J305" s="792"/>
      <c r="K305" s="792"/>
      <c r="L305" s="792"/>
      <c r="M305" s="792"/>
      <c r="N305" s="792"/>
      <c r="O305" s="792"/>
      <c r="P305" s="2246"/>
    </row>
    <row r="306" spans="2:16" s="2331" customFormat="1">
      <c r="B306" s="791"/>
      <c r="C306" s="799" t="s">
        <v>906</v>
      </c>
      <c r="D306" s="800"/>
      <c r="E306" s="800"/>
      <c r="F306" s="800"/>
      <c r="G306" s="800"/>
      <c r="H306" s="800"/>
      <c r="I306" s="800"/>
      <c r="J306" s="800"/>
      <c r="K306" s="800"/>
      <c r="L306" s="800"/>
      <c r="M306" s="800"/>
      <c r="N306" s="800"/>
      <c r="O306" s="800"/>
      <c r="P306" s="2246"/>
    </row>
    <row r="307" spans="2:16" s="2331" customFormat="1">
      <c r="B307" s="791"/>
      <c r="C307" s="792"/>
      <c r="D307" s="792"/>
      <c r="E307" s="792"/>
      <c r="F307" s="792"/>
      <c r="G307" s="792"/>
      <c r="H307" s="792"/>
      <c r="I307" s="792"/>
      <c r="J307" s="792"/>
      <c r="K307" s="792"/>
      <c r="L307" s="792"/>
      <c r="M307" s="792"/>
      <c r="N307" s="792"/>
      <c r="O307" s="792" t="str">
        <f>Preferences.moneyunits</f>
        <v>ZARm</v>
      </c>
      <c r="P307" s="2246"/>
    </row>
    <row r="308" spans="2:16" s="2331" customFormat="1" ht="15.75">
      <c r="B308" s="794"/>
      <c r="C308" s="795" t="s">
        <v>60</v>
      </c>
      <c r="D308" s="795" t="s">
        <v>150</v>
      </c>
      <c r="E308" s="795" t="s">
        <v>172</v>
      </c>
      <c r="F308" s="795" t="s">
        <v>1001</v>
      </c>
      <c r="G308" s="795" t="s">
        <v>221</v>
      </c>
      <c r="H308" s="795" t="s">
        <v>247</v>
      </c>
      <c r="I308" s="795" t="s">
        <v>248</v>
      </c>
      <c r="J308" s="795" t="s">
        <v>249</v>
      </c>
      <c r="K308" s="795" t="s">
        <v>250</v>
      </c>
      <c r="L308" s="795" t="s">
        <v>251</v>
      </c>
      <c r="M308" s="795" t="s">
        <v>252</v>
      </c>
      <c r="N308" s="795" t="s">
        <v>253</v>
      </c>
      <c r="O308" s="795" t="s">
        <v>254</v>
      </c>
      <c r="P308" s="43"/>
    </row>
    <row r="309" spans="2:16" s="2331" customFormat="1" ht="15.75">
      <c r="B309" s="794"/>
      <c r="C309" s="796" t="s">
        <v>888</v>
      </c>
      <c r="D309" s="797" t="str">
        <f>INDEX(CostVectors[Description], MATCH(C309, CostVectors[Code], 0))</f>
        <v>High estimate of capital costs</v>
      </c>
      <c r="E309" s="797"/>
      <c r="F309" s="635"/>
      <c r="G309" s="635"/>
      <c r="H309" s="635"/>
      <c r="I309" s="635"/>
      <c r="J309" s="635"/>
      <c r="K309" s="635"/>
      <c r="L309" s="635"/>
      <c r="M309" s="635"/>
      <c r="N309" s="635"/>
      <c r="O309" s="635"/>
      <c r="P309" s="43"/>
    </row>
    <row r="310" spans="2:16" s="2331" customFormat="1" ht="15.75">
      <c r="B310" s="794"/>
      <c r="C310" s="796" t="s">
        <v>890</v>
      </c>
      <c r="D310" s="797" t="str">
        <f>INDEX(CostVectors[Description], MATCH(C310, CostVectors[Code], 0))</f>
        <v>High estimate of operating costs</v>
      </c>
      <c r="E310" s="797"/>
      <c r="F310" s="635"/>
      <c r="G310" s="635"/>
      <c r="H310" s="635"/>
      <c r="I310" s="635"/>
      <c r="J310" s="635"/>
      <c r="K310" s="635"/>
      <c r="L310" s="635"/>
      <c r="M310" s="635"/>
      <c r="N310" s="635"/>
      <c r="O310" s="635"/>
      <c r="P310" s="43"/>
    </row>
    <row r="311" spans="2:16" s="2331" customFormat="1" ht="15.75">
      <c r="B311" s="794"/>
      <c r="C311" s="796" t="s">
        <v>1074</v>
      </c>
      <c r="D311" s="797" t="str">
        <f>INDEX(CostVectors[Description], MATCH(C311, CostVectors[Code], 0))</f>
        <v>Point estimate of capital costs</v>
      </c>
      <c r="E311" s="4659"/>
      <c r="F311" s="4660">
        <f>F239</f>
        <v>0</v>
      </c>
      <c r="G311" s="4660">
        <f t="shared" ref="G311:O311" si="75">G239</f>
        <v>0</v>
      </c>
      <c r="H311" s="4660">
        <f t="shared" si="75"/>
        <v>133.6985536</v>
      </c>
      <c r="I311" s="4660">
        <f t="shared" si="75"/>
        <v>133.6985536</v>
      </c>
      <c r="J311" s="4660">
        <f t="shared" si="75"/>
        <v>450.24954079999998</v>
      </c>
      <c r="K311" s="4660">
        <f t="shared" si="75"/>
        <v>646.20967573333326</v>
      </c>
      <c r="L311" s="4660">
        <f t="shared" si="75"/>
        <v>646.20967573333326</v>
      </c>
      <c r="M311" s="4660">
        <f t="shared" si="75"/>
        <v>646.20967573333326</v>
      </c>
      <c r="N311" s="4660">
        <f t="shared" si="75"/>
        <v>646.20967573333326</v>
      </c>
      <c r="O311" s="4660">
        <f t="shared" si="75"/>
        <v>646.20967573333326</v>
      </c>
      <c r="P311" s="43"/>
    </row>
    <row r="312" spans="2:16" s="2331" customFormat="1" ht="15.75">
      <c r="B312" s="794"/>
      <c r="C312" s="796" t="s">
        <v>1076</v>
      </c>
      <c r="D312" s="797" t="str">
        <f>INDEX(CostVectors[Description], MATCH(C312, CostVectors[Code], 0))</f>
        <v>Point estimate of operating costs</v>
      </c>
      <c r="E312" s="4659"/>
      <c r="F312" s="4660">
        <f>F240</f>
        <v>22.6404</v>
      </c>
      <c r="G312" s="4660">
        <f t="shared" ref="G312:O312" si="76">G240</f>
        <v>162.85199999999998</v>
      </c>
      <c r="H312" s="4660">
        <f t="shared" si="76"/>
        <v>234.25199999999995</v>
      </c>
      <c r="I312" s="4660">
        <f t="shared" si="76"/>
        <v>234.25199999999995</v>
      </c>
      <c r="J312" s="4660">
        <f t="shared" si="76"/>
        <v>399.33003971999995</v>
      </c>
      <c r="K312" s="4660">
        <f t="shared" si="76"/>
        <v>484.11999999999995</v>
      </c>
      <c r="L312" s="4660">
        <f t="shared" si="76"/>
        <v>484.11999999999995</v>
      </c>
      <c r="M312" s="4660">
        <f t="shared" si="76"/>
        <v>345.09999999999997</v>
      </c>
      <c r="N312" s="4660">
        <f t="shared" si="76"/>
        <v>345.09999999999997</v>
      </c>
      <c r="O312" s="4660">
        <f t="shared" si="76"/>
        <v>345.09999999999997</v>
      </c>
      <c r="P312" s="43"/>
    </row>
    <row r="313" spans="2:16" s="2331" customFormat="1" ht="14.25">
      <c r="B313" s="802"/>
      <c r="C313" s="796" t="s">
        <v>882</v>
      </c>
      <c r="D313" s="797" t="str">
        <f>INDEX(CostVectors[Description], MATCH(C313, CostVectors[Code], 0))</f>
        <v>Low estimate of capital costs</v>
      </c>
      <c r="E313" s="797"/>
      <c r="F313" s="635"/>
      <c r="G313" s="635"/>
      <c r="H313" s="635"/>
      <c r="I313" s="635"/>
      <c r="J313" s="635"/>
      <c r="K313" s="635"/>
      <c r="L313" s="635"/>
      <c r="M313" s="635"/>
      <c r="N313" s="635"/>
      <c r="O313" s="635"/>
      <c r="P313" s="977"/>
    </row>
    <row r="314" spans="2:16" s="2331" customFormat="1" ht="14.25">
      <c r="B314" s="802"/>
      <c r="C314" s="796" t="s">
        <v>884</v>
      </c>
      <c r="D314" s="797" t="str">
        <f>INDEX(CostVectors[Description], MATCH(C314, CostVectors[Code], 0))</f>
        <v>Low estimate of operating costs</v>
      </c>
      <c r="E314" s="797"/>
      <c r="F314" s="635"/>
      <c r="G314" s="635"/>
      <c r="H314" s="635"/>
      <c r="I314" s="635"/>
      <c r="J314" s="635"/>
      <c r="K314" s="635"/>
      <c r="L314" s="635"/>
      <c r="M314" s="635"/>
      <c r="N314" s="635"/>
      <c r="O314" s="635"/>
      <c r="P314" s="977"/>
    </row>
    <row r="315" spans="2:16" s="2331" customFormat="1" ht="14.25">
      <c r="B315" s="804"/>
      <c r="C315" s="798"/>
      <c r="D315" s="798"/>
      <c r="E315" s="798"/>
      <c r="F315" s="798"/>
      <c r="G315" s="798"/>
      <c r="H315" s="798"/>
      <c r="I315" s="798"/>
      <c r="J315" s="798"/>
      <c r="K315" s="798"/>
      <c r="L315" s="798"/>
      <c r="M315" s="798"/>
      <c r="N315" s="798"/>
      <c r="O315" s="798"/>
      <c r="P315" s="977"/>
    </row>
    <row r="316" spans="2:16">
      <c r="P316" s="2246"/>
    </row>
    <row r="318" spans="2:16">
      <c r="B318" s="6060" t="s">
        <v>4699</v>
      </c>
      <c r="C318" s="6059"/>
      <c r="D318" s="6059"/>
      <c r="E318" s="6059"/>
      <c r="F318" s="6059"/>
      <c r="G318" s="6059"/>
      <c r="H318" s="6059"/>
      <c r="I318" s="6059"/>
      <c r="J318" s="6059"/>
      <c r="K318" s="6059"/>
      <c r="L318" s="6059"/>
      <c r="M318" s="6059"/>
      <c r="N318" s="6059"/>
      <c r="O318" s="6059"/>
    </row>
    <row r="319" spans="2:16">
      <c r="B319" s="6059"/>
      <c r="C319" s="6059"/>
      <c r="D319" s="6059"/>
      <c r="E319" s="6059"/>
      <c r="F319" s="6059"/>
      <c r="G319" s="6059"/>
      <c r="H319" s="6059"/>
      <c r="I319" s="6059"/>
      <c r="J319" s="6059"/>
      <c r="K319" s="6059"/>
      <c r="L319" s="6059"/>
      <c r="M319" s="6059"/>
      <c r="N319" s="6059"/>
      <c r="O319" s="6059"/>
    </row>
    <row r="320" spans="2:16">
      <c r="B320" s="6059"/>
      <c r="C320" t="s">
        <v>850</v>
      </c>
      <c r="D320" t="s">
        <v>851</v>
      </c>
      <c r="E320" t="s">
        <v>4759</v>
      </c>
      <c r="F320" t="s">
        <v>1001</v>
      </c>
      <c r="G320" t="s">
        <v>221</v>
      </c>
      <c r="H320" t="s">
        <v>247</v>
      </c>
      <c r="I320" s="2331" t="s">
        <v>248</v>
      </c>
      <c r="J320" s="2331" t="s">
        <v>249</v>
      </c>
      <c r="K320" s="2331" t="s">
        <v>250</v>
      </c>
      <c r="L320" s="2331" t="s">
        <v>251</v>
      </c>
      <c r="M320" s="2331" t="s">
        <v>252</v>
      </c>
      <c r="N320" s="2331" t="s">
        <v>253</v>
      </c>
      <c r="O320" s="2331" t="s">
        <v>254</v>
      </c>
    </row>
    <row r="321" spans="2:15">
      <c r="B321" s="6059"/>
      <c r="C321" s="2331" t="s">
        <v>13</v>
      </c>
      <c r="D321" s="2331" t="s">
        <v>845</v>
      </c>
      <c r="E321">
        <v>1</v>
      </c>
      <c r="F321" s="569">
        <f>-F255</f>
        <v>0</v>
      </c>
      <c r="G321" s="569">
        <f t="shared" ref="G321:O321" si="77">-G255</f>
        <v>0</v>
      </c>
      <c r="H321" s="569">
        <f t="shared" si="77"/>
        <v>5.218838100000001</v>
      </c>
      <c r="I321" s="569">
        <f t="shared" ca="1" si="77"/>
        <v>5.218838100000001</v>
      </c>
      <c r="J321" s="569">
        <f t="shared" ca="1" si="77"/>
        <v>5.8573624836208014</v>
      </c>
      <c r="K321" s="569">
        <f t="shared" ca="1" si="77"/>
        <v>8.1534918263080449</v>
      </c>
      <c r="L321" s="569">
        <f t="shared" ca="1" si="77"/>
        <v>8.9067060096732149</v>
      </c>
      <c r="M321" s="569">
        <f t="shared" ca="1" si="77"/>
        <v>9.5991705141482626</v>
      </c>
      <c r="N321" s="569">
        <f t="shared" ca="1" si="77"/>
        <v>11.325023359628968</v>
      </c>
      <c r="O321" s="569">
        <f t="shared" ca="1" si="77"/>
        <v>8.0578945954028001</v>
      </c>
    </row>
    <row r="322" spans="2:15">
      <c r="B322" s="6059"/>
      <c r="C322" s="2331" t="s">
        <v>845</v>
      </c>
      <c r="D322" s="2331" t="s">
        <v>844</v>
      </c>
      <c r="E322">
        <v>2</v>
      </c>
      <c r="F322" s="569">
        <f>F253</f>
        <v>0.20894301369863016</v>
      </c>
      <c r="G322" s="569">
        <f t="shared" ref="G322:O322" si="78">G253</f>
        <v>0.18025787543288019</v>
      </c>
      <c r="H322" s="569">
        <f t="shared" si="78"/>
        <v>2.7600412337343188</v>
      </c>
      <c r="I322" s="569">
        <f t="shared" ca="1" si="78"/>
        <v>2.7600412337343188</v>
      </c>
      <c r="J322" s="569">
        <f t="shared" ca="1" si="78"/>
        <v>2.9326052194250334</v>
      </c>
      <c r="K322" s="569">
        <f t="shared" ca="1" si="78"/>
        <v>3.4403857200753007</v>
      </c>
      <c r="L322" s="569">
        <f t="shared" ca="1" si="78"/>
        <v>3.6671031892682171</v>
      </c>
      <c r="M322" s="569">
        <f t="shared" ca="1" si="78"/>
        <v>3.8599977950214912</v>
      </c>
      <c r="N322" s="569">
        <f t="shared" ca="1" si="78"/>
        <v>4.3794795015111836</v>
      </c>
      <c r="O322" s="569">
        <f t="shared" ca="1" si="78"/>
        <v>2.461901723579107</v>
      </c>
    </row>
    <row r="323" spans="2:15">
      <c r="B323" s="6059"/>
      <c r="C323" s="2331" t="s">
        <v>845</v>
      </c>
      <c r="D323" s="2331" t="s">
        <v>47</v>
      </c>
      <c r="E323">
        <v>3</v>
      </c>
      <c r="F323" s="569">
        <f>F256</f>
        <v>0.43813500244781628</v>
      </c>
      <c r="G323" s="569">
        <f t="shared" ref="G323:O323" si="79">G256</f>
        <v>0.35813795051002373</v>
      </c>
      <c r="H323" s="569">
        <f t="shared" si="79"/>
        <v>3.2204299858922294</v>
      </c>
      <c r="I323" s="569">
        <f t="shared" ca="1" si="79"/>
        <v>3.2204299858922294</v>
      </c>
      <c r="J323" s="569">
        <f t="shared" ca="1" si="79"/>
        <v>3.5632816478165692</v>
      </c>
      <c r="K323" s="569">
        <f t="shared" ca="1" si="79"/>
        <v>4.7131061062327442</v>
      </c>
      <c r="L323" s="569">
        <f t="shared" ca="1" si="79"/>
        <v>5.2396028204049987</v>
      </c>
      <c r="M323" s="569">
        <f t="shared" ca="1" si="79"/>
        <v>5.7391727191267723</v>
      </c>
      <c r="N323" s="569">
        <f t="shared" ca="1" si="79"/>
        <v>6.9455438581177846</v>
      </c>
      <c r="O323" s="569">
        <f t="shared" ca="1" si="79"/>
        <v>5.5959928718236931</v>
      </c>
    </row>
    <row r="324" spans="2:15">
      <c r="B324" s="6059"/>
      <c r="C324" s="2331" t="s">
        <v>122</v>
      </c>
      <c r="D324" s="2331" t="s">
        <v>845</v>
      </c>
      <c r="E324">
        <v>4</v>
      </c>
      <c r="F324" s="569">
        <f>-F254</f>
        <v>0.64707801614644644</v>
      </c>
      <c r="G324" s="569">
        <f t="shared" ref="G324:O324" si="80">-G254</f>
        <v>0.53839582594290392</v>
      </c>
      <c r="H324" s="569">
        <f t="shared" si="80"/>
        <v>0.76163311962654712</v>
      </c>
      <c r="I324" s="569">
        <f t="shared" si="80"/>
        <v>0.76163311962654712</v>
      </c>
      <c r="J324" s="569">
        <f t="shared" si="80"/>
        <v>0.63852438362080066</v>
      </c>
      <c r="K324" s="569">
        <f t="shared" si="80"/>
        <v>0</v>
      </c>
      <c r="L324" s="569">
        <f t="shared" si="80"/>
        <v>0</v>
      </c>
      <c r="M324" s="569">
        <f t="shared" si="80"/>
        <v>0</v>
      </c>
      <c r="N324" s="569">
        <f t="shared" si="80"/>
        <v>0</v>
      </c>
      <c r="O324" s="569">
        <f t="shared" si="80"/>
        <v>0</v>
      </c>
    </row>
    <row r="327" spans="2:15">
      <c r="B327" s="2334" t="s">
        <v>3365</v>
      </c>
    </row>
    <row r="329" spans="2:15">
      <c r="B329" t="s">
        <v>3362</v>
      </c>
      <c r="C329" s="2331" t="s">
        <v>3373</v>
      </c>
    </row>
    <row r="330" spans="2:15">
      <c r="C330" t="s">
        <v>2897</v>
      </c>
    </row>
    <row r="331" spans="2:15">
      <c r="B331" t="s">
        <v>3364</v>
      </c>
      <c r="C331" t="s">
        <v>3375</v>
      </c>
    </row>
    <row r="332" spans="2:15">
      <c r="B332" t="s">
        <v>3088</v>
      </c>
      <c r="C332" s="2331" t="s">
        <v>3363</v>
      </c>
    </row>
    <row r="333" spans="2:15">
      <c r="B333" t="s">
        <v>4509</v>
      </c>
      <c r="C333" t="s">
        <v>4522</v>
      </c>
    </row>
  </sheetData>
  <pageMargins left="0.7" right="0.7" top="0.75" bottom="0.75" header="0.3" footer="0.3"/>
  <pageSetup paperSize="9" orientation="portrait" r:id="rId1"/>
  <tableParts count="8">
    <tablePart r:id="rId2"/>
    <tablePart r:id="rId3"/>
    <tablePart r:id="rId4"/>
    <tablePart r:id="rId5"/>
    <tablePart r:id="rId6"/>
    <tablePart r:id="rId7"/>
    <tablePart r:id="rId8"/>
    <tablePart r:id="rId9"/>
  </tableParts>
  <extLst>
    <ext xmlns:x14="http://schemas.microsoft.com/office/spreadsheetml/2009/9/main" uri="{CCE6A557-97BC-4b89-ADB6-D9C93CAAB3DF}">
      <x14:dataValidations xmlns:xm="http://schemas.microsoft.com/office/excel/2006/main" disablePrompts="1" count="1">
        <x14:dataValidation type="list" allowBlank="1" showInputMessage="1" showErrorMessage="1">
          <x14:formula1>
            <xm:f>Flows!$S$113:$S$152</xm:f>
          </x14:formula1>
          <xm:sqref>C321:D324</xm:sqref>
        </x14:dataValidation>
      </x14:dataValidations>
    </ext>
  </extLst>
</worksheet>
</file>

<file path=xl/worksheets/sheet15.xml><?xml version="1.0" encoding="utf-8"?>
<worksheet xmlns="http://schemas.openxmlformats.org/spreadsheetml/2006/main" xmlns:r="http://schemas.openxmlformats.org/officeDocument/2006/relationships">
  <sheetPr codeName="Sheet19">
    <tabColor theme="9"/>
    <outlinePr summaryBelow="0"/>
    <pageSetUpPr autoPageBreaks="0"/>
  </sheetPr>
  <dimension ref="A1:AF244"/>
  <sheetViews>
    <sheetView workbookViewId="0"/>
  </sheetViews>
  <sheetFormatPr defaultColWidth="8.85546875" defaultRowHeight="12.75"/>
  <cols>
    <col min="1" max="1" width="7.7109375" style="38" customWidth="1"/>
    <col min="2" max="2" width="5.85546875" style="38" customWidth="1"/>
    <col min="3" max="3" width="20.42578125" style="38" customWidth="1"/>
    <col min="4" max="4" width="30.7109375" style="38" customWidth="1"/>
    <col min="5" max="5" width="20.7109375" style="38" customWidth="1"/>
    <col min="6" max="9" width="17.7109375" style="38" customWidth="1"/>
    <col min="10" max="10" width="23.85546875" style="38" customWidth="1"/>
    <col min="11" max="15" width="17.7109375" style="38" customWidth="1"/>
    <col min="16" max="16" width="10.7109375" style="38" customWidth="1"/>
    <col min="17" max="17" width="10.85546875" style="38" customWidth="1"/>
    <col min="18" max="16384" width="8.85546875" style="38"/>
  </cols>
  <sheetData>
    <row r="1" spans="1:16" ht="21">
      <c r="A1" s="102" t="s">
        <v>2329</v>
      </c>
      <c r="B1" s="102" t="str">
        <f>INDEX(Workstreams[Workstream], MATCH($A1, Workstreams[Code], 0))</f>
        <v>Nuclear power generation</v>
      </c>
      <c r="C1" s="102"/>
    </row>
    <row r="2" spans="1:16" s="70" customFormat="1" ht="19.5" customHeight="1">
      <c r="A2" s="6" t="s">
        <v>2329</v>
      </c>
      <c r="B2" s="6" t="str">
        <f>INDEX(Modules[Module], MATCH($A2, Modules[Code], 0))</f>
        <v>Nuclear power</v>
      </c>
      <c r="C2" s="6"/>
      <c r="E2" s="2117"/>
    </row>
    <row r="4" spans="1:16" ht="22.5">
      <c r="A4" s="226"/>
      <c r="B4" s="282" t="s">
        <v>456</v>
      </c>
      <c r="C4" s="237"/>
      <c r="D4" s="238"/>
      <c r="E4" s="239"/>
      <c r="F4" s="238"/>
      <c r="G4" s="238"/>
      <c r="H4" s="238"/>
      <c r="I4" s="238"/>
      <c r="J4" s="238"/>
      <c r="K4" s="238"/>
      <c r="L4" s="238"/>
      <c r="M4" s="238"/>
      <c r="N4" s="238"/>
      <c r="O4" s="238"/>
      <c r="P4" s="240"/>
    </row>
    <row r="5" spans="1:16">
      <c r="B5" s="227"/>
      <c r="C5" s="228"/>
      <c r="D5" s="229"/>
      <c r="E5" s="230"/>
      <c r="F5" s="229"/>
      <c r="G5" s="229"/>
      <c r="H5" s="229"/>
      <c r="I5" s="229"/>
      <c r="J5" s="229"/>
      <c r="K5" s="229"/>
      <c r="L5" s="229"/>
      <c r="M5" s="229"/>
      <c r="N5" s="229"/>
      <c r="O5" s="229"/>
      <c r="P5" s="231"/>
    </row>
    <row r="6" spans="1:16" ht="15.75">
      <c r="B6" s="232"/>
      <c r="C6" s="229"/>
      <c r="D6" s="173" t="s">
        <v>293</v>
      </c>
      <c r="E6" s="173" t="s">
        <v>451</v>
      </c>
      <c r="F6" s="229"/>
      <c r="G6" s="229"/>
      <c r="H6" s="229"/>
      <c r="I6" s="229"/>
      <c r="J6" s="229"/>
      <c r="K6" s="229"/>
      <c r="L6" s="229"/>
      <c r="M6" s="229"/>
      <c r="N6" s="229"/>
      <c r="O6" s="229"/>
      <c r="P6" s="231"/>
    </row>
    <row r="7" spans="1:16" ht="15.75">
      <c r="B7" s="232"/>
      <c r="C7" s="229"/>
      <c r="D7" s="180" t="s">
        <v>451</v>
      </c>
      <c r="E7" s="180">
        <f>MIN(Nuclear.Scenario,4)+F7</f>
        <v>1</v>
      </c>
      <c r="F7" s="229"/>
      <c r="G7" s="229"/>
      <c r="H7" s="229"/>
      <c r="I7" s="229"/>
      <c r="J7" s="229"/>
      <c r="K7" s="229"/>
      <c r="L7" s="229"/>
      <c r="M7" s="229"/>
      <c r="N7" s="229"/>
      <c r="O7" s="229"/>
      <c r="P7" s="231"/>
    </row>
    <row r="8" spans="1:16" ht="15.75">
      <c r="B8" s="233"/>
      <c r="C8" s="234"/>
      <c r="D8" s="234"/>
      <c r="E8" s="234"/>
      <c r="F8" s="235"/>
      <c r="G8" s="235"/>
      <c r="H8" s="235"/>
      <c r="I8" s="235"/>
      <c r="J8" s="235"/>
      <c r="K8" s="235"/>
      <c r="L8" s="235"/>
      <c r="M8" s="235"/>
      <c r="N8" s="235"/>
      <c r="O8" s="235"/>
      <c r="P8" s="236"/>
    </row>
    <row r="10" spans="1:16" ht="22.5" collapsed="1">
      <c r="A10" s="226"/>
      <c r="B10" s="282" t="s">
        <v>215</v>
      </c>
      <c r="C10" s="238"/>
      <c r="D10" s="238"/>
      <c r="E10" s="238"/>
      <c r="F10" s="238"/>
      <c r="G10" s="238"/>
      <c r="H10" s="238"/>
      <c r="I10" s="238"/>
      <c r="J10" s="238"/>
      <c r="K10" s="238"/>
      <c r="L10" s="238"/>
      <c r="M10" s="238"/>
      <c r="N10" s="238"/>
      <c r="O10" s="238"/>
      <c r="P10" s="240"/>
    </row>
    <row r="11" spans="1:16">
      <c r="B11" s="283"/>
      <c r="C11" s="229"/>
      <c r="D11" s="229"/>
      <c r="E11" s="229"/>
      <c r="F11" s="229"/>
      <c r="G11" s="229"/>
      <c r="H11" s="229"/>
      <c r="I11" s="229"/>
      <c r="J11" s="229"/>
      <c r="K11" s="229"/>
      <c r="L11" s="229"/>
      <c r="M11" s="229"/>
      <c r="N11" s="229"/>
      <c r="O11" s="229"/>
      <c r="P11" s="231"/>
    </row>
    <row r="12" spans="1:16">
      <c r="B12" s="283"/>
      <c r="C12" s="241" t="s">
        <v>266</v>
      </c>
      <c r="D12" s="229"/>
      <c r="E12" s="230"/>
      <c r="F12" s="229"/>
      <c r="G12" s="229"/>
      <c r="H12" s="229"/>
      <c r="I12" s="229"/>
      <c r="J12" s="229"/>
      <c r="K12" s="229"/>
      <c r="L12" s="229"/>
      <c r="M12" s="229"/>
      <c r="N12" s="229"/>
      <c r="O12" s="230" t="str">
        <f>Preferences.EnergyUnits</f>
        <v>PJ</v>
      </c>
      <c r="P12" s="231"/>
    </row>
    <row r="13" spans="1:16" ht="6" customHeight="1">
      <c r="B13" s="283"/>
      <c r="C13" s="228"/>
      <c r="D13" s="229"/>
      <c r="E13" s="230"/>
      <c r="F13" s="229"/>
      <c r="G13" s="229"/>
      <c r="H13" s="229"/>
      <c r="I13" s="229"/>
      <c r="J13" s="229"/>
      <c r="K13" s="229"/>
      <c r="L13" s="229"/>
      <c r="M13" s="229"/>
      <c r="N13" s="229"/>
      <c r="O13" s="229"/>
      <c r="P13" s="231"/>
    </row>
    <row r="14" spans="1:16" s="70" customFormat="1" ht="15.75">
      <c r="A14" s="76"/>
      <c r="B14" s="284"/>
      <c r="C14" s="243" t="s">
        <v>60</v>
      </c>
      <c r="D14" s="243" t="s">
        <v>150</v>
      </c>
      <c r="E14" s="243" t="s">
        <v>172</v>
      </c>
      <c r="F14" s="243" t="s">
        <v>1001</v>
      </c>
      <c r="G14" s="243" t="s">
        <v>221</v>
      </c>
      <c r="H14" s="244" t="s">
        <v>247</v>
      </c>
      <c r="I14" s="244" t="s">
        <v>248</v>
      </c>
      <c r="J14" s="244" t="s">
        <v>249</v>
      </c>
      <c r="K14" s="244" t="s">
        <v>250</v>
      </c>
      <c r="L14" s="244" t="s">
        <v>251</v>
      </c>
      <c r="M14" s="244" t="s">
        <v>252</v>
      </c>
      <c r="N14" s="244" t="s">
        <v>253</v>
      </c>
      <c r="O14" s="244" t="s">
        <v>254</v>
      </c>
      <c r="P14" s="245"/>
    </row>
    <row r="15" spans="1:16" s="70" customFormat="1" ht="15.75">
      <c r="A15" s="76"/>
      <c r="B15" s="284"/>
      <c r="C15" s="182" t="s">
        <v>35</v>
      </c>
      <c r="D15" s="182" t="str">
        <f>INDEX(Vectors[Description], MATCH([Vector], Vectors[Code], 0))</f>
        <v>Electricity (delivered to end user)</v>
      </c>
      <c r="E15" s="182"/>
      <c r="F15" s="183">
        <f ca="1">INDEX(INDIRECT("'"&amp;Nuke.Inputs[#Headers]&amp;"'!Year.Matrix"), MATCH("Subtotal."&amp;$A$2, INDIRECT("'"&amp;Nuke.Inputs[#Headers]&amp;"'!Year.Modules"), 0), MATCH([Vector], INDIRECT("'"&amp;Nuke.Inputs[#Headers]&amp;"'!Year.Vectors"), 0))</f>
        <v>-900.90582072362042</v>
      </c>
      <c r="G15" s="183">
        <f ca="1">INDEX(INDIRECT("'"&amp;Nuke.Inputs[#Headers]&amp;"'!Year.Matrix"), MATCH("Subtotal."&amp;$A$2, INDIRECT("'"&amp;Nuke.Inputs[#Headers]&amp;"'!Year.Modules"), 0), MATCH([Vector], INDIRECT("'"&amp;Nuke.Inputs[#Headers]&amp;"'!Year.Vectors"), 0))</f>
        <v>-977.23256070037951</v>
      </c>
      <c r="H15" s="183">
        <f ca="1">INDEX(INDIRECT("'"&amp;Nuke.Inputs[#Headers]&amp;"'!Year.Matrix"), MATCH("Subtotal."&amp;$A$2, INDIRECT("'"&amp;Nuke.Inputs[#Headers]&amp;"'!Year.Modules"), 0), MATCH([Vector], INDIRECT("'"&amp;Nuke.Inputs[#Headers]&amp;"'!Year.Vectors"), 0))</f>
        <v>-1078.1624921205178</v>
      </c>
      <c r="I15" s="183">
        <f ca="1">INDEX(INDIRECT("'"&amp;Nuke.Inputs[#Headers]&amp;"'!Year.Matrix"), MATCH("Subtotal."&amp;$A$2, INDIRECT("'"&amp;Nuke.Inputs[#Headers]&amp;"'!Year.Modules"), 0), MATCH([Vector], INDIRECT("'"&amp;Nuke.Inputs[#Headers]&amp;"'!Year.Vectors"), 0))</f>
        <v>-1246.4622422358761</v>
      </c>
      <c r="J15" s="183">
        <f ca="1">INDEX(INDIRECT("'"&amp;Nuke.Inputs[#Headers]&amp;"'!Year.Matrix"), MATCH("Subtotal."&amp;$A$2, INDIRECT("'"&amp;Nuke.Inputs[#Headers]&amp;"'!Year.Modules"), 0), MATCH([Vector], INDIRECT("'"&amp;Nuke.Inputs[#Headers]&amp;"'!Year.Vectors"), 0))</f>
        <v>-1429.3864578948574</v>
      </c>
      <c r="K15" s="183">
        <f ca="1">INDEX(INDIRECT("'"&amp;Nuke.Inputs[#Headers]&amp;"'!Year.Matrix"), MATCH("Subtotal."&amp;$A$2, INDIRECT("'"&amp;Nuke.Inputs[#Headers]&amp;"'!Year.Modules"), 0), MATCH([Vector], INDIRECT("'"&amp;Nuke.Inputs[#Headers]&amp;"'!Year.Vectors"), 0))</f>
        <v>-1636.0997975541402</v>
      </c>
      <c r="L15" s="183">
        <f ca="1">INDEX(INDIRECT("'"&amp;Nuke.Inputs[#Headers]&amp;"'!Year.Matrix"), MATCH("Subtotal."&amp;$A$2, INDIRECT("'"&amp;Nuke.Inputs[#Headers]&amp;"'!Year.Modules"), 0), MATCH([Vector], INDIRECT("'"&amp;Nuke.Inputs[#Headers]&amp;"'!Year.Vectors"), 0))</f>
        <v>-1866.8002483171665</v>
      </c>
      <c r="M15" s="183">
        <f ca="1">INDEX(INDIRECT("'"&amp;Nuke.Inputs[#Headers]&amp;"'!Year.Matrix"), MATCH("Subtotal."&amp;$A$2, INDIRECT("'"&amp;Nuke.Inputs[#Headers]&amp;"'!Year.Modules"), 0), MATCH([Vector], INDIRECT("'"&amp;Nuke.Inputs[#Headers]&amp;"'!Year.Vectors"), 0))</f>
        <v>-2128.8277915014082</v>
      </c>
      <c r="N15" s="183">
        <f ca="1">INDEX(INDIRECT("'"&amp;Nuke.Inputs[#Headers]&amp;"'!Year.Matrix"), MATCH("Subtotal."&amp;$A$2, INDIRECT("'"&amp;Nuke.Inputs[#Headers]&amp;"'!Year.Modules"), 0), MATCH([Vector], INDIRECT("'"&amp;Nuke.Inputs[#Headers]&amp;"'!Year.Vectors"), 0))</f>
        <v>-2427.8611234971709</v>
      </c>
      <c r="O15" s="183">
        <f ca="1">INDEX(INDIRECT("'"&amp;Nuke.Inputs[#Headers]&amp;"'!Year.Matrix"), MATCH("Subtotal."&amp;$A$2, INDIRECT("'"&amp;Nuke.Inputs[#Headers]&amp;"'!Year.Modules"), 0), MATCH([Vector], INDIRECT("'"&amp;Nuke.Inputs[#Headers]&amp;"'!Year.Vectors"), 0))</f>
        <v>-2773.6093370514786</v>
      </c>
      <c r="P15" s="245"/>
    </row>
    <row r="16" spans="1:16" s="70" customFormat="1" ht="15.75">
      <c r="A16" s="76"/>
      <c r="B16" s="284"/>
      <c r="C16" s="182" t="s">
        <v>36</v>
      </c>
      <c r="D16" s="182" t="str">
        <f>INDEX(Vectors[Description], MATCH([Vector], Vectors[Code], 0))</f>
        <v>Electricity (supplied to grid)</v>
      </c>
      <c r="E16" s="182"/>
      <c r="F16" s="183">
        <f ca="1">INDEX(INDIRECT("'"&amp;Nuke.Inputs[#Headers]&amp;"'!Year.Matrix"), MATCH("Subtotal."&amp;$A$2, INDIRECT("'"&amp;Nuke.Inputs[#Headers]&amp;"'!Year.Modules"), 0), MATCH([Vector], INDIRECT("'"&amp;Nuke.Inputs[#Headers]&amp;"'!Year.Vectors"), 0))</f>
        <v>31.376762328960005</v>
      </c>
      <c r="G16" s="183">
        <f ca="1">INDEX(INDIRECT("'"&amp;Nuke.Inputs[#Headers]&amp;"'!Year.Matrix"), MATCH("Subtotal."&amp;$A$2, INDIRECT("'"&amp;Nuke.Inputs[#Headers]&amp;"'!Year.Modules"), 0), MATCH([Vector], INDIRECT("'"&amp;Nuke.Inputs[#Headers]&amp;"'!Year.Vectors"), 0))</f>
        <v>31.394788030080004</v>
      </c>
      <c r="H16" s="183">
        <f ca="1">INDEX(INDIRECT("'"&amp;Nuke.Inputs[#Headers]&amp;"'!Year.Matrix"), MATCH("Subtotal."&amp;$A$2, INDIRECT("'"&amp;Nuke.Inputs[#Headers]&amp;"'!Year.Modules"), 0), MATCH([Vector], INDIRECT("'"&amp;Nuke.Inputs[#Headers]&amp;"'!Year.Vectors"), 0))</f>
        <v>61.565166426240005</v>
      </c>
      <c r="I16" s="183">
        <f ca="1">INDEX(INDIRECT("'"&amp;Nuke.Inputs[#Headers]&amp;"'!Year.Matrix"), MATCH("Subtotal."&amp;$A$2, INDIRECT("'"&amp;Nuke.Inputs[#Headers]&amp;"'!Year.Modules"), 0), MATCH([Vector], INDIRECT("'"&amp;Nuke.Inputs[#Headers]&amp;"'!Year.Vectors"), 0))</f>
        <v>74.685554202240013</v>
      </c>
      <c r="J16" s="183">
        <f ca="1">INDEX(INDIRECT("'"&amp;Nuke.Inputs[#Headers]&amp;"'!Year.Matrix"), MATCH("Subtotal."&amp;$A$2, INDIRECT("'"&amp;Nuke.Inputs[#Headers]&amp;"'!Year.Modules"), 0), MATCH([Vector], INDIRECT("'"&amp;Nuke.Inputs[#Headers]&amp;"'!Year.Vectors"), 0))</f>
        <v>74.685554202240013</v>
      </c>
      <c r="K16" s="183">
        <f ca="1">INDEX(INDIRECT("'"&amp;Nuke.Inputs[#Headers]&amp;"'!Year.Matrix"), MATCH("Subtotal."&amp;$A$2, INDIRECT("'"&amp;Nuke.Inputs[#Headers]&amp;"'!Year.Modules"), 0), MATCH([Vector], INDIRECT("'"&amp;Nuke.Inputs[#Headers]&amp;"'!Year.Vectors"), 0))</f>
        <v>74.685554202240013</v>
      </c>
      <c r="L16" s="183">
        <f ca="1">INDEX(INDIRECT("'"&amp;Nuke.Inputs[#Headers]&amp;"'!Year.Matrix"), MATCH("Subtotal."&amp;$A$2, INDIRECT("'"&amp;Nuke.Inputs[#Headers]&amp;"'!Year.Modules"), 0), MATCH([Vector], INDIRECT("'"&amp;Nuke.Inputs[#Headers]&amp;"'!Year.Vectors"), 0))</f>
        <v>74.685554202240013</v>
      </c>
      <c r="M16" s="183">
        <f ca="1">INDEX(INDIRECT("'"&amp;Nuke.Inputs[#Headers]&amp;"'!Year.Matrix"), MATCH("Subtotal."&amp;$A$2, INDIRECT("'"&amp;Nuke.Inputs[#Headers]&amp;"'!Year.Modules"), 0), MATCH([Vector], INDIRECT("'"&amp;Nuke.Inputs[#Headers]&amp;"'!Year.Vectors"), 0))</f>
        <v>74.685554202240013</v>
      </c>
      <c r="N16" s="183">
        <f ca="1">INDEX(INDIRECT("'"&amp;Nuke.Inputs[#Headers]&amp;"'!Year.Matrix"), MATCH("Subtotal."&amp;$A$2, INDIRECT("'"&amp;Nuke.Inputs[#Headers]&amp;"'!Year.Modules"), 0), MATCH([Vector], INDIRECT("'"&amp;Nuke.Inputs[#Headers]&amp;"'!Year.Vectors"), 0))</f>
        <v>74.685554202240013</v>
      </c>
      <c r="O16" s="183">
        <f ca="1">INDEX(INDIRECT("'"&amp;Nuke.Inputs[#Headers]&amp;"'!Year.Matrix"), MATCH("Subtotal."&amp;$A$2, INDIRECT("'"&amp;Nuke.Inputs[#Headers]&amp;"'!Year.Modules"), 0), MATCH([Vector], INDIRECT("'"&amp;Nuke.Inputs[#Headers]&amp;"'!Year.Vectors"), 0))</f>
        <v>74.685554202240013</v>
      </c>
      <c r="P16" s="246"/>
    </row>
    <row r="17" spans="1:32">
      <c r="B17" s="285"/>
      <c r="C17" s="235"/>
      <c r="D17" s="235"/>
      <c r="E17" s="235"/>
      <c r="F17" s="235"/>
      <c r="G17" s="235"/>
      <c r="H17" s="235"/>
      <c r="I17" s="235"/>
      <c r="J17" s="235"/>
      <c r="K17" s="235"/>
      <c r="L17" s="235"/>
      <c r="M17" s="235"/>
      <c r="N17" s="235"/>
      <c r="O17" s="235"/>
      <c r="P17" s="236"/>
    </row>
    <row r="18" spans="1:32">
      <c r="B18" s="286"/>
      <c r="Y18" s="2117"/>
      <c r="Z18" s="2117"/>
      <c r="AA18" s="2117"/>
      <c r="AB18" s="2117"/>
      <c r="AC18" s="2331"/>
      <c r="AD18" s="2331"/>
      <c r="AE18" s="2331"/>
      <c r="AF18" s="2331"/>
    </row>
    <row r="19" spans="1:32" ht="22.5">
      <c r="A19" s="226"/>
      <c r="B19" s="287" t="s">
        <v>453</v>
      </c>
      <c r="C19" s="222"/>
      <c r="D19" s="222"/>
      <c r="E19" s="222"/>
      <c r="F19" s="222"/>
      <c r="G19" s="222"/>
      <c r="H19" s="222"/>
      <c r="I19" s="222"/>
      <c r="J19" s="222"/>
      <c r="K19" s="222"/>
      <c r="L19" s="222"/>
      <c r="M19" s="222"/>
      <c r="N19" s="222"/>
      <c r="O19" s="222"/>
      <c r="P19" s="223"/>
    </row>
    <row r="20" spans="1:32">
      <c r="B20" s="288"/>
      <c r="C20" s="273"/>
      <c r="D20" s="273"/>
      <c r="E20" s="273"/>
      <c r="F20" s="273"/>
      <c r="G20" s="273"/>
      <c r="H20" s="273"/>
      <c r="I20" s="273"/>
      <c r="J20" s="273"/>
      <c r="K20" s="273"/>
      <c r="L20" s="273"/>
      <c r="M20" s="273"/>
      <c r="N20" s="273"/>
      <c r="O20" s="273"/>
      <c r="P20" s="274"/>
    </row>
    <row r="21" spans="1:32">
      <c r="B21" s="289"/>
      <c r="C21" s="145" t="s">
        <v>2351</v>
      </c>
      <c r="D21" s="143"/>
      <c r="E21" s="146"/>
      <c r="F21" s="143"/>
      <c r="G21" s="143"/>
      <c r="H21" s="143"/>
      <c r="I21" s="143"/>
      <c r="J21" s="143"/>
      <c r="K21" s="143"/>
      <c r="L21" s="143"/>
      <c r="M21" s="143"/>
      <c r="N21" s="143"/>
      <c r="O21" s="146" t="str">
        <f>Preferences.PowerUnits &amp; " total"</f>
        <v>MW total</v>
      </c>
      <c r="P21" s="213"/>
      <c r="R21" s="2331"/>
    </row>
    <row r="22" spans="1:32" ht="5.25" customHeight="1">
      <c r="B22" s="289"/>
      <c r="C22" s="143"/>
      <c r="D22" s="143"/>
      <c r="E22" s="143"/>
      <c r="F22" s="143"/>
      <c r="G22" s="143"/>
      <c r="H22" s="143"/>
      <c r="I22" s="143"/>
      <c r="J22" s="143"/>
      <c r="K22" s="143"/>
      <c r="L22" s="143"/>
      <c r="M22" s="143"/>
      <c r="N22" s="143"/>
      <c r="O22" s="143"/>
      <c r="P22" s="213"/>
      <c r="R22" s="2331"/>
    </row>
    <row r="23" spans="1:32" ht="15.75">
      <c r="B23" s="290"/>
      <c r="C23" s="86" t="s">
        <v>451</v>
      </c>
      <c r="D23" s="86" t="s">
        <v>61</v>
      </c>
      <c r="E23" s="86" t="s">
        <v>172</v>
      </c>
      <c r="F23" s="353" t="str">
        <f>Nuke.Inputs[[#Headers],[2006]]</f>
        <v>2006</v>
      </c>
      <c r="G23" s="174">
        <v>2010</v>
      </c>
      <c r="H23" s="174">
        <v>2015</v>
      </c>
      <c r="I23" s="174">
        <v>2020</v>
      </c>
      <c r="J23" s="174">
        <v>2025</v>
      </c>
      <c r="K23" s="174">
        <v>2030</v>
      </c>
      <c r="L23" s="174">
        <v>2035</v>
      </c>
      <c r="M23" s="174">
        <v>2040</v>
      </c>
      <c r="N23" s="174">
        <v>2045</v>
      </c>
      <c r="O23" s="174">
        <v>2050</v>
      </c>
      <c r="P23" s="213"/>
      <c r="R23" s="2331"/>
      <c r="AA23" s="1315"/>
      <c r="AB23" s="1315"/>
      <c r="AC23" s="1315"/>
      <c r="AD23" s="1315"/>
      <c r="AE23" s="1315"/>
      <c r="AF23" s="1315"/>
    </row>
    <row r="24" spans="1:32" ht="15.75">
      <c r="B24" s="291"/>
      <c r="C24" s="122">
        <v>1</v>
      </c>
      <c r="D24" s="123"/>
      <c r="E24" s="124" t="s">
        <v>3645</v>
      </c>
      <c r="F24" s="314">
        <v>0</v>
      </c>
      <c r="G24" s="314">
        <v>0</v>
      </c>
      <c r="H24" s="314">
        <v>0</v>
      </c>
      <c r="I24" s="314">
        <v>0</v>
      </c>
      <c r="J24" s="314">
        <v>0</v>
      </c>
      <c r="K24" s="314">
        <v>0</v>
      </c>
      <c r="L24" s="314">
        <v>0</v>
      </c>
      <c r="M24" s="314">
        <v>0</v>
      </c>
      <c r="N24" s="314">
        <v>0</v>
      </c>
      <c r="O24" s="314">
        <v>0</v>
      </c>
      <c r="P24" s="217"/>
      <c r="R24" s="2331"/>
    </row>
    <row r="25" spans="1:32" ht="15.75">
      <c r="B25" s="290"/>
      <c r="C25" s="122">
        <v>2</v>
      </c>
      <c r="D25" s="123"/>
      <c r="E25" s="123" t="s">
        <v>3646</v>
      </c>
      <c r="F25" s="314">
        <v>0</v>
      </c>
      <c r="G25" s="314">
        <v>0</v>
      </c>
      <c r="H25" s="314">
        <f>D69*Unit.GW</f>
        <v>0</v>
      </c>
      <c r="I25" s="314">
        <f>I69*Unit.GW</f>
        <v>0</v>
      </c>
      <c r="J25" s="314">
        <f t="shared" ref="J25:O25" si="0">J69</f>
        <v>4800</v>
      </c>
      <c r="K25" s="314">
        <f t="shared" si="0"/>
        <v>9600</v>
      </c>
      <c r="L25" s="314">
        <f t="shared" si="0"/>
        <v>10400</v>
      </c>
      <c r="M25" s="314">
        <f t="shared" si="0"/>
        <v>11200</v>
      </c>
      <c r="N25" s="314">
        <f t="shared" si="0"/>
        <v>12000</v>
      </c>
      <c r="O25" s="314">
        <f t="shared" si="0"/>
        <v>12800</v>
      </c>
      <c r="P25" s="213"/>
      <c r="Q25" s="1080"/>
      <c r="R25" s="2331"/>
      <c r="X25" s="1315"/>
      <c r="Y25" s="2117"/>
      <c r="Z25" s="1315"/>
      <c r="AA25" s="1315"/>
      <c r="AB25" s="1315"/>
      <c r="AD25" s="1315"/>
      <c r="AE25" s="1315"/>
      <c r="AF25" s="1315"/>
    </row>
    <row r="26" spans="1:32" ht="15.75">
      <c r="B26" s="290"/>
      <c r="C26" s="122">
        <v>3</v>
      </c>
      <c r="D26" s="123"/>
      <c r="E26" s="123"/>
      <c r="F26" s="314">
        <v>0</v>
      </c>
      <c r="G26" s="314">
        <v>0</v>
      </c>
      <c r="H26" s="314">
        <f>D70*Unit.GW</f>
        <v>0</v>
      </c>
      <c r="I26" s="314">
        <f>I70*Unit.GW</f>
        <v>0</v>
      </c>
      <c r="J26" s="314">
        <f t="shared" ref="J26:O27" si="1">J70</f>
        <v>10500</v>
      </c>
      <c r="K26" s="314">
        <f t="shared" si="1"/>
        <v>21000</v>
      </c>
      <c r="L26" s="314">
        <f t="shared" si="1"/>
        <v>22600</v>
      </c>
      <c r="M26" s="314">
        <f t="shared" si="1"/>
        <v>24200</v>
      </c>
      <c r="N26" s="314">
        <f t="shared" si="1"/>
        <v>26700</v>
      </c>
      <c r="O26" s="314">
        <f t="shared" si="1"/>
        <v>29200</v>
      </c>
      <c r="P26" s="213"/>
      <c r="R26" s="2331"/>
      <c r="X26" s="1315"/>
      <c r="Y26" s="2117"/>
      <c r="Z26" s="1315"/>
      <c r="AA26" s="1315"/>
      <c r="AB26" s="1315"/>
      <c r="AC26" s="1315"/>
      <c r="AD26" s="1315"/>
      <c r="AE26" s="1315"/>
      <c r="AF26" s="1315"/>
    </row>
    <row r="27" spans="1:32" ht="15.75">
      <c r="B27" s="290"/>
      <c r="C27" s="89">
        <v>4</v>
      </c>
      <c r="D27" s="90"/>
      <c r="E27" s="90"/>
      <c r="F27" s="314">
        <v>0</v>
      </c>
      <c r="G27" s="314">
        <v>0</v>
      </c>
      <c r="H27" s="314">
        <f>D71*Unit.GW</f>
        <v>0</v>
      </c>
      <c r="I27" s="314">
        <f>I71*Unit.GW</f>
        <v>0</v>
      </c>
      <c r="J27" s="314">
        <f t="shared" si="1"/>
        <v>19100</v>
      </c>
      <c r="K27" s="314">
        <f t="shared" si="1"/>
        <v>38200</v>
      </c>
      <c r="L27" s="314">
        <f t="shared" si="1"/>
        <v>43200</v>
      </c>
      <c r="M27" s="314">
        <f t="shared" si="1"/>
        <v>48200</v>
      </c>
      <c r="N27" s="314">
        <f t="shared" si="1"/>
        <v>53200</v>
      </c>
      <c r="O27" s="314">
        <f t="shared" si="1"/>
        <v>58200</v>
      </c>
      <c r="P27" s="213"/>
      <c r="R27" s="1315"/>
      <c r="T27" s="2117"/>
      <c r="X27" s="1315"/>
      <c r="Y27" s="2117"/>
      <c r="Z27" s="1315"/>
      <c r="AA27" s="1315"/>
      <c r="AB27" s="1315"/>
      <c r="AC27" s="1315"/>
      <c r="AD27" s="1315"/>
      <c r="AE27" s="1315"/>
      <c r="AF27" s="1315"/>
    </row>
    <row r="28" spans="1:32" s="761" customFormat="1" ht="15.75">
      <c r="B28" s="214"/>
      <c r="C28" s="1149" t="s">
        <v>441</v>
      </c>
      <c r="D28" s="751"/>
      <c r="E28" s="751"/>
      <c r="F28" s="752">
        <f>(INDEX(F$24:F$27,ROUNDDOWN($E$7,0))*(1-MOD($E$7,1)))+(INDEX(F$24:F$27,ROUNDUP($E$7,0))*MOD($E$7,1))</f>
        <v>0</v>
      </c>
      <c r="G28" s="767">
        <f t="shared" ref="G28:O28" si="2">(INDEX(G$24:G$27,ROUNDDOWN($E$7,0))*(1-MOD($E$7,1)))+(INDEX(G$24:G$27,ROUNDUP($E$7,0))*MOD($E$7,1))</f>
        <v>0</v>
      </c>
      <c r="H28" s="752">
        <f t="shared" si="2"/>
        <v>0</v>
      </c>
      <c r="I28" s="752">
        <f t="shared" si="2"/>
        <v>0</v>
      </c>
      <c r="J28" s="752">
        <f t="shared" si="2"/>
        <v>0</v>
      </c>
      <c r="K28" s="752">
        <f t="shared" si="2"/>
        <v>0</v>
      </c>
      <c r="L28" s="752">
        <f t="shared" si="2"/>
        <v>0</v>
      </c>
      <c r="M28" s="752">
        <f t="shared" si="2"/>
        <v>0</v>
      </c>
      <c r="N28" s="752">
        <f t="shared" si="2"/>
        <v>0</v>
      </c>
      <c r="O28" s="753">
        <f t="shared" si="2"/>
        <v>0</v>
      </c>
      <c r="P28" s="213"/>
      <c r="T28" s="2117"/>
    </row>
    <row r="29" spans="1:32">
      <c r="B29" s="292"/>
      <c r="C29" s="143"/>
      <c r="D29" s="147"/>
      <c r="E29" s="143"/>
      <c r="F29" s="143"/>
      <c r="G29" s="143"/>
      <c r="H29" s="143"/>
      <c r="I29" s="143"/>
      <c r="J29" s="143"/>
      <c r="K29" s="143"/>
      <c r="L29" s="143"/>
      <c r="M29" s="143"/>
      <c r="N29" s="143"/>
      <c r="O29" s="143"/>
      <c r="P29" s="213"/>
    </row>
    <row r="30" spans="1:32">
      <c r="B30" s="292"/>
      <c r="C30" s="122"/>
      <c r="D30" s="123"/>
      <c r="E30" s="123"/>
      <c r="F30" s="134"/>
      <c r="G30" s="199"/>
      <c r="H30" s="199"/>
      <c r="I30" s="199"/>
      <c r="J30" s="199"/>
      <c r="K30" s="199"/>
      <c r="L30" s="199"/>
      <c r="M30" s="199"/>
      <c r="N30" s="199"/>
      <c r="O30" s="199"/>
      <c r="P30" s="213"/>
    </row>
    <row r="31" spans="1:32">
      <c r="B31" s="286"/>
      <c r="Z31" s="1889"/>
      <c r="AA31" s="1889"/>
      <c r="AB31" s="1889"/>
      <c r="AC31" s="1889"/>
      <c r="AD31" s="1889"/>
      <c r="AE31" s="1889"/>
      <c r="AF31" s="1889"/>
    </row>
    <row r="32" spans="1:32" s="70" customFormat="1" ht="22.5">
      <c r="A32" s="225"/>
      <c r="B32" s="287" t="s">
        <v>280</v>
      </c>
      <c r="C32" s="222"/>
      <c r="D32" s="222"/>
      <c r="E32" s="222"/>
      <c r="F32" s="222"/>
      <c r="G32" s="222"/>
      <c r="H32" s="222"/>
      <c r="I32" s="222"/>
      <c r="J32" s="222"/>
      <c r="K32" s="222"/>
      <c r="L32" s="222"/>
      <c r="M32" s="222"/>
      <c r="N32" s="222"/>
      <c r="O32" s="222"/>
      <c r="P32" s="223"/>
      <c r="Y32" s="1889"/>
      <c r="Z32" s="1889"/>
      <c r="AA32" s="1889"/>
      <c r="AB32" s="1889"/>
      <c r="AC32" s="1889"/>
      <c r="AD32" s="1889"/>
      <c r="AE32" s="1889"/>
      <c r="AF32" s="1889"/>
    </row>
    <row r="33" spans="2:32">
      <c r="B33" s="289"/>
      <c r="C33" s="143"/>
      <c r="D33" s="143"/>
      <c r="E33" s="143"/>
      <c r="F33" s="143"/>
      <c r="G33" s="143"/>
      <c r="H33" s="143"/>
      <c r="I33" s="143"/>
      <c r="J33" s="143"/>
      <c r="K33" s="143"/>
      <c r="L33" s="143"/>
      <c r="M33" s="143"/>
      <c r="N33" s="143"/>
      <c r="O33" s="143"/>
      <c r="P33" s="213"/>
      <c r="Y33" s="1889"/>
      <c r="Z33" s="1889"/>
      <c r="AA33" s="1889"/>
      <c r="AB33" s="1889"/>
      <c r="AC33" s="1889"/>
      <c r="AD33" s="1889"/>
      <c r="AE33" s="1889"/>
      <c r="AF33" s="1889"/>
    </row>
    <row r="34" spans="2:32">
      <c r="B34" s="293"/>
      <c r="C34" s="145" t="s">
        <v>1324</v>
      </c>
      <c r="D34" s="143"/>
      <c r="E34" s="143"/>
      <c r="F34" s="197"/>
      <c r="G34" s="146"/>
      <c r="H34" s="143"/>
      <c r="I34" s="143"/>
      <c r="J34" s="143"/>
      <c r="K34" s="143"/>
      <c r="L34" s="143"/>
      <c r="M34" s="143"/>
      <c r="N34" s="143"/>
      <c r="O34" s="143"/>
      <c r="P34" s="213"/>
      <c r="Y34" s="1889"/>
      <c r="Z34" s="1889"/>
      <c r="AA34" s="1889"/>
      <c r="AB34" s="1889"/>
      <c r="AC34" s="1889"/>
      <c r="AD34" s="1889"/>
      <c r="AE34" s="1889"/>
      <c r="AF34" s="1889"/>
    </row>
    <row r="35" spans="2:32">
      <c r="B35" s="289"/>
      <c r="C35" s="143"/>
      <c r="D35" s="143"/>
      <c r="E35" s="143"/>
      <c r="F35" s="197"/>
      <c r="G35" s="143"/>
      <c r="H35" s="143"/>
      <c r="I35" s="143"/>
      <c r="J35" s="143"/>
      <c r="K35" s="143"/>
      <c r="L35" s="143"/>
      <c r="M35" s="143"/>
      <c r="N35" s="143"/>
      <c r="O35" s="143"/>
      <c r="P35" s="213"/>
    </row>
    <row r="36" spans="2:32" ht="15.75">
      <c r="B36" s="290"/>
      <c r="C36" s="86" t="s">
        <v>244</v>
      </c>
      <c r="D36" s="86" t="s">
        <v>256</v>
      </c>
      <c r="E36" s="86"/>
      <c r="F36" s="350" t="str">
        <f>F23</f>
        <v>2006</v>
      </c>
      <c r="G36" s="92" t="s">
        <v>221</v>
      </c>
      <c r="H36" s="91" t="s">
        <v>247</v>
      </c>
      <c r="I36" s="91" t="s">
        <v>248</v>
      </c>
      <c r="J36" s="91" t="s">
        <v>249</v>
      </c>
      <c r="K36" s="91" t="s">
        <v>250</v>
      </c>
      <c r="L36" s="91" t="s">
        <v>251</v>
      </c>
      <c r="M36" s="91" t="s">
        <v>252</v>
      </c>
      <c r="N36" s="91" t="s">
        <v>253</v>
      </c>
      <c r="O36" s="91" t="s">
        <v>254</v>
      </c>
      <c r="P36" s="213"/>
      <c r="S36" s="2117"/>
      <c r="T36" s="2117"/>
      <c r="U36" s="2117"/>
    </row>
    <row r="37" spans="2:32" s="2192" customFormat="1" ht="15.75">
      <c r="B37" s="290"/>
      <c r="C37" s="771"/>
      <c r="D37" s="94" t="s">
        <v>2394</v>
      </c>
      <c r="E37" s="771"/>
      <c r="F37" s="679">
        <v>0.35</v>
      </c>
      <c r="G37" s="679">
        <v>0.35</v>
      </c>
      <c r="H37" s="679">
        <v>0.35</v>
      </c>
      <c r="I37" s="679">
        <v>0.35</v>
      </c>
      <c r="J37" s="679">
        <v>0.35</v>
      </c>
      <c r="K37" s="679">
        <v>0.35</v>
      </c>
      <c r="L37" s="679">
        <v>0.35</v>
      </c>
      <c r="M37" s="679">
        <v>0.35</v>
      </c>
      <c r="N37" s="679">
        <v>0.35</v>
      </c>
      <c r="O37" s="679">
        <v>0.35</v>
      </c>
      <c r="P37" s="778"/>
    </row>
    <row r="38" spans="2:32" s="70" customFormat="1" ht="15.75">
      <c r="B38" s="291"/>
      <c r="C38" s="104" t="s">
        <v>6</v>
      </c>
      <c r="D38" s="105" t="s">
        <v>2393</v>
      </c>
      <c r="E38" s="105"/>
      <c r="F38" s="351">
        <v>0.32</v>
      </c>
      <c r="G38" s="351">
        <v>0.32</v>
      </c>
      <c r="H38" s="351">
        <v>0.32</v>
      </c>
      <c r="I38" s="351">
        <v>0.32</v>
      </c>
      <c r="J38" s="351">
        <v>0.32</v>
      </c>
      <c r="K38" s="351">
        <v>0.32</v>
      </c>
      <c r="L38" s="351">
        <v>0.32</v>
      </c>
      <c r="M38" s="351">
        <v>0.32</v>
      </c>
      <c r="N38" s="351">
        <v>0.32</v>
      </c>
      <c r="O38" s="351">
        <v>0.32</v>
      </c>
      <c r="P38" s="217"/>
    </row>
    <row r="39" spans="2:32">
      <c r="B39" s="289"/>
      <c r="C39" s="143"/>
      <c r="D39" s="143"/>
      <c r="E39" s="143"/>
      <c r="F39" s="143"/>
      <c r="G39" s="143"/>
      <c r="H39" s="143"/>
      <c r="I39" s="143"/>
      <c r="J39" s="143"/>
      <c r="K39" s="143"/>
      <c r="L39" s="143"/>
      <c r="M39" s="143"/>
      <c r="N39" s="143"/>
      <c r="O39" s="143"/>
      <c r="P39" s="213"/>
      <c r="S39" s="70"/>
      <c r="T39" s="70"/>
      <c r="U39" s="70"/>
    </row>
    <row r="40" spans="2:32">
      <c r="B40" s="289"/>
      <c r="C40" s="145" t="s">
        <v>288</v>
      </c>
      <c r="D40" s="143"/>
      <c r="E40" s="143"/>
      <c r="F40" s="143"/>
      <c r="G40" s="146"/>
      <c r="H40" s="143"/>
      <c r="I40" s="143"/>
      <c r="J40" s="143"/>
      <c r="K40" s="143"/>
      <c r="L40" s="143"/>
      <c r="M40" s="143"/>
      <c r="N40" s="143"/>
      <c r="O40" s="143"/>
      <c r="P40" s="213"/>
      <c r="S40" s="70"/>
      <c r="T40" s="70"/>
      <c r="U40" s="70"/>
    </row>
    <row r="41" spans="2:32" ht="6" customHeight="1">
      <c r="B41" s="289"/>
      <c r="C41" s="143"/>
      <c r="D41" s="143"/>
      <c r="E41" s="143"/>
      <c r="F41" s="143"/>
      <c r="G41" s="143"/>
      <c r="H41" s="143"/>
      <c r="I41" s="143"/>
      <c r="J41" s="143"/>
      <c r="K41" s="143"/>
      <c r="L41" s="143"/>
      <c r="M41" s="143"/>
      <c r="N41" s="143"/>
      <c r="O41" s="143"/>
      <c r="P41" s="213"/>
      <c r="S41" s="70"/>
      <c r="T41" s="70"/>
      <c r="U41" s="70"/>
    </row>
    <row r="42" spans="2:32" ht="15.75">
      <c r="B42" s="290"/>
      <c r="C42" s="86" t="s">
        <v>244</v>
      </c>
      <c r="D42" s="86" t="s">
        <v>256</v>
      </c>
      <c r="E42" s="86"/>
      <c r="F42" s="350" t="str">
        <f>F36</f>
        <v>2006</v>
      </c>
      <c r="G42" s="92" t="s">
        <v>221</v>
      </c>
      <c r="H42" s="91" t="s">
        <v>247</v>
      </c>
      <c r="I42" s="91" t="s">
        <v>248</v>
      </c>
      <c r="J42" s="91" t="s">
        <v>249</v>
      </c>
      <c r="K42" s="91" t="s">
        <v>250</v>
      </c>
      <c r="L42" s="91" t="s">
        <v>251</v>
      </c>
      <c r="M42" s="91" t="s">
        <v>252</v>
      </c>
      <c r="N42" s="91" t="s">
        <v>253</v>
      </c>
      <c r="O42" s="91" t="s">
        <v>254</v>
      </c>
      <c r="P42" s="213"/>
    </row>
    <row r="43" spans="2:32" ht="15.75">
      <c r="B43" s="290"/>
      <c r="C43" s="89" t="s">
        <v>6</v>
      </c>
      <c r="D43" s="90" t="str">
        <f>INDEX(Vectors[Description], MATCH($C43, Vectors[Code], 0))</f>
        <v>Nuclear fission</v>
      </c>
      <c r="E43" s="90"/>
      <c r="F43" s="351">
        <v>0.62</v>
      </c>
      <c r="G43" s="109">
        <v>0.81</v>
      </c>
      <c r="H43" s="109">
        <f t="shared" ref="H43:O43" si="3">G43</f>
        <v>0.81</v>
      </c>
      <c r="I43" s="109">
        <f t="shared" si="3"/>
        <v>0.81</v>
      </c>
      <c r="J43" s="109">
        <f t="shared" si="3"/>
        <v>0.81</v>
      </c>
      <c r="K43" s="109">
        <f t="shared" si="3"/>
        <v>0.81</v>
      </c>
      <c r="L43" s="109">
        <f t="shared" si="3"/>
        <v>0.81</v>
      </c>
      <c r="M43" s="109">
        <f t="shared" si="3"/>
        <v>0.81</v>
      </c>
      <c r="N43" s="109">
        <f t="shared" si="3"/>
        <v>0.81</v>
      </c>
      <c r="O43" s="109">
        <f t="shared" si="3"/>
        <v>0.81</v>
      </c>
      <c r="P43" s="213"/>
    </row>
    <row r="44" spans="2:32">
      <c r="B44" s="289"/>
      <c r="C44" s="143"/>
      <c r="D44" s="143"/>
      <c r="E44" s="143"/>
      <c r="F44" s="143"/>
      <c r="G44" s="143"/>
      <c r="H44" s="143"/>
      <c r="I44" s="143"/>
      <c r="J44" s="143"/>
      <c r="K44" s="143"/>
      <c r="L44" s="143"/>
      <c r="M44" s="143"/>
      <c r="N44" s="143"/>
      <c r="O44" s="143"/>
      <c r="P44" s="213"/>
    </row>
    <row r="45" spans="2:32">
      <c r="B45" s="289"/>
      <c r="C45" s="145" t="s">
        <v>1685</v>
      </c>
      <c r="D45" s="143"/>
      <c r="E45" s="146"/>
      <c r="F45" s="146" t="str">
        <f>Preferences.PowerUnits</f>
        <v>MW</v>
      </c>
      <c r="G45" s="143"/>
      <c r="H45" s="143"/>
      <c r="I45" s="143"/>
      <c r="J45" s="143"/>
      <c r="K45" s="143"/>
      <c r="L45" s="143"/>
      <c r="M45" s="143"/>
      <c r="N45" s="143"/>
      <c r="O45" s="146"/>
      <c r="P45" s="213"/>
    </row>
    <row r="46" spans="2:32" ht="5.25" customHeight="1">
      <c r="B46" s="289"/>
      <c r="C46" s="143"/>
      <c r="D46" s="143"/>
      <c r="E46" s="143"/>
      <c r="F46" s="143"/>
      <c r="G46" s="143"/>
      <c r="H46" s="143"/>
      <c r="I46" s="143"/>
      <c r="J46" s="143"/>
      <c r="K46" s="143"/>
      <c r="L46" s="143"/>
      <c r="M46" s="143"/>
      <c r="N46" s="143"/>
      <c r="O46" s="143"/>
      <c r="P46" s="213"/>
    </row>
    <row r="47" spans="2:32" ht="15.75">
      <c r="B47" s="290"/>
      <c r="C47" s="86" t="s">
        <v>244</v>
      </c>
      <c r="D47" s="86" t="s">
        <v>256</v>
      </c>
      <c r="E47" s="86" t="s">
        <v>2328</v>
      </c>
      <c r="F47" s="91" t="str">
        <f>F42</f>
        <v>2006</v>
      </c>
      <c r="G47" s="91" t="str">
        <f t="shared" ref="G47:O47" si="4">G42</f>
        <v>2010</v>
      </c>
      <c r="H47" s="91" t="str">
        <f t="shared" si="4"/>
        <v>2015</v>
      </c>
      <c r="I47" s="91" t="str">
        <f t="shared" si="4"/>
        <v>2020</v>
      </c>
      <c r="J47" s="91" t="str">
        <f t="shared" si="4"/>
        <v>2025</v>
      </c>
      <c r="K47" s="91" t="str">
        <f t="shared" si="4"/>
        <v>2030</v>
      </c>
      <c r="L47" s="91" t="str">
        <f t="shared" si="4"/>
        <v>2035</v>
      </c>
      <c r="M47" s="91" t="str">
        <f t="shared" si="4"/>
        <v>2040</v>
      </c>
      <c r="N47" s="91" t="str">
        <f t="shared" si="4"/>
        <v>2045</v>
      </c>
      <c r="O47" s="91" t="str">
        <f t="shared" si="4"/>
        <v>2050</v>
      </c>
      <c r="P47" s="213"/>
      <c r="T47" s="2331"/>
      <c r="U47" s="2331"/>
    </row>
    <row r="48" spans="2:32" ht="15.75">
      <c r="B48" s="290"/>
      <c r="C48" s="104" t="s">
        <v>6</v>
      </c>
      <c r="D48" s="105" t="str">
        <f>INDEX(Vectors[Description], MATCH($C48, Vectors[Code], 0))</f>
        <v>Nuclear fission</v>
      </c>
      <c r="E48" s="105" t="s">
        <v>2391</v>
      </c>
      <c r="F48" s="5461">
        <f>'Power plant data'!G10</f>
        <v>1860</v>
      </c>
      <c r="G48" s="5461">
        <f>'Power plant data'!H10</f>
        <v>1860</v>
      </c>
      <c r="H48" s="5461">
        <f>'Power plant data'!I10</f>
        <v>1860</v>
      </c>
      <c r="I48" s="5461">
        <f>'Power plant data'!J10</f>
        <v>1860</v>
      </c>
      <c r="J48" s="5461">
        <f>'Power plant data'!K10</f>
        <v>1860</v>
      </c>
      <c r="K48" s="5461">
        <f>'Power plant data'!L10</f>
        <v>1860</v>
      </c>
      <c r="L48" s="5461">
        <f>'Power plant data'!M10</f>
        <v>1860</v>
      </c>
      <c r="M48" s="5461">
        <f>'Power plant data'!N10</f>
        <v>1860</v>
      </c>
      <c r="N48" s="5461">
        <f>'Power plant data'!O10</f>
        <v>0</v>
      </c>
      <c r="O48" s="5461">
        <f>'Power plant data'!P10</f>
        <v>0</v>
      </c>
      <c r="P48" s="213"/>
      <c r="S48" s="2331"/>
      <c r="T48" s="2331"/>
      <c r="U48" s="2331"/>
    </row>
    <row r="49" spans="2:21">
      <c r="B49" s="289"/>
      <c r="C49" s="143"/>
      <c r="D49" s="143"/>
      <c r="E49" s="143"/>
      <c r="F49" s="143"/>
      <c r="G49" s="143"/>
      <c r="H49" s="143"/>
      <c r="I49" s="143"/>
      <c r="J49" s="143"/>
      <c r="K49" s="143"/>
      <c r="L49" s="143"/>
      <c r="M49" s="143"/>
      <c r="N49" s="143"/>
      <c r="O49" s="143"/>
      <c r="P49" s="213"/>
      <c r="S49" s="2331"/>
      <c r="T49" s="2331"/>
      <c r="U49" s="2331"/>
    </row>
    <row r="50" spans="2:21">
      <c r="B50" s="289"/>
      <c r="C50" s="145"/>
      <c r="D50" s="775"/>
      <c r="E50" s="775"/>
      <c r="F50" s="775"/>
      <c r="G50" s="775"/>
      <c r="H50" s="775"/>
      <c r="I50" s="775"/>
      <c r="J50" s="775"/>
      <c r="K50" s="775"/>
      <c r="L50" s="775"/>
      <c r="M50" s="5926"/>
      <c r="N50" s="5926"/>
      <c r="O50" s="5926"/>
      <c r="P50" s="213"/>
      <c r="S50" s="2331"/>
      <c r="T50" s="2331"/>
      <c r="U50" s="2331"/>
    </row>
    <row r="51" spans="2:21">
      <c r="B51" s="289"/>
      <c r="C51" s="775"/>
      <c r="D51" s="775"/>
      <c r="E51" s="775"/>
      <c r="F51" s="775"/>
      <c r="G51" s="775"/>
      <c r="H51" s="775"/>
      <c r="I51" s="775"/>
      <c r="J51" s="775"/>
      <c r="K51" s="775"/>
      <c r="L51" s="775"/>
      <c r="M51" s="775"/>
      <c r="N51" s="775"/>
      <c r="O51" s="775"/>
      <c r="P51" s="213"/>
    </row>
    <row r="52" spans="2:21" s="2331" customFormat="1">
      <c r="B52" s="289"/>
      <c r="C52" s="775"/>
      <c r="D52" s="775"/>
      <c r="E52" s="775"/>
      <c r="F52" s="775"/>
      <c r="G52" s="775"/>
      <c r="H52" s="775"/>
      <c r="I52" s="775"/>
      <c r="J52" s="775"/>
      <c r="K52" s="775"/>
      <c r="L52" s="775"/>
      <c r="M52" s="775"/>
      <c r="N52" s="775"/>
      <c r="O52" s="775"/>
      <c r="P52" s="778"/>
    </row>
    <row r="53" spans="2:21" s="2331" customFormat="1">
      <c r="B53" s="289"/>
      <c r="C53" s="775" t="s">
        <v>3648</v>
      </c>
      <c r="D53" s="775"/>
      <c r="E53" s="775"/>
      <c r="F53" s="775"/>
      <c r="G53" s="775"/>
      <c r="H53" s="775"/>
      <c r="I53" s="775"/>
      <c r="J53" s="775"/>
      <c r="K53" s="775"/>
      <c r="L53" s="775"/>
      <c r="M53" s="775"/>
      <c r="N53" s="775"/>
      <c r="O53" s="775"/>
      <c r="P53" s="778"/>
    </row>
    <row r="54" spans="2:21" s="2331" customFormat="1">
      <c r="B54" s="289"/>
      <c r="C54" s="775" t="s">
        <v>3647</v>
      </c>
      <c r="D54" s="775">
        <f>1.6*Unit.GW</f>
        <v>1600</v>
      </c>
      <c r="E54" s="775" t="str">
        <f>Preferences.PowerUnits</f>
        <v>MW</v>
      </c>
      <c r="F54" s="775"/>
      <c r="G54" s="775"/>
      <c r="H54" s="775"/>
      <c r="I54" s="775"/>
      <c r="J54" s="775"/>
      <c r="K54" s="775"/>
      <c r="L54" s="775"/>
      <c r="M54" s="775"/>
      <c r="N54" s="775"/>
      <c r="O54" s="775"/>
      <c r="P54" s="778"/>
    </row>
    <row r="55" spans="2:21" s="2331" customFormat="1">
      <c r="B55" s="289"/>
      <c r="C55" s="775"/>
      <c r="D55" s="775"/>
      <c r="E55" s="775"/>
      <c r="F55" s="775"/>
      <c r="G55" s="775"/>
      <c r="H55" s="775"/>
      <c r="I55" s="775"/>
      <c r="J55" s="775"/>
      <c r="K55" s="775"/>
      <c r="L55" s="775"/>
      <c r="M55" s="775"/>
      <c r="N55" s="775"/>
      <c r="O55" s="775"/>
      <c r="P55" s="778"/>
    </row>
    <row r="56" spans="2:21" s="2331" customFormat="1">
      <c r="B56" s="289"/>
      <c r="C56" s="775"/>
      <c r="D56" s="775"/>
      <c r="E56" s="775"/>
      <c r="F56" s="775"/>
      <c r="G56" s="775"/>
      <c r="H56" s="775"/>
      <c r="I56" s="775"/>
      <c r="J56" s="775"/>
      <c r="K56" s="775"/>
      <c r="L56" s="775"/>
      <c r="M56" s="775"/>
      <c r="N56" s="775"/>
      <c r="O56" s="775"/>
      <c r="P56" s="778"/>
    </row>
    <row r="57" spans="2:21" s="2331" customFormat="1">
      <c r="B57" s="289"/>
      <c r="C57" s="775"/>
      <c r="D57" s="775"/>
      <c r="E57" s="775"/>
      <c r="F57" s="350">
        <f>F44</f>
        <v>0</v>
      </c>
      <c r="G57" s="92" t="s">
        <v>221</v>
      </c>
      <c r="H57" s="91" t="s">
        <v>247</v>
      </c>
      <c r="I57" s="91" t="s">
        <v>248</v>
      </c>
      <c r="J57" s="91" t="s">
        <v>249</v>
      </c>
      <c r="K57" s="91" t="s">
        <v>250</v>
      </c>
      <c r="L57" s="91" t="s">
        <v>251</v>
      </c>
      <c r="M57" s="91" t="s">
        <v>252</v>
      </c>
      <c r="N57" s="91" t="s">
        <v>253</v>
      </c>
      <c r="O57" s="91" t="s">
        <v>254</v>
      </c>
      <c r="P57" s="778"/>
    </row>
    <row r="58" spans="2:21" s="2331" customFormat="1">
      <c r="B58" s="289"/>
      <c r="C58" s="775" t="s">
        <v>2207</v>
      </c>
      <c r="D58" s="775"/>
      <c r="E58" s="775"/>
      <c r="F58" s="775"/>
      <c r="G58" s="1265"/>
      <c r="H58" s="1265"/>
      <c r="I58" s="1265"/>
      <c r="J58" s="1265"/>
      <c r="K58" s="1265"/>
      <c r="L58" s="1265"/>
      <c r="M58" s="1265"/>
      <c r="N58" s="1265"/>
      <c r="O58" s="1265"/>
      <c r="P58" s="778"/>
    </row>
    <row r="59" spans="2:21" s="2331" customFormat="1">
      <c r="B59" s="289"/>
      <c r="C59" s="775"/>
      <c r="D59" s="775"/>
      <c r="E59" s="775"/>
      <c r="F59" s="775"/>
      <c r="G59" s="1265"/>
      <c r="H59" s="1265"/>
      <c r="I59" s="1265"/>
      <c r="J59" s="1265"/>
      <c r="K59" s="1265">
        <f>9.6*Unit.GW</f>
        <v>9600</v>
      </c>
      <c r="L59" s="1265"/>
      <c r="M59" s="1265">
        <f>1.6*Unit.GW</f>
        <v>1600</v>
      </c>
      <c r="N59" s="1265"/>
      <c r="O59" s="1265">
        <f>1.6*Unit.GW</f>
        <v>1600</v>
      </c>
      <c r="P59" s="778"/>
    </row>
    <row r="60" spans="2:21" s="2331" customFormat="1">
      <c r="B60" s="289"/>
      <c r="C60" s="775"/>
      <c r="D60" s="775"/>
      <c r="E60" s="775"/>
      <c r="F60" s="775"/>
      <c r="G60" s="1265"/>
      <c r="H60" s="1265"/>
      <c r="I60" s="1265"/>
      <c r="J60" s="1265"/>
      <c r="K60" s="1265">
        <f>21*Unit.GW</f>
        <v>21000</v>
      </c>
      <c r="L60" s="1265"/>
      <c r="M60" s="1265">
        <f>3.2*Unit.GW</f>
        <v>3200</v>
      </c>
      <c r="N60" s="1265"/>
      <c r="O60" s="1265">
        <f>5*Unit.GW</f>
        <v>5000</v>
      </c>
      <c r="P60" s="778"/>
    </row>
    <row r="61" spans="2:21" s="2331" customFormat="1">
      <c r="B61" s="289"/>
      <c r="C61" s="775"/>
      <c r="D61" s="775"/>
      <c r="E61" s="775"/>
      <c r="F61" s="775"/>
      <c r="G61" s="1265"/>
      <c r="H61" s="1265"/>
      <c r="I61" s="1265"/>
      <c r="J61" s="1265"/>
      <c r="K61" s="1265">
        <f>38.2*Unit.GW</f>
        <v>38200</v>
      </c>
      <c r="L61" s="1265"/>
      <c r="M61" s="1265">
        <f>10*Unit.GW</f>
        <v>10000</v>
      </c>
      <c r="N61" s="1265"/>
      <c r="O61" s="1265">
        <f>10*Unit.GW</f>
        <v>10000</v>
      </c>
      <c r="P61" s="778"/>
    </row>
    <row r="62" spans="2:21" s="2331" customFormat="1">
      <c r="B62" s="289"/>
      <c r="C62" s="775"/>
      <c r="D62" s="775"/>
      <c r="E62" s="775"/>
      <c r="F62" s="775"/>
      <c r="G62" s="1265"/>
      <c r="H62" s="1265"/>
      <c r="I62" s="1265"/>
      <c r="J62" s="1265"/>
      <c r="K62" s="1265"/>
      <c r="L62" s="1265"/>
      <c r="M62" s="1265"/>
      <c r="N62" s="1265"/>
      <c r="O62" s="1265"/>
      <c r="P62" s="778"/>
    </row>
    <row r="63" spans="2:21" s="2331" customFormat="1">
      <c r="B63" s="289"/>
      <c r="C63" s="775" t="s">
        <v>2208</v>
      </c>
      <c r="D63" s="775"/>
      <c r="E63" s="775"/>
      <c r="F63" s="775"/>
      <c r="G63" s="1265"/>
      <c r="H63" s="1265"/>
      <c r="I63" s="1265"/>
      <c r="J63" s="1265"/>
      <c r="K63" s="1265"/>
      <c r="L63" s="1265"/>
      <c r="M63" s="1265"/>
      <c r="N63" s="1265"/>
      <c r="O63" s="1265"/>
      <c r="P63" s="778"/>
    </row>
    <row r="64" spans="2:21" s="2331" customFormat="1">
      <c r="B64" s="289"/>
      <c r="C64" s="775"/>
      <c r="D64" s="775"/>
      <c r="E64" s="775"/>
      <c r="F64" s="775"/>
      <c r="G64" s="1265"/>
      <c r="H64" s="1265"/>
      <c r="I64" s="1265"/>
      <c r="J64" s="1265">
        <f t="shared" ref="J64:K66" si="5">($K59/$D$54)/2</f>
        <v>3</v>
      </c>
      <c r="K64" s="1265">
        <f t="shared" si="5"/>
        <v>3</v>
      </c>
      <c r="L64" s="1265">
        <f t="shared" ref="L64:M66" si="6">$M59/$D$54/2</f>
        <v>0.5</v>
      </c>
      <c r="M64" s="1265">
        <f t="shared" si="6"/>
        <v>0.5</v>
      </c>
      <c r="N64" s="1265">
        <f t="shared" ref="N64:O66" si="7">$O59/$D$54/2</f>
        <v>0.5</v>
      </c>
      <c r="O64" s="1265">
        <f t="shared" si="7"/>
        <v>0.5</v>
      </c>
      <c r="P64" s="778"/>
    </row>
    <row r="65" spans="1:18" s="2331" customFormat="1">
      <c r="B65" s="289"/>
      <c r="C65" s="775"/>
      <c r="D65" s="775"/>
      <c r="E65" s="775"/>
      <c r="F65" s="775"/>
      <c r="G65" s="1265"/>
      <c r="H65" s="1265"/>
      <c r="I65" s="1265"/>
      <c r="J65" s="2367">
        <f t="shared" si="5"/>
        <v>6.5625</v>
      </c>
      <c r="K65" s="2367">
        <f t="shared" si="5"/>
        <v>6.5625</v>
      </c>
      <c r="L65" s="2367">
        <f t="shared" si="6"/>
        <v>1</v>
      </c>
      <c r="M65" s="2367">
        <f t="shared" si="6"/>
        <v>1</v>
      </c>
      <c r="N65" s="2367">
        <f t="shared" si="7"/>
        <v>1.5625</v>
      </c>
      <c r="O65" s="2367">
        <f t="shared" si="7"/>
        <v>1.5625</v>
      </c>
      <c r="P65" s="778"/>
    </row>
    <row r="66" spans="1:18" s="2331" customFormat="1">
      <c r="B66" s="289"/>
      <c r="C66" s="775"/>
      <c r="D66" s="775"/>
      <c r="E66" s="775"/>
      <c r="F66" s="775"/>
      <c r="G66" s="1265"/>
      <c r="H66" s="1265"/>
      <c r="I66" s="1265"/>
      <c r="J66" s="2367">
        <f t="shared" si="5"/>
        <v>11.9375</v>
      </c>
      <c r="K66" s="2367">
        <f t="shared" si="5"/>
        <v>11.9375</v>
      </c>
      <c r="L66" s="2367">
        <f t="shared" si="6"/>
        <v>3.125</v>
      </c>
      <c r="M66" s="2367">
        <f t="shared" si="6"/>
        <v>3.125</v>
      </c>
      <c r="N66" s="2367">
        <f t="shared" si="7"/>
        <v>3.125</v>
      </c>
      <c r="O66" s="2367">
        <f t="shared" si="7"/>
        <v>3.125</v>
      </c>
      <c r="P66" s="778"/>
    </row>
    <row r="67" spans="1:18" s="2331" customFormat="1">
      <c r="B67" s="289"/>
      <c r="C67" s="775"/>
      <c r="D67" s="775"/>
      <c r="E67" s="775"/>
      <c r="F67" s="775"/>
      <c r="G67" s="1265"/>
      <c r="H67" s="1265"/>
      <c r="I67" s="1265"/>
      <c r="J67" s="1265"/>
      <c r="K67" s="1265"/>
      <c r="L67" s="1265"/>
      <c r="M67" s="1265"/>
      <c r="N67" s="1265"/>
      <c r="O67" s="1265"/>
      <c r="P67" s="778"/>
    </row>
    <row r="68" spans="1:18" s="2331" customFormat="1">
      <c r="B68" s="289"/>
      <c r="C68" s="775" t="s">
        <v>2392</v>
      </c>
      <c r="D68" s="775"/>
      <c r="E68" s="775"/>
      <c r="F68" s="775"/>
      <c r="G68" s="1265"/>
      <c r="H68" s="1265"/>
      <c r="I68" s="1265"/>
      <c r="J68" s="1265"/>
      <c r="K68" s="1265"/>
      <c r="L68" s="1265"/>
      <c r="M68" s="1265"/>
      <c r="N68" s="1265"/>
      <c r="O68" s="1265"/>
      <c r="P68" s="778"/>
    </row>
    <row r="69" spans="1:18" s="2331" customFormat="1">
      <c r="B69" s="289"/>
      <c r="C69" s="775"/>
      <c r="D69" s="775"/>
      <c r="E69" s="775"/>
      <c r="F69" s="775"/>
      <c r="G69" s="1265"/>
      <c r="H69" s="1265"/>
      <c r="I69" s="1265">
        <f>I64*$D$54+D69</f>
        <v>0</v>
      </c>
      <c r="J69" s="1265">
        <f>J64*$D$54+I69</f>
        <v>4800</v>
      </c>
      <c r="K69" s="1265">
        <f t="shared" ref="J69:O71" si="8">K64*$D$54+J69</f>
        <v>9600</v>
      </c>
      <c r="L69" s="1265">
        <f t="shared" si="8"/>
        <v>10400</v>
      </c>
      <c r="M69" s="1265">
        <f t="shared" si="8"/>
        <v>11200</v>
      </c>
      <c r="N69" s="1265">
        <f t="shared" si="8"/>
        <v>12000</v>
      </c>
      <c r="O69" s="1265">
        <f t="shared" si="8"/>
        <v>12800</v>
      </c>
      <c r="P69" s="778"/>
    </row>
    <row r="70" spans="1:18" s="2331" customFormat="1">
      <c r="B70" s="289"/>
      <c r="C70" s="775"/>
      <c r="D70" s="775"/>
      <c r="E70" s="775"/>
      <c r="F70" s="775"/>
      <c r="G70" s="1265"/>
      <c r="H70" s="1265"/>
      <c r="I70" s="1265">
        <f>I65*$D$54+D70</f>
        <v>0</v>
      </c>
      <c r="J70" s="1265">
        <f t="shared" si="8"/>
        <v>10500</v>
      </c>
      <c r="K70" s="1265">
        <f t="shared" si="8"/>
        <v>21000</v>
      </c>
      <c r="L70" s="1265">
        <f t="shared" si="8"/>
        <v>22600</v>
      </c>
      <c r="M70" s="1265">
        <f t="shared" si="8"/>
        <v>24200</v>
      </c>
      <c r="N70" s="1265">
        <f t="shared" si="8"/>
        <v>26700</v>
      </c>
      <c r="O70" s="1265">
        <f>O65*$D$54+N70</f>
        <v>29200</v>
      </c>
      <c r="P70" s="778"/>
    </row>
    <row r="71" spans="1:18" ht="15.75">
      <c r="B71" s="290"/>
      <c r="C71" s="775"/>
      <c r="D71" s="775"/>
      <c r="E71" s="775"/>
      <c r="F71" s="775"/>
      <c r="G71" s="1265"/>
      <c r="H71" s="1265"/>
      <c r="I71" s="1265">
        <f>I66*$D$54+D71</f>
        <v>0</v>
      </c>
      <c r="J71" s="1265">
        <f t="shared" si="8"/>
        <v>19100</v>
      </c>
      <c r="K71" s="1265">
        <f t="shared" si="8"/>
        <v>38200</v>
      </c>
      <c r="L71" s="1265">
        <f t="shared" si="8"/>
        <v>43200</v>
      </c>
      <c r="M71" s="1265">
        <f t="shared" si="8"/>
        <v>48200</v>
      </c>
      <c r="N71" s="1265">
        <f t="shared" si="8"/>
        <v>53200</v>
      </c>
      <c r="O71" s="1265">
        <f t="shared" si="8"/>
        <v>58200</v>
      </c>
      <c r="P71" s="213"/>
    </row>
    <row r="72" spans="1:18" ht="15.75">
      <c r="B72" s="290"/>
      <c r="C72" s="775"/>
      <c r="D72" s="775"/>
      <c r="E72" s="775"/>
      <c r="F72" s="775"/>
      <c r="G72" s="1265"/>
      <c r="H72" s="1265"/>
      <c r="I72" s="1265"/>
      <c r="J72" s="1265"/>
      <c r="K72" s="1265"/>
      <c r="L72" s="1265"/>
      <c r="M72" s="1265"/>
      <c r="N72" s="1265"/>
      <c r="O72" s="1265"/>
      <c r="P72" s="213"/>
    </row>
    <row r="73" spans="1:18">
      <c r="B73" s="289"/>
      <c r="C73" s="775"/>
      <c r="D73" s="775"/>
      <c r="E73" s="775"/>
      <c r="F73" s="775"/>
      <c r="G73" s="775"/>
      <c r="H73" s="775"/>
      <c r="I73" s="775"/>
      <c r="J73" s="775"/>
      <c r="K73" s="775"/>
      <c r="L73" s="775"/>
      <c r="M73" s="775"/>
      <c r="N73" s="775"/>
      <c r="O73" s="775"/>
      <c r="P73" s="213"/>
    </row>
    <row r="74" spans="1:18" s="68" customFormat="1">
      <c r="B74" s="294"/>
      <c r="C74" s="775"/>
      <c r="D74" s="775"/>
      <c r="E74" s="775"/>
      <c r="F74" s="775"/>
      <c r="G74" s="775"/>
      <c r="H74" s="775"/>
      <c r="I74" s="775"/>
      <c r="J74" s="775"/>
      <c r="K74" s="775"/>
      <c r="L74" s="775"/>
      <c r="M74" s="775"/>
      <c r="N74" s="775"/>
      <c r="O74" s="775"/>
      <c r="P74" s="280"/>
    </row>
    <row r="75" spans="1:18">
      <c r="B75" s="289"/>
      <c r="C75" s="774"/>
      <c r="D75" s="774"/>
      <c r="E75" s="774"/>
      <c r="F75" s="774"/>
      <c r="G75" s="774"/>
      <c r="H75" s="774"/>
      <c r="I75" s="774"/>
      <c r="J75" s="774"/>
      <c r="K75" s="774"/>
      <c r="L75" s="774"/>
      <c r="M75" s="774"/>
      <c r="N75" s="774"/>
      <c r="O75" s="774"/>
      <c r="P75" s="778"/>
    </row>
    <row r="76" spans="1:18" s="729" customFormat="1">
      <c r="A76" s="1138"/>
      <c r="B76" s="1138"/>
      <c r="C76" s="1138"/>
      <c r="D76" s="1138"/>
      <c r="E76" s="1138"/>
      <c r="F76" s="1138"/>
      <c r="G76" s="1138"/>
      <c r="H76" s="1138"/>
      <c r="I76" s="1138"/>
      <c r="J76" s="1138"/>
      <c r="K76" s="1138"/>
      <c r="L76" s="1138"/>
      <c r="M76" s="1138"/>
      <c r="N76" s="1138"/>
      <c r="O76" s="1138"/>
      <c r="P76" s="1138"/>
      <c r="Q76" s="1138"/>
      <c r="R76" s="1138"/>
    </row>
    <row r="77" spans="1:18" s="2331" customFormat="1" ht="15.75">
      <c r="B77" s="621" t="s">
        <v>898</v>
      </c>
      <c r="C77" s="622"/>
      <c r="D77" s="622"/>
      <c r="E77" s="622"/>
      <c r="F77" s="622"/>
      <c r="G77" s="622"/>
      <c r="H77" s="622"/>
      <c r="I77" s="622"/>
      <c r="J77" s="622"/>
      <c r="K77" s="622"/>
      <c r="L77" s="622"/>
      <c r="M77" s="622"/>
      <c r="N77" s="622"/>
      <c r="O77" s="622"/>
      <c r="P77" s="4626"/>
    </row>
    <row r="78" spans="1:18" s="2331" customFormat="1">
      <c r="B78" s="4627"/>
      <c r="C78" s="4628"/>
      <c r="D78" s="4628"/>
      <c r="E78" s="4628"/>
      <c r="F78" s="4628"/>
      <c r="G78" s="4628"/>
      <c r="H78" s="4628"/>
      <c r="I78" s="4628"/>
      <c r="J78" s="4628"/>
      <c r="K78" s="4628"/>
      <c r="L78" s="4628"/>
      <c r="M78" s="4628"/>
      <c r="N78" s="4628"/>
      <c r="O78" s="4628"/>
      <c r="P78" s="2389"/>
    </row>
    <row r="79" spans="1:18" s="2331" customFormat="1">
      <c r="B79" s="4627"/>
      <c r="C79" s="775" t="str">
        <f>"Capital cost of a nuclear power plant"</f>
        <v>Capital cost of a nuclear power plant</v>
      </c>
      <c r="D79" s="94"/>
      <c r="E79" s="587"/>
      <c r="F79" s="576"/>
      <c r="G79" s="576"/>
      <c r="H79" s="411"/>
      <c r="I79" s="411"/>
      <c r="J79" s="411"/>
      <c r="K79" s="411"/>
      <c r="L79" s="411"/>
      <c r="M79" s="411"/>
      <c r="N79" s="411"/>
      <c r="O79" s="411"/>
      <c r="P79" s="2389"/>
    </row>
    <row r="80" spans="1:18" s="2331" customFormat="1">
      <c r="B80" s="4627"/>
      <c r="C80" s="1036"/>
      <c r="D80" s="587" t="s">
        <v>3997</v>
      </c>
      <c r="E80" s="2018">
        <v>60</v>
      </c>
      <c r="F80" s="4708"/>
      <c r="G80" s="4708" t="s">
        <v>4054</v>
      </c>
      <c r="H80" s="411"/>
      <c r="I80" s="411"/>
      <c r="J80" s="411"/>
      <c r="K80" s="411"/>
      <c r="L80" s="411"/>
      <c r="M80" s="411"/>
      <c r="N80" s="411"/>
      <c r="O80" s="2318"/>
      <c r="P80" s="2389"/>
    </row>
    <row r="81" spans="2:16" s="2331" customFormat="1">
      <c r="B81" s="4642"/>
      <c r="C81" s="370"/>
      <c r="D81" s="94"/>
      <c r="E81" s="576"/>
      <c r="F81" s="4708" t="s">
        <v>4248</v>
      </c>
      <c r="G81" s="1037"/>
      <c r="H81" s="1037"/>
      <c r="I81" s="1037"/>
      <c r="J81" s="1037"/>
      <c r="K81" s="1037"/>
      <c r="L81" s="1037"/>
      <c r="M81" s="1037"/>
      <c r="N81" s="1037"/>
      <c r="O81" s="669" t="str">
        <f>Preferences.moneyunits&amp;"/ "&amp;Preferences.PowerUnits</f>
        <v>ZARm/ MW</v>
      </c>
      <c r="P81" s="2389"/>
    </row>
    <row r="82" spans="2:16" s="2331" customFormat="1">
      <c r="B82" s="4643"/>
      <c r="C82" s="4629" t="s">
        <v>3861</v>
      </c>
      <c r="D82" s="4630" t="str">
        <f>plantsize.I.a&amp;Preferences.PowerUnits</f>
        <v>MW</v>
      </c>
      <c r="E82" s="4695"/>
      <c r="F82" s="4632">
        <v>2006</v>
      </c>
      <c r="G82" s="4633">
        <v>2010</v>
      </c>
      <c r="H82" s="4633">
        <v>2015</v>
      </c>
      <c r="I82" s="4633">
        <v>2020</v>
      </c>
      <c r="J82" s="4633">
        <v>2025</v>
      </c>
      <c r="K82" s="4633">
        <v>2030</v>
      </c>
      <c r="L82" s="4633">
        <v>2035</v>
      </c>
      <c r="M82" s="4633">
        <v>2040</v>
      </c>
      <c r="N82" s="4633">
        <v>2045</v>
      </c>
      <c r="O82" s="4633">
        <v>2050</v>
      </c>
      <c r="P82" s="2389"/>
    </row>
    <row r="83" spans="2:16" s="2331" customFormat="1">
      <c r="B83" s="4642"/>
      <c r="C83" s="4634" t="s">
        <v>1079</v>
      </c>
      <c r="D83" s="4635"/>
      <c r="E83" s="4346"/>
      <c r="F83" s="4637">
        <f t="shared" ref="F83:O83" si="9">(50623.4281*ZAR/Unit.kW)/$E$80</f>
        <v>0.8437238016666665</v>
      </c>
      <c r="G83" s="4637">
        <f t="shared" si="9"/>
        <v>0.8437238016666665</v>
      </c>
      <c r="H83" s="4637">
        <f t="shared" si="9"/>
        <v>0.8437238016666665</v>
      </c>
      <c r="I83" s="4637">
        <f t="shared" si="9"/>
        <v>0.8437238016666665</v>
      </c>
      <c r="J83" s="4637">
        <f t="shared" si="9"/>
        <v>0.8437238016666665</v>
      </c>
      <c r="K83" s="4637">
        <f t="shared" si="9"/>
        <v>0.8437238016666665</v>
      </c>
      <c r="L83" s="4637">
        <f t="shared" si="9"/>
        <v>0.8437238016666665</v>
      </c>
      <c r="M83" s="4637">
        <f t="shared" si="9"/>
        <v>0.8437238016666665</v>
      </c>
      <c r="N83" s="4637">
        <f t="shared" si="9"/>
        <v>0.8437238016666665</v>
      </c>
      <c r="O83" s="4637">
        <f t="shared" si="9"/>
        <v>0.8437238016666665</v>
      </c>
      <c r="P83" s="2389"/>
    </row>
    <row r="84" spans="2:16" s="2331" customFormat="1">
      <c r="B84" s="920"/>
      <c r="C84" s="370" t="s">
        <v>1080</v>
      </c>
      <c r="D84" s="94"/>
      <c r="E84" s="4929"/>
      <c r="F84" s="1037">
        <f t="shared" ref="F84:O85" si="10">(39784.59054*ZAR/Unit.kW)/$E$80</f>
        <v>0.66307650899999993</v>
      </c>
      <c r="G84" s="1037">
        <f t="shared" si="10"/>
        <v>0.66307650899999993</v>
      </c>
      <c r="H84" s="1037">
        <f t="shared" si="10"/>
        <v>0.66307650899999993</v>
      </c>
      <c r="I84" s="1037">
        <f t="shared" si="10"/>
        <v>0.66307650899999993</v>
      </c>
      <c r="J84" s="1037">
        <f t="shared" si="10"/>
        <v>0.66307650899999993</v>
      </c>
      <c r="K84" s="1037">
        <f t="shared" si="10"/>
        <v>0.66307650899999993</v>
      </c>
      <c r="L84" s="1037">
        <f t="shared" si="10"/>
        <v>0.66307650899999993</v>
      </c>
      <c r="M84" s="1037">
        <f t="shared" si="10"/>
        <v>0.66307650899999993</v>
      </c>
      <c r="N84" s="1037">
        <f t="shared" si="10"/>
        <v>0.66307650899999993</v>
      </c>
      <c r="O84" s="1037">
        <f t="shared" si="10"/>
        <v>0.66307650899999993</v>
      </c>
      <c r="P84" s="2389"/>
    </row>
    <row r="85" spans="2:16" s="2331" customFormat="1">
      <c r="B85" s="920"/>
      <c r="C85" s="4638" t="s">
        <v>1081</v>
      </c>
      <c r="D85" s="4639"/>
      <c r="E85" s="4930"/>
      <c r="F85" s="4641">
        <f t="shared" si="10"/>
        <v>0.66307650899999993</v>
      </c>
      <c r="G85" s="4641">
        <f t="shared" si="10"/>
        <v>0.66307650899999993</v>
      </c>
      <c r="H85" s="4641">
        <f t="shared" si="10"/>
        <v>0.66307650899999993</v>
      </c>
      <c r="I85" s="4641">
        <f t="shared" si="10"/>
        <v>0.66307650899999993</v>
      </c>
      <c r="J85" s="4641">
        <f t="shared" si="10"/>
        <v>0.66307650899999993</v>
      </c>
      <c r="K85" s="4641">
        <f t="shared" si="10"/>
        <v>0.66307650899999993</v>
      </c>
      <c r="L85" s="4641">
        <f t="shared" si="10"/>
        <v>0.66307650899999993</v>
      </c>
      <c r="M85" s="4641">
        <f t="shared" si="10"/>
        <v>0.66307650899999993</v>
      </c>
      <c r="N85" s="4641">
        <f t="shared" si="10"/>
        <v>0.66307650899999993</v>
      </c>
      <c r="O85" s="4641">
        <f t="shared" si="10"/>
        <v>0.66307650899999993</v>
      </c>
      <c r="P85" s="2389"/>
    </row>
    <row r="86" spans="2:16" s="2331" customFormat="1">
      <c r="B86" s="4642"/>
      <c r="C86" s="370"/>
      <c r="D86" s="587"/>
      <c r="E86" s="576"/>
      <c r="F86" s="1037"/>
      <c r="G86" s="1037"/>
      <c r="H86" s="1037"/>
      <c r="I86" s="1037"/>
      <c r="J86" s="1037"/>
      <c r="K86" s="1037"/>
      <c r="L86" s="1037"/>
      <c r="M86" s="1037"/>
      <c r="N86" s="1037"/>
      <c r="O86" s="1037"/>
      <c r="P86" s="2389"/>
    </row>
    <row r="87" spans="2:16" s="2331" customFormat="1">
      <c r="B87" s="4627"/>
      <c r="C87" s="775" t="str">
        <f>"Fixed cost of nuclear"</f>
        <v>Fixed cost of nuclear</v>
      </c>
      <c r="D87" s="94"/>
      <c r="E87" s="587"/>
      <c r="F87" s="576"/>
      <c r="G87" s="576"/>
      <c r="H87" s="411"/>
      <c r="I87" s="411"/>
      <c r="J87" s="411"/>
      <c r="K87" s="411"/>
      <c r="L87" s="411"/>
      <c r="M87" s="411"/>
      <c r="N87" s="411"/>
      <c r="O87" s="669"/>
      <c r="P87" s="2389"/>
    </row>
    <row r="88" spans="2:16" s="2331" customFormat="1">
      <c r="B88" s="4627"/>
      <c r="C88" s="1036"/>
      <c r="D88" s="94"/>
      <c r="E88" s="587"/>
      <c r="F88" s="576"/>
      <c r="G88" s="576"/>
      <c r="H88" s="411"/>
      <c r="I88" s="411"/>
      <c r="J88" s="411"/>
      <c r="K88" s="411"/>
      <c r="L88" s="411"/>
      <c r="M88" s="411"/>
      <c r="N88" s="411"/>
      <c r="O88" s="669" t="str">
        <f>Preferences.moneyunits&amp;"/ "&amp;Preferences.PowerUnits</f>
        <v>ZARm/ MW</v>
      </c>
      <c r="P88" s="2389"/>
    </row>
    <row r="89" spans="2:16" s="2331" customFormat="1">
      <c r="B89" s="4627"/>
      <c r="C89" s="4629" t="s">
        <v>3861</v>
      </c>
      <c r="D89" s="4630" t="str">
        <f>plantsize.I.a&amp;Preferences.PowerUnits</f>
        <v>MW</v>
      </c>
      <c r="E89" s="4631"/>
      <c r="F89" s="4632">
        <v>2006</v>
      </c>
      <c r="G89" s="4633">
        <v>2010</v>
      </c>
      <c r="H89" s="4633">
        <v>2015</v>
      </c>
      <c r="I89" s="4633">
        <v>2020</v>
      </c>
      <c r="J89" s="4633">
        <v>2025</v>
      </c>
      <c r="K89" s="4633">
        <v>2030</v>
      </c>
      <c r="L89" s="4633">
        <v>2035</v>
      </c>
      <c r="M89" s="4633">
        <v>2040</v>
      </c>
      <c r="N89" s="4633">
        <v>2045</v>
      </c>
      <c r="O89" s="4633">
        <v>2050</v>
      </c>
      <c r="P89" s="2389"/>
    </row>
    <row r="90" spans="2:16" s="2331" customFormat="1">
      <c r="B90" s="4627"/>
      <c r="C90" s="4634" t="s">
        <v>1079</v>
      </c>
      <c r="D90" s="4635"/>
      <c r="E90" s="4635"/>
      <c r="F90" s="4637">
        <f t="shared" ref="F90:O92" si="11">480.1*ZAR/Unit.kW</f>
        <v>0.48010000000000003</v>
      </c>
      <c r="G90" s="4637">
        <f t="shared" si="11"/>
        <v>0.48010000000000003</v>
      </c>
      <c r="H90" s="4637">
        <f t="shared" si="11"/>
        <v>0.48010000000000003</v>
      </c>
      <c r="I90" s="4637">
        <f t="shared" si="11"/>
        <v>0.48010000000000003</v>
      </c>
      <c r="J90" s="4637">
        <f t="shared" si="11"/>
        <v>0.48010000000000003</v>
      </c>
      <c r="K90" s="4637">
        <f t="shared" si="11"/>
        <v>0.48010000000000003</v>
      </c>
      <c r="L90" s="4637">
        <f t="shared" si="11"/>
        <v>0.48010000000000003</v>
      </c>
      <c r="M90" s="4637">
        <f t="shared" si="11"/>
        <v>0.48010000000000003</v>
      </c>
      <c r="N90" s="4637">
        <f t="shared" si="11"/>
        <v>0.48010000000000003</v>
      </c>
      <c r="O90" s="4637">
        <f t="shared" si="11"/>
        <v>0.48010000000000003</v>
      </c>
      <c r="P90" s="2389"/>
    </row>
    <row r="91" spans="2:16" s="2331" customFormat="1">
      <c r="B91" s="4627"/>
      <c r="C91" s="370" t="s">
        <v>1080</v>
      </c>
      <c r="D91" s="94"/>
      <c r="E91" s="376"/>
      <c r="F91" s="1037">
        <f t="shared" si="11"/>
        <v>0.48010000000000003</v>
      </c>
      <c r="G91" s="1037">
        <f t="shared" si="11"/>
        <v>0.48010000000000003</v>
      </c>
      <c r="H91" s="1037">
        <f t="shared" si="11"/>
        <v>0.48010000000000003</v>
      </c>
      <c r="I91" s="1037">
        <f t="shared" si="11"/>
        <v>0.48010000000000003</v>
      </c>
      <c r="J91" s="1037">
        <f t="shared" si="11"/>
        <v>0.48010000000000003</v>
      </c>
      <c r="K91" s="1037">
        <f t="shared" si="11"/>
        <v>0.48010000000000003</v>
      </c>
      <c r="L91" s="1037">
        <f t="shared" si="11"/>
        <v>0.48010000000000003</v>
      </c>
      <c r="M91" s="1037">
        <f t="shared" si="11"/>
        <v>0.48010000000000003</v>
      </c>
      <c r="N91" s="1037">
        <f t="shared" si="11"/>
        <v>0.48010000000000003</v>
      </c>
      <c r="O91" s="1037">
        <f t="shared" si="11"/>
        <v>0.48010000000000003</v>
      </c>
      <c r="P91" s="2389"/>
    </row>
    <row r="92" spans="2:16" s="2331" customFormat="1">
      <c r="B92" s="4627"/>
      <c r="C92" s="4638" t="s">
        <v>1081</v>
      </c>
      <c r="D92" s="4639"/>
      <c r="E92" s="4661"/>
      <c r="F92" s="4641">
        <f t="shared" si="11"/>
        <v>0.48010000000000003</v>
      </c>
      <c r="G92" s="4641">
        <f t="shared" si="11"/>
        <v>0.48010000000000003</v>
      </c>
      <c r="H92" s="4641">
        <f t="shared" si="11"/>
        <v>0.48010000000000003</v>
      </c>
      <c r="I92" s="4641">
        <f t="shared" si="11"/>
        <v>0.48010000000000003</v>
      </c>
      <c r="J92" s="4641">
        <f t="shared" si="11"/>
        <v>0.48010000000000003</v>
      </c>
      <c r="K92" s="4641">
        <f t="shared" si="11"/>
        <v>0.48010000000000003</v>
      </c>
      <c r="L92" s="4641">
        <f t="shared" si="11"/>
        <v>0.48010000000000003</v>
      </c>
      <c r="M92" s="4641">
        <f t="shared" si="11"/>
        <v>0.48010000000000003</v>
      </c>
      <c r="N92" s="4641">
        <f t="shared" si="11"/>
        <v>0.48010000000000003</v>
      </c>
      <c r="O92" s="4641">
        <f t="shared" si="11"/>
        <v>0.48010000000000003</v>
      </c>
      <c r="P92" s="2389"/>
    </row>
    <row r="93" spans="2:16" s="2331" customFormat="1">
      <c r="B93" s="4627"/>
      <c r="C93" s="370"/>
      <c r="D93" s="94"/>
      <c r="E93" s="152"/>
      <c r="F93" s="1037"/>
      <c r="G93" s="1037"/>
      <c r="H93" s="1037"/>
      <c r="I93" s="1037"/>
      <c r="J93" s="1037"/>
      <c r="K93" s="1037"/>
      <c r="L93" s="1037"/>
      <c r="M93" s="1037"/>
      <c r="N93" s="1037"/>
      <c r="O93" s="1037"/>
      <c r="P93" s="2389"/>
    </row>
    <row r="94" spans="2:16" s="2331" customFormat="1">
      <c r="B94" s="4627"/>
      <c r="C94" s="1036"/>
      <c r="D94" s="94"/>
      <c r="E94" s="587"/>
      <c r="F94" s="576"/>
      <c r="G94" s="576"/>
      <c r="H94" s="411"/>
      <c r="I94" s="411"/>
      <c r="J94" s="411"/>
      <c r="K94" s="411"/>
      <c r="L94" s="411"/>
      <c r="M94" s="411"/>
      <c r="N94" s="411"/>
      <c r="O94" s="669" t="str">
        <f>Preferences.moneyunits&amp;"/ "&amp;Preferences.PowerUnits</f>
        <v>ZARm/ MW</v>
      </c>
      <c r="P94" s="2389"/>
    </row>
    <row r="95" spans="2:16" s="2331" customFormat="1">
      <c r="B95" s="4627"/>
      <c r="C95" s="4629" t="s">
        <v>2391</v>
      </c>
      <c r="D95" s="4630" t="str">
        <f>plantsize.I.a&amp;Preferences.PowerUnits</f>
        <v>MW</v>
      </c>
      <c r="E95" s="4631"/>
      <c r="F95" s="4632">
        <v>2006</v>
      </c>
      <c r="G95" s="4633">
        <v>2010</v>
      </c>
      <c r="H95" s="4633">
        <v>2015</v>
      </c>
      <c r="I95" s="4633">
        <v>2020</v>
      </c>
      <c r="J95" s="4633">
        <v>2025</v>
      </c>
      <c r="K95" s="4633">
        <v>2030</v>
      </c>
      <c r="L95" s="4633">
        <v>2035</v>
      </c>
      <c r="M95" s="4633">
        <v>2040</v>
      </c>
      <c r="N95" s="4633">
        <v>2045</v>
      </c>
      <c r="O95" s="4633">
        <v>2050</v>
      </c>
      <c r="P95" s="2389"/>
    </row>
    <row r="96" spans="2:16" s="2331" customFormat="1">
      <c r="B96" s="4627"/>
      <c r="C96" s="4634" t="s">
        <v>1079</v>
      </c>
      <c r="D96" s="4635"/>
      <c r="E96" s="4635"/>
      <c r="F96" s="4637">
        <f t="shared" ref="F96:O98" si="12">416*ZAR/Unit.kW</f>
        <v>0.41599999999999998</v>
      </c>
      <c r="G96" s="4637">
        <f t="shared" si="12"/>
        <v>0.41599999999999998</v>
      </c>
      <c r="H96" s="4637">
        <f t="shared" si="12"/>
        <v>0.41599999999999998</v>
      </c>
      <c r="I96" s="4637">
        <f t="shared" si="12"/>
        <v>0.41599999999999998</v>
      </c>
      <c r="J96" s="4637">
        <f t="shared" si="12"/>
        <v>0.41599999999999998</v>
      </c>
      <c r="K96" s="4637">
        <f t="shared" si="12"/>
        <v>0.41599999999999998</v>
      </c>
      <c r="L96" s="4637">
        <f t="shared" si="12"/>
        <v>0.41599999999999998</v>
      </c>
      <c r="M96" s="4637">
        <f t="shared" si="12"/>
        <v>0.41599999999999998</v>
      </c>
      <c r="N96" s="4637">
        <f t="shared" si="12"/>
        <v>0.41599999999999998</v>
      </c>
      <c r="O96" s="4637">
        <f t="shared" si="12"/>
        <v>0.41599999999999998</v>
      </c>
      <c r="P96" s="2389"/>
    </row>
    <row r="97" spans="2:16" s="2331" customFormat="1">
      <c r="B97" s="4627"/>
      <c r="C97" s="370" t="s">
        <v>1080</v>
      </c>
      <c r="D97" s="94"/>
      <c r="E97" s="376"/>
      <c r="F97" s="1037">
        <f t="shared" si="12"/>
        <v>0.41599999999999998</v>
      </c>
      <c r="G97" s="1037">
        <f t="shared" si="12"/>
        <v>0.41599999999999998</v>
      </c>
      <c r="H97" s="1037">
        <f t="shared" si="12"/>
        <v>0.41599999999999998</v>
      </c>
      <c r="I97" s="1037">
        <f t="shared" si="12"/>
        <v>0.41599999999999998</v>
      </c>
      <c r="J97" s="1037">
        <f t="shared" si="12"/>
        <v>0.41599999999999998</v>
      </c>
      <c r="K97" s="1037">
        <f t="shared" si="12"/>
        <v>0.41599999999999998</v>
      </c>
      <c r="L97" s="1037">
        <f t="shared" si="12"/>
        <v>0.41599999999999998</v>
      </c>
      <c r="M97" s="1037">
        <f t="shared" si="12"/>
        <v>0.41599999999999998</v>
      </c>
      <c r="N97" s="1037">
        <f t="shared" si="12"/>
        <v>0.41599999999999998</v>
      </c>
      <c r="O97" s="1037">
        <f t="shared" si="12"/>
        <v>0.41599999999999998</v>
      </c>
      <c r="P97" s="2389"/>
    </row>
    <row r="98" spans="2:16" s="2331" customFormat="1">
      <c r="B98" s="4627"/>
      <c r="C98" s="4638" t="s">
        <v>1081</v>
      </c>
      <c r="D98" s="4639"/>
      <c r="E98" s="4661"/>
      <c r="F98" s="4641">
        <f t="shared" si="12"/>
        <v>0.41599999999999998</v>
      </c>
      <c r="G98" s="4641">
        <f t="shared" si="12"/>
        <v>0.41599999999999998</v>
      </c>
      <c r="H98" s="4641">
        <f t="shared" si="12"/>
        <v>0.41599999999999998</v>
      </c>
      <c r="I98" s="4641">
        <f t="shared" si="12"/>
        <v>0.41599999999999998</v>
      </c>
      <c r="J98" s="4641">
        <f t="shared" si="12"/>
        <v>0.41599999999999998</v>
      </c>
      <c r="K98" s="4641">
        <f t="shared" si="12"/>
        <v>0.41599999999999998</v>
      </c>
      <c r="L98" s="4641">
        <f t="shared" si="12"/>
        <v>0.41599999999999998</v>
      </c>
      <c r="M98" s="4641">
        <f t="shared" si="12"/>
        <v>0.41599999999999998</v>
      </c>
      <c r="N98" s="4641">
        <f t="shared" si="12"/>
        <v>0.41599999999999998</v>
      </c>
      <c r="O98" s="4641">
        <f t="shared" si="12"/>
        <v>0.41599999999999998</v>
      </c>
      <c r="P98" s="2389"/>
    </row>
    <row r="99" spans="2:16" s="2331" customFormat="1">
      <c r="B99" s="4627"/>
      <c r="C99" s="370"/>
      <c r="D99" s="94"/>
      <c r="E99" s="152"/>
      <c r="F99" s="1037"/>
      <c r="G99" s="1037"/>
      <c r="H99" s="1037"/>
      <c r="I99" s="1037"/>
      <c r="J99" s="1037"/>
      <c r="K99" s="1037"/>
      <c r="L99" s="1037"/>
      <c r="M99" s="1037"/>
      <c r="N99" s="1037"/>
      <c r="O99" s="1037"/>
      <c r="P99" s="2389"/>
    </row>
    <row r="100" spans="2:16" s="2331" customFormat="1">
      <c r="B100" s="4627"/>
      <c r="C100" s="775" t="str">
        <f>"Variable cost of nuclear"</f>
        <v>Variable cost of nuclear</v>
      </c>
      <c r="D100" s="94"/>
      <c r="E100" s="587"/>
      <c r="F100" s="576"/>
      <c r="G100" s="576"/>
      <c r="H100" s="411"/>
      <c r="I100" s="411"/>
      <c r="J100" s="411"/>
      <c r="K100" s="411"/>
      <c r="L100" s="411"/>
      <c r="M100" s="411"/>
      <c r="N100" s="411"/>
      <c r="O100" s="669"/>
      <c r="P100" s="2389"/>
    </row>
    <row r="101" spans="2:16" s="2331" customFormat="1">
      <c r="B101" s="4627"/>
      <c r="C101" s="1036"/>
      <c r="D101" s="94"/>
      <c r="E101" s="587"/>
      <c r="F101" s="576"/>
      <c r="G101" s="576"/>
      <c r="H101" s="411"/>
      <c r="I101" s="411"/>
      <c r="J101" s="411"/>
      <c r="K101" s="411"/>
      <c r="L101" s="411"/>
      <c r="M101" s="411"/>
      <c r="N101" s="411"/>
      <c r="O101" s="669" t="str">
        <f>Preferences.moneyunits&amp;"/ "&amp;Preferences.EnergyUnits</f>
        <v>ZARm/ PJ</v>
      </c>
      <c r="P101" s="2389"/>
    </row>
    <row r="102" spans="2:16" s="2331" customFormat="1">
      <c r="B102" s="4627"/>
      <c r="C102" s="4629" t="s">
        <v>3861</v>
      </c>
      <c r="D102" s="4630"/>
      <c r="E102" s="4631"/>
      <c r="F102" s="4632">
        <v>2006</v>
      </c>
      <c r="G102" s="4633">
        <v>2010</v>
      </c>
      <c r="H102" s="4633">
        <v>2015</v>
      </c>
      <c r="I102" s="4633">
        <v>2020</v>
      </c>
      <c r="J102" s="4633">
        <v>2025</v>
      </c>
      <c r="K102" s="4633">
        <v>2030</v>
      </c>
      <c r="L102" s="4633">
        <v>2035</v>
      </c>
      <c r="M102" s="4633">
        <v>2040</v>
      </c>
      <c r="N102" s="4633">
        <v>2045</v>
      </c>
      <c r="O102" s="4633">
        <v>2050</v>
      </c>
      <c r="P102" s="2389"/>
    </row>
    <row r="103" spans="2:16" s="2331" customFormat="1">
      <c r="B103" s="4627"/>
      <c r="C103" s="4634" t="s">
        <v>1079</v>
      </c>
      <c r="D103" s="4635"/>
      <c r="E103" s="4635"/>
      <c r="F103" s="4637">
        <f t="shared" ref="F103:O105" si="13">26.6*ZAR/Unit.MWh</f>
        <v>7.3888888888888893</v>
      </c>
      <c r="G103" s="4637">
        <f t="shared" si="13"/>
        <v>7.3888888888888893</v>
      </c>
      <c r="H103" s="4637">
        <f t="shared" si="13"/>
        <v>7.3888888888888893</v>
      </c>
      <c r="I103" s="4637">
        <f t="shared" si="13"/>
        <v>7.3888888888888893</v>
      </c>
      <c r="J103" s="4637">
        <f t="shared" si="13"/>
        <v>7.3888888888888893</v>
      </c>
      <c r="K103" s="4637">
        <f t="shared" si="13"/>
        <v>7.3888888888888893</v>
      </c>
      <c r="L103" s="4637">
        <f t="shared" si="13"/>
        <v>7.3888888888888893</v>
      </c>
      <c r="M103" s="4637">
        <f t="shared" si="13"/>
        <v>7.3888888888888893</v>
      </c>
      <c r="N103" s="4637">
        <f t="shared" si="13"/>
        <v>7.3888888888888893</v>
      </c>
      <c r="O103" s="4637">
        <f t="shared" si="13"/>
        <v>7.3888888888888893</v>
      </c>
      <c r="P103" s="2389"/>
    </row>
    <row r="104" spans="2:16" s="2331" customFormat="1">
      <c r="B104" s="4627"/>
      <c r="C104" s="370" t="s">
        <v>1080</v>
      </c>
      <c r="D104" s="94"/>
      <c r="E104" s="376"/>
      <c r="F104" s="1037">
        <f t="shared" si="13"/>
        <v>7.3888888888888893</v>
      </c>
      <c r="G104" s="1037">
        <f t="shared" si="13"/>
        <v>7.3888888888888893</v>
      </c>
      <c r="H104" s="1037">
        <f t="shared" si="13"/>
        <v>7.3888888888888893</v>
      </c>
      <c r="I104" s="1037">
        <f t="shared" si="13"/>
        <v>7.3888888888888893</v>
      </c>
      <c r="J104" s="1037">
        <f t="shared" si="13"/>
        <v>7.3888888888888893</v>
      </c>
      <c r="K104" s="1037">
        <f t="shared" si="13"/>
        <v>7.3888888888888893</v>
      </c>
      <c r="L104" s="1037">
        <f t="shared" si="13"/>
        <v>7.3888888888888893</v>
      </c>
      <c r="M104" s="1037">
        <f t="shared" si="13"/>
        <v>7.3888888888888893</v>
      </c>
      <c r="N104" s="1037">
        <f t="shared" si="13"/>
        <v>7.3888888888888893</v>
      </c>
      <c r="O104" s="1037">
        <f t="shared" si="13"/>
        <v>7.3888888888888893</v>
      </c>
      <c r="P104" s="2389"/>
    </row>
    <row r="105" spans="2:16" s="2331" customFormat="1">
      <c r="B105" s="4627"/>
      <c r="C105" s="4638" t="s">
        <v>1081</v>
      </c>
      <c r="D105" s="4639"/>
      <c r="E105" s="4661"/>
      <c r="F105" s="4641">
        <f t="shared" si="13"/>
        <v>7.3888888888888893</v>
      </c>
      <c r="G105" s="4641">
        <f t="shared" si="13"/>
        <v>7.3888888888888893</v>
      </c>
      <c r="H105" s="4641">
        <f t="shared" si="13"/>
        <v>7.3888888888888893</v>
      </c>
      <c r="I105" s="4641">
        <f t="shared" si="13"/>
        <v>7.3888888888888893</v>
      </c>
      <c r="J105" s="4641">
        <f t="shared" si="13"/>
        <v>7.3888888888888893</v>
      </c>
      <c r="K105" s="4641">
        <f t="shared" si="13"/>
        <v>7.3888888888888893</v>
      </c>
      <c r="L105" s="4641">
        <f t="shared" si="13"/>
        <v>7.3888888888888893</v>
      </c>
      <c r="M105" s="4641">
        <f t="shared" si="13"/>
        <v>7.3888888888888893</v>
      </c>
      <c r="N105" s="4641">
        <f t="shared" si="13"/>
        <v>7.3888888888888893</v>
      </c>
      <c r="O105" s="4641">
        <f t="shared" si="13"/>
        <v>7.3888888888888893</v>
      </c>
      <c r="P105" s="2389"/>
    </row>
    <row r="106" spans="2:16" s="2331" customFormat="1">
      <c r="B106" s="4627"/>
      <c r="C106" s="370"/>
      <c r="D106" s="587"/>
      <c r="E106" s="576"/>
      <c r="F106" s="1037"/>
      <c r="G106" s="1037"/>
      <c r="H106" s="1037"/>
      <c r="I106" s="1037"/>
      <c r="J106" s="1037"/>
      <c r="K106" s="1037"/>
      <c r="L106" s="1037"/>
      <c r="M106" s="1037"/>
      <c r="N106" s="1037"/>
      <c r="O106" s="1037"/>
      <c r="P106" s="2389"/>
    </row>
    <row r="107" spans="2:16" s="2331" customFormat="1">
      <c r="B107" s="4627"/>
      <c r="C107" s="4629" t="s">
        <v>2391</v>
      </c>
      <c r="D107" s="4630"/>
      <c r="E107" s="4631"/>
      <c r="F107" s="4632">
        <v>2006</v>
      </c>
      <c r="G107" s="4633">
        <v>2010</v>
      </c>
      <c r="H107" s="4633">
        <v>2015</v>
      </c>
      <c r="I107" s="4633">
        <v>2020</v>
      </c>
      <c r="J107" s="4633">
        <v>2025</v>
      </c>
      <c r="K107" s="4633">
        <v>2030</v>
      </c>
      <c r="L107" s="4633">
        <v>2035</v>
      </c>
      <c r="M107" s="4633">
        <v>2040</v>
      </c>
      <c r="N107" s="4633">
        <v>2045</v>
      </c>
      <c r="O107" s="4633">
        <v>2050</v>
      </c>
      <c r="P107" s="2389"/>
    </row>
    <row r="108" spans="2:16" s="2331" customFormat="1">
      <c r="B108" s="4627"/>
      <c r="C108" s="4634" t="s">
        <v>1079</v>
      </c>
      <c r="D108" s="4635"/>
      <c r="E108" s="4635"/>
      <c r="F108" s="4637">
        <f t="shared" ref="F108:O110" si="14">10*ZAR/Unit.MWh</f>
        <v>2.7777777777777777</v>
      </c>
      <c r="G108" s="4637">
        <f t="shared" si="14"/>
        <v>2.7777777777777777</v>
      </c>
      <c r="H108" s="4637">
        <f t="shared" si="14"/>
        <v>2.7777777777777777</v>
      </c>
      <c r="I108" s="4637">
        <f t="shared" si="14"/>
        <v>2.7777777777777777</v>
      </c>
      <c r="J108" s="4637">
        <f t="shared" si="14"/>
        <v>2.7777777777777777</v>
      </c>
      <c r="K108" s="4637">
        <f t="shared" si="14"/>
        <v>2.7777777777777777</v>
      </c>
      <c r="L108" s="4637">
        <f t="shared" si="14"/>
        <v>2.7777777777777777</v>
      </c>
      <c r="M108" s="4637">
        <f t="shared" si="14"/>
        <v>2.7777777777777777</v>
      </c>
      <c r="N108" s="4637">
        <f t="shared" si="14"/>
        <v>2.7777777777777777</v>
      </c>
      <c r="O108" s="4637">
        <f t="shared" si="14"/>
        <v>2.7777777777777777</v>
      </c>
      <c r="P108" s="2389"/>
    </row>
    <row r="109" spans="2:16" s="2331" customFormat="1">
      <c r="B109" s="4627"/>
      <c r="C109" s="370" t="s">
        <v>1080</v>
      </c>
      <c r="D109" s="94"/>
      <c r="E109" s="376"/>
      <c r="F109" s="1037">
        <f t="shared" si="14"/>
        <v>2.7777777777777777</v>
      </c>
      <c r="G109" s="1037">
        <f t="shared" si="14"/>
        <v>2.7777777777777777</v>
      </c>
      <c r="H109" s="1037">
        <f t="shared" si="14"/>
        <v>2.7777777777777777</v>
      </c>
      <c r="I109" s="1037">
        <f t="shared" si="14"/>
        <v>2.7777777777777777</v>
      </c>
      <c r="J109" s="1037">
        <f t="shared" si="14"/>
        <v>2.7777777777777777</v>
      </c>
      <c r="K109" s="1037">
        <f t="shared" si="14"/>
        <v>2.7777777777777777</v>
      </c>
      <c r="L109" s="1037">
        <f t="shared" si="14"/>
        <v>2.7777777777777777</v>
      </c>
      <c r="M109" s="1037">
        <f t="shared" si="14"/>
        <v>2.7777777777777777</v>
      </c>
      <c r="N109" s="1037">
        <f t="shared" si="14"/>
        <v>2.7777777777777777</v>
      </c>
      <c r="O109" s="1037">
        <f t="shared" si="14"/>
        <v>2.7777777777777777</v>
      </c>
      <c r="P109" s="2389"/>
    </row>
    <row r="110" spans="2:16" s="2331" customFormat="1">
      <c r="B110" s="4627"/>
      <c r="C110" s="4638" t="s">
        <v>1081</v>
      </c>
      <c r="D110" s="4639"/>
      <c r="E110" s="4661"/>
      <c r="F110" s="4641">
        <f t="shared" si="14"/>
        <v>2.7777777777777777</v>
      </c>
      <c r="G110" s="4641">
        <f t="shared" si="14"/>
        <v>2.7777777777777777</v>
      </c>
      <c r="H110" s="4641">
        <f t="shared" si="14"/>
        <v>2.7777777777777777</v>
      </c>
      <c r="I110" s="4641">
        <f t="shared" si="14"/>
        <v>2.7777777777777777</v>
      </c>
      <c r="J110" s="4641">
        <f t="shared" si="14"/>
        <v>2.7777777777777777</v>
      </c>
      <c r="K110" s="4641">
        <f t="shared" si="14"/>
        <v>2.7777777777777777</v>
      </c>
      <c r="L110" s="4641">
        <f t="shared" si="14"/>
        <v>2.7777777777777777</v>
      </c>
      <c r="M110" s="4641">
        <f t="shared" si="14"/>
        <v>2.7777777777777777</v>
      </c>
      <c r="N110" s="4641">
        <f t="shared" si="14"/>
        <v>2.7777777777777777</v>
      </c>
      <c r="O110" s="4641">
        <f t="shared" si="14"/>
        <v>2.7777777777777777</v>
      </c>
      <c r="P110" s="2389"/>
    </row>
    <row r="111" spans="2:16" s="2331" customFormat="1">
      <c r="B111" s="4627"/>
      <c r="C111" s="370"/>
      <c r="D111" s="94"/>
      <c r="E111" s="152"/>
      <c r="F111" s="1037"/>
      <c r="G111" s="1037"/>
      <c r="H111" s="1037"/>
      <c r="I111" s="1037"/>
      <c r="J111" s="1037"/>
      <c r="K111" s="1037"/>
      <c r="L111" s="1037"/>
      <c r="M111" s="1037"/>
      <c r="N111" s="1037"/>
      <c r="O111" s="1037"/>
      <c r="P111" s="2389"/>
    </row>
    <row r="112" spans="2:16" s="2331" customFormat="1">
      <c r="B112" s="4627"/>
      <c r="C112" s="775" t="str">
        <f>"Nuclear fuel costs"</f>
        <v>Nuclear fuel costs</v>
      </c>
      <c r="D112" s="94"/>
      <c r="E112" s="587"/>
      <c r="F112" s="576"/>
      <c r="G112" s="576"/>
      <c r="H112" s="411"/>
      <c r="I112" s="411"/>
      <c r="J112" s="411"/>
      <c r="K112" s="411"/>
      <c r="L112" s="411"/>
      <c r="M112" s="411"/>
      <c r="N112" s="411"/>
      <c r="O112" s="669"/>
      <c r="P112" s="2389"/>
    </row>
    <row r="113" spans="1:16" s="2331" customFormat="1">
      <c r="B113" s="4627"/>
      <c r="C113" s="1036"/>
      <c r="D113" s="94"/>
      <c r="E113" s="587"/>
      <c r="F113" s="576"/>
      <c r="G113" s="576"/>
      <c r="H113" s="411"/>
      <c r="I113" s="411"/>
      <c r="J113" s="411"/>
      <c r="K113" s="411"/>
      <c r="L113" s="411"/>
      <c r="M113" s="411"/>
      <c r="N113" s="411"/>
      <c r="O113" s="669" t="str">
        <f>Preferences.moneyunits&amp;"/ "&amp;Preferences.EnergyUnits</f>
        <v>ZARm/ PJ</v>
      </c>
      <c r="P113" s="2389"/>
    </row>
    <row r="114" spans="1:16" s="2331" customFormat="1">
      <c r="B114" s="4627"/>
      <c r="C114" s="4629" t="s">
        <v>0</v>
      </c>
      <c r="D114" s="4630"/>
      <c r="E114" s="4631"/>
      <c r="F114" s="4632">
        <v>2006</v>
      </c>
      <c r="G114" s="4633">
        <v>2010</v>
      </c>
      <c r="H114" s="4633">
        <v>2015</v>
      </c>
      <c r="I114" s="4633">
        <v>2020</v>
      </c>
      <c r="J114" s="4633">
        <v>2025</v>
      </c>
      <c r="K114" s="4633">
        <v>2030</v>
      </c>
      <c r="L114" s="4633">
        <v>2035</v>
      </c>
      <c r="M114" s="4633">
        <v>2040</v>
      </c>
      <c r="N114" s="4633">
        <v>2045</v>
      </c>
      <c r="O114" s="4633">
        <v>2050</v>
      </c>
      <c r="P114" s="2389"/>
    </row>
    <row r="115" spans="1:16" s="2331" customFormat="1">
      <c r="B115" s="4627"/>
      <c r="C115" s="4634" t="s">
        <v>1079</v>
      </c>
      <c r="D115" s="4635"/>
      <c r="E115" s="4635"/>
      <c r="F115" s="4637">
        <f t="shared" ref="F115:O117" si="15">6.14*ZAR/Unit.GJ</f>
        <v>6.14</v>
      </c>
      <c r="G115" s="4637">
        <f t="shared" si="15"/>
        <v>6.14</v>
      </c>
      <c r="H115" s="4637">
        <f t="shared" si="15"/>
        <v>6.14</v>
      </c>
      <c r="I115" s="4637">
        <f t="shared" si="15"/>
        <v>6.14</v>
      </c>
      <c r="J115" s="4637">
        <f t="shared" si="15"/>
        <v>6.14</v>
      </c>
      <c r="K115" s="4637">
        <f t="shared" si="15"/>
        <v>6.14</v>
      </c>
      <c r="L115" s="4637">
        <f t="shared" si="15"/>
        <v>6.14</v>
      </c>
      <c r="M115" s="4637">
        <f t="shared" si="15"/>
        <v>6.14</v>
      </c>
      <c r="N115" s="4637">
        <f t="shared" si="15"/>
        <v>6.14</v>
      </c>
      <c r="O115" s="4637">
        <f t="shared" si="15"/>
        <v>6.14</v>
      </c>
      <c r="P115" s="2389"/>
    </row>
    <row r="116" spans="1:16" s="2331" customFormat="1">
      <c r="B116" s="4627"/>
      <c r="C116" s="370" t="s">
        <v>1080</v>
      </c>
      <c r="D116" s="94"/>
      <c r="E116" s="376"/>
      <c r="F116" s="1037">
        <f t="shared" si="15"/>
        <v>6.14</v>
      </c>
      <c r="G116" s="1037">
        <f t="shared" si="15"/>
        <v>6.14</v>
      </c>
      <c r="H116" s="1037">
        <f t="shared" si="15"/>
        <v>6.14</v>
      </c>
      <c r="I116" s="1037">
        <f t="shared" si="15"/>
        <v>6.14</v>
      </c>
      <c r="J116" s="1037">
        <f t="shared" si="15"/>
        <v>6.14</v>
      </c>
      <c r="K116" s="1037">
        <f t="shared" si="15"/>
        <v>6.14</v>
      </c>
      <c r="L116" s="1037">
        <f t="shared" si="15"/>
        <v>6.14</v>
      </c>
      <c r="M116" s="1037">
        <f t="shared" si="15"/>
        <v>6.14</v>
      </c>
      <c r="N116" s="1037">
        <f t="shared" si="15"/>
        <v>6.14</v>
      </c>
      <c r="O116" s="1037">
        <f t="shared" si="15"/>
        <v>6.14</v>
      </c>
      <c r="P116" s="2389"/>
    </row>
    <row r="117" spans="1:16" s="2331" customFormat="1">
      <c r="B117" s="4627"/>
      <c r="C117" s="4638" t="s">
        <v>1081</v>
      </c>
      <c r="D117" s="4639"/>
      <c r="E117" s="4661"/>
      <c r="F117" s="4641">
        <f t="shared" si="15"/>
        <v>6.14</v>
      </c>
      <c r="G117" s="4641">
        <f t="shared" si="15"/>
        <v>6.14</v>
      </c>
      <c r="H117" s="4641">
        <f t="shared" si="15"/>
        <v>6.14</v>
      </c>
      <c r="I117" s="4641">
        <f t="shared" si="15"/>
        <v>6.14</v>
      </c>
      <c r="J117" s="4641">
        <f t="shared" si="15"/>
        <v>6.14</v>
      </c>
      <c r="K117" s="4641">
        <f t="shared" si="15"/>
        <v>6.14</v>
      </c>
      <c r="L117" s="4641">
        <f t="shared" si="15"/>
        <v>6.14</v>
      </c>
      <c r="M117" s="4641">
        <f t="shared" si="15"/>
        <v>6.14</v>
      </c>
      <c r="N117" s="4641">
        <f t="shared" si="15"/>
        <v>6.14</v>
      </c>
      <c r="O117" s="4641">
        <f t="shared" si="15"/>
        <v>6.14</v>
      </c>
      <c r="P117" s="2389"/>
    </row>
    <row r="118" spans="1:16" s="2331" customFormat="1">
      <c r="B118" s="4642"/>
      <c r="C118" s="370"/>
      <c r="D118" s="94"/>
      <c r="E118" s="152"/>
      <c r="F118" s="1037"/>
      <c r="G118" s="1037"/>
      <c r="H118" s="1037"/>
      <c r="I118" s="1037"/>
      <c r="J118" s="1037"/>
      <c r="K118" s="1037"/>
      <c r="L118" s="1037"/>
      <c r="M118" s="1037"/>
      <c r="N118" s="1037"/>
      <c r="O118" s="669"/>
      <c r="P118" s="2389"/>
    </row>
    <row r="119" spans="1:16" s="2331" customFormat="1">
      <c r="B119" s="4642"/>
      <c r="C119" s="370"/>
      <c r="D119" s="587"/>
      <c r="E119" s="576"/>
      <c r="F119" s="1037"/>
      <c r="G119" s="1037"/>
      <c r="H119" s="1037"/>
      <c r="I119" s="1037"/>
      <c r="J119" s="1037"/>
      <c r="K119" s="1037"/>
      <c r="L119" s="1037"/>
      <c r="M119" s="1037"/>
      <c r="N119" s="1037"/>
      <c r="O119" s="1037"/>
      <c r="P119" s="2389"/>
    </row>
    <row r="120" spans="1:16" s="931" customFormat="1">
      <c r="B120" s="286"/>
      <c r="C120" s="38"/>
      <c r="D120" s="38"/>
      <c r="E120" s="38"/>
      <c r="F120" s="38"/>
      <c r="G120" s="38"/>
      <c r="H120" s="38"/>
      <c r="I120" s="38"/>
      <c r="J120" s="38"/>
      <c r="K120" s="38"/>
      <c r="L120" s="38"/>
      <c r="M120" s="38"/>
      <c r="N120" s="38"/>
      <c r="O120" s="38"/>
      <c r="P120" s="38"/>
    </row>
    <row r="121" spans="1:16" s="918" customFormat="1" ht="15.75">
      <c r="A121" s="729"/>
      <c r="B121" s="287" t="s">
        <v>291</v>
      </c>
      <c r="C121" s="222"/>
      <c r="D121" s="222"/>
      <c r="E121" s="222"/>
      <c r="F121" s="222"/>
      <c r="G121" s="222"/>
      <c r="H121" s="222"/>
      <c r="I121" s="222"/>
      <c r="J121" s="222"/>
      <c r="K121" s="222"/>
      <c r="L121" s="222"/>
      <c r="M121" s="222"/>
      <c r="N121" s="222"/>
      <c r="O121" s="222"/>
      <c r="P121" s="223"/>
    </row>
    <row r="122" spans="1:16" s="918" customFormat="1">
      <c r="A122" s="729"/>
      <c r="B122" s="288"/>
      <c r="C122" s="273"/>
      <c r="D122" s="273"/>
      <c r="E122" s="273"/>
      <c r="F122" s="273"/>
      <c r="G122" s="273"/>
      <c r="H122" s="273"/>
      <c r="I122" s="273"/>
      <c r="J122" s="273"/>
      <c r="K122" s="273"/>
      <c r="L122" s="273"/>
      <c r="M122" s="273"/>
      <c r="N122" s="273"/>
      <c r="O122" s="273"/>
      <c r="P122" s="274"/>
    </row>
    <row r="123" spans="1:16" s="918" customFormat="1">
      <c r="A123" s="38"/>
      <c r="B123" s="289"/>
      <c r="C123" s="145" t="s">
        <v>245</v>
      </c>
      <c r="D123" s="143"/>
      <c r="E123" s="146"/>
      <c r="F123" s="143"/>
      <c r="G123" s="143"/>
      <c r="H123" s="143"/>
      <c r="I123" s="143"/>
      <c r="J123" s="143"/>
      <c r="K123" s="143"/>
      <c r="L123" s="143"/>
      <c r="M123" s="143"/>
      <c r="N123" s="143"/>
      <c r="O123" s="146" t="str">
        <f>Preferences.PowerUnits</f>
        <v>MW</v>
      </c>
      <c r="P123" s="213"/>
    </row>
    <row r="124" spans="1:16" s="931" customFormat="1" ht="4.5" customHeight="1">
      <c r="A124" s="226"/>
      <c r="B124" s="289"/>
      <c r="C124" s="143"/>
      <c r="D124" s="143"/>
      <c r="E124" s="143"/>
      <c r="F124" s="143"/>
      <c r="G124" s="143"/>
      <c r="H124" s="143"/>
      <c r="I124" s="143"/>
      <c r="J124" s="143"/>
      <c r="K124" s="143"/>
      <c r="L124" s="143"/>
      <c r="M124" s="143"/>
      <c r="N124" s="143"/>
      <c r="O124" s="143"/>
      <c r="P124" s="213"/>
    </row>
    <row r="125" spans="1:16" s="931" customFormat="1" ht="15.75">
      <c r="A125" s="38"/>
      <c r="B125" s="290"/>
      <c r="C125" s="86" t="s">
        <v>244</v>
      </c>
      <c r="D125" s="86" t="s">
        <v>256</v>
      </c>
      <c r="E125" s="1139"/>
      <c r="F125" s="1140" t="str">
        <f t="shared" ref="F125:O125" si="16">F36</f>
        <v>2006</v>
      </c>
      <c r="G125" s="1140" t="str">
        <f t="shared" si="16"/>
        <v>2010</v>
      </c>
      <c r="H125" s="1140" t="str">
        <f t="shared" si="16"/>
        <v>2015</v>
      </c>
      <c r="I125" s="1140" t="str">
        <f t="shared" si="16"/>
        <v>2020</v>
      </c>
      <c r="J125" s="1140" t="str">
        <f t="shared" si="16"/>
        <v>2025</v>
      </c>
      <c r="K125" s="1140" t="str">
        <f t="shared" si="16"/>
        <v>2030</v>
      </c>
      <c r="L125" s="1140" t="str">
        <f t="shared" si="16"/>
        <v>2035</v>
      </c>
      <c r="M125" s="1140" t="str">
        <f t="shared" si="16"/>
        <v>2040</v>
      </c>
      <c r="N125" s="1140" t="str">
        <f t="shared" si="16"/>
        <v>2045</v>
      </c>
      <c r="O125" s="1140" t="str">
        <f t="shared" si="16"/>
        <v>2050</v>
      </c>
      <c r="P125" s="213"/>
    </row>
    <row r="126" spans="1:16" s="2192" customFormat="1" ht="15.75">
      <c r="B126" s="290"/>
      <c r="C126" s="771"/>
      <c r="D126" s="94" t="s">
        <v>2395</v>
      </c>
      <c r="E126" s="771"/>
      <c r="F126" s="2199">
        <f t="shared" ref="F126:O126" si="17">F28</f>
        <v>0</v>
      </c>
      <c r="G126" s="2199">
        <f t="shared" si="17"/>
        <v>0</v>
      </c>
      <c r="H126" s="2199">
        <f t="shared" si="17"/>
        <v>0</v>
      </c>
      <c r="I126" s="2199">
        <f t="shared" si="17"/>
        <v>0</v>
      </c>
      <c r="J126" s="2199">
        <f t="shared" si="17"/>
        <v>0</v>
      </c>
      <c r="K126" s="2199">
        <f t="shared" si="17"/>
        <v>0</v>
      </c>
      <c r="L126" s="2199">
        <f t="shared" si="17"/>
        <v>0</v>
      </c>
      <c r="M126" s="2199">
        <f t="shared" si="17"/>
        <v>0</v>
      </c>
      <c r="N126" s="2199">
        <f t="shared" si="17"/>
        <v>0</v>
      </c>
      <c r="O126" s="2199">
        <f t="shared" si="17"/>
        <v>0</v>
      </c>
      <c r="P126" s="778"/>
    </row>
    <row r="127" spans="1:16" s="931" customFormat="1" ht="15.75">
      <c r="A127" s="38"/>
      <c r="B127" s="291"/>
      <c r="C127" s="104" t="s">
        <v>6</v>
      </c>
      <c r="D127" s="105" t="s">
        <v>2391</v>
      </c>
      <c r="E127" s="105"/>
      <c r="F127" s="352">
        <f>IF($E$7=1,F48,$F$48)</f>
        <v>1860</v>
      </c>
      <c r="G127" s="352">
        <f t="shared" ref="G127:N127" si="18">IF($E$7=1,G48,$F$48)</f>
        <v>1860</v>
      </c>
      <c r="H127" s="352">
        <f t="shared" si="18"/>
        <v>1860</v>
      </c>
      <c r="I127" s="352">
        <f t="shared" si="18"/>
        <v>1860</v>
      </c>
      <c r="J127" s="352">
        <f t="shared" si="18"/>
        <v>1860</v>
      </c>
      <c r="K127" s="352">
        <f t="shared" si="18"/>
        <v>1860</v>
      </c>
      <c r="L127" s="352">
        <f t="shared" si="18"/>
        <v>1860</v>
      </c>
      <c r="M127" s="352">
        <f t="shared" si="18"/>
        <v>1860</v>
      </c>
      <c r="N127" s="352">
        <f t="shared" si="18"/>
        <v>0</v>
      </c>
      <c r="O127" s="352">
        <f>IF($E$7=1,O48,$F$48)</f>
        <v>0</v>
      </c>
      <c r="P127" s="217"/>
    </row>
    <row r="128" spans="1:16" s="931" customFormat="1">
      <c r="A128" s="38"/>
      <c r="B128" s="292"/>
      <c r="C128" s="143"/>
      <c r="D128" s="147"/>
      <c r="E128" s="143"/>
      <c r="F128" s="143"/>
      <c r="G128" s="143"/>
      <c r="H128" s="143"/>
      <c r="I128" s="143"/>
      <c r="J128" s="143"/>
      <c r="K128" s="143"/>
      <c r="L128" s="143"/>
      <c r="M128" s="143"/>
      <c r="N128" s="143"/>
      <c r="O128" s="143"/>
      <c r="P128" s="213"/>
    </row>
    <row r="129" spans="2:17" s="2192" customFormat="1">
      <c r="B129" s="1079"/>
      <c r="C129" s="774"/>
      <c r="D129" s="147"/>
      <c r="E129" s="774"/>
      <c r="F129" s="774"/>
      <c r="G129" s="774"/>
      <c r="H129" s="774"/>
      <c r="I129" s="774"/>
      <c r="J129" s="774"/>
      <c r="K129" s="774"/>
      <c r="L129" s="774"/>
      <c r="M129" s="774"/>
      <c r="N129" s="774"/>
      <c r="O129" s="774"/>
      <c r="P129" s="774"/>
    </row>
    <row r="130" spans="2:17" s="2192" customFormat="1">
      <c r="B130" s="286"/>
      <c r="C130" s="286"/>
      <c r="D130" s="286"/>
      <c r="E130" s="286"/>
      <c r="F130" s="286"/>
      <c r="G130" s="286"/>
      <c r="H130" s="286"/>
      <c r="I130" s="286"/>
      <c r="J130" s="286"/>
      <c r="K130" s="286"/>
      <c r="L130" s="286"/>
      <c r="M130" s="286"/>
      <c r="N130" s="286"/>
      <c r="O130" s="286"/>
    </row>
    <row r="131" spans="2:17" s="2192" customFormat="1">
      <c r="B131" s="286"/>
      <c r="C131" s="286"/>
      <c r="D131" s="286"/>
      <c r="E131" s="286"/>
      <c r="F131" s="141" t="str">
        <f>F125</f>
        <v>2006</v>
      </c>
      <c r="G131" s="785">
        <v>2010</v>
      </c>
      <c r="H131" s="785">
        <v>2015</v>
      </c>
      <c r="I131" s="785">
        <v>2020</v>
      </c>
      <c r="J131" s="785">
        <v>2025</v>
      </c>
      <c r="K131" s="785">
        <v>2030</v>
      </c>
      <c r="L131" s="785">
        <v>2035</v>
      </c>
      <c r="M131" s="785">
        <v>2040</v>
      </c>
      <c r="N131" s="785">
        <v>2045</v>
      </c>
      <c r="O131" s="785">
        <v>2050</v>
      </c>
    </row>
    <row r="132" spans="2:17" s="2192" customFormat="1" ht="18">
      <c r="B132" s="5973" t="s">
        <v>2396</v>
      </c>
      <c r="D132" s="286"/>
      <c r="E132" s="286"/>
      <c r="F132" s="286"/>
      <c r="G132" s="286"/>
      <c r="H132" s="286"/>
      <c r="I132" s="286"/>
      <c r="J132" s="286"/>
      <c r="K132" s="286"/>
      <c r="L132" s="286"/>
      <c r="M132" s="286"/>
      <c r="N132" s="286"/>
      <c r="O132" s="286"/>
    </row>
    <row r="133" spans="2:17" s="2331" customFormat="1" ht="18">
      <c r="B133" s="5973"/>
      <c r="D133" s="286"/>
      <c r="E133" s="286"/>
      <c r="F133" s="286"/>
      <c r="G133" s="286"/>
      <c r="H133" s="286"/>
      <c r="I133" s="286"/>
      <c r="J133" s="286"/>
      <c r="K133" s="286"/>
      <c r="L133" s="286"/>
      <c r="M133" s="286"/>
      <c r="N133" s="286"/>
      <c r="O133" s="286"/>
    </row>
    <row r="134" spans="2:17" s="2192" customFormat="1">
      <c r="B134" s="286"/>
      <c r="C134" s="2334" t="s">
        <v>273</v>
      </c>
      <c r="D134" s="286"/>
      <c r="E134" s="2334" t="str">
        <f>Preferences.PowerUnits</f>
        <v>MW</v>
      </c>
      <c r="F134" s="3992">
        <f>F126</f>
        <v>0</v>
      </c>
      <c r="G134" s="3992">
        <f t="shared" ref="G134:O134" si="19">G126</f>
        <v>0</v>
      </c>
      <c r="H134" s="3992">
        <f t="shared" si="19"/>
        <v>0</v>
      </c>
      <c r="I134" s="3992">
        <f t="shared" si="19"/>
        <v>0</v>
      </c>
      <c r="J134" s="3992">
        <f>J126</f>
        <v>0</v>
      </c>
      <c r="K134" s="3992">
        <f t="shared" si="19"/>
        <v>0</v>
      </c>
      <c r="L134" s="3992">
        <f t="shared" si="19"/>
        <v>0</v>
      </c>
      <c r="M134" s="3992">
        <f>M126</f>
        <v>0</v>
      </c>
      <c r="N134" s="3992">
        <f t="shared" si="19"/>
        <v>0</v>
      </c>
      <c r="O134" s="3992">
        <f t="shared" si="19"/>
        <v>0</v>
      </c>
    </row>
    <row r="135" spans="2:17" s="2192" customFormat="1">
      <c r="B135" s="286"/>
      <c r="C135" s="2316" t="s">
        <v>290</v>
      </c>
      <c r="D135" s="286"/>
      <c r="F135" s="5974">
        <f t="shared" ref="F135:O135" si="20">F43</f>
        <v>0.62</v>
      </c>
      <c r="G135" s="5974">
        <f t="shared" si="20"/>
        <v>0.81</v>
      </c>
      <c r="H135" s="5974">
        <f t="shared" si="20"/>
        <v>0.81</v>
      </c>
      <c r="I135" s="5974">
        <f t="shared" si="20"/>
        <v>0.81</v>
      </c>
      <c r="J135" s="5974">
        <f t="shared" si="20"/>
        <v>0.81</v>
      </c>
      <c r="K135" s="5974">
        <f t="shared" si="20"/>
        <v>0.81</v>
      </c>
      <c r="L135" s="5974">
        <f t="shared" si="20"/>
        <v>0.81</v>
      </c>
      <c r="M135" s="5974">
        <f t="shared" si="20"/>
        <v>0.81</v>
      </c>
      <c r="N135" s="5974">
        <f t="shared" si="20"/>
        <v>0.81</v>
      </c>
      <c r="O135" s="5974">
        <f t="shared" si="20"/>
        <v>0.81</v>
      </c>
      <c r="Q135" s="2192" t="s">
        <v>2397</v>
      </c>
    </row>
    <row r="136" spans="2:17" s="2192" customFormat="1">
      <c r="B136" s="286"/>
      <c r="C136" s="159" t="s">
        <v>274</v>
      </c>
      <c r="D136" s="286"/>
      <c r="E136" s="2316" t="str">
        <f>Preferences.PowerUnits</f>
        <v>MW</v>
      </c>
      <c r="F136" s="115">
        <f>F134*F135</f>
        <v>0</v>
      </c>
      <c r="G136" s="115">
        <f t="shared" ref="G136:O136" si="21">G134*G135</f>
        <v>0</v>
      </c>
      <c r="H136" s="115">
        <f t="shared" si="21"/>
        <v>0</v>
      </c>
      <c r="I136" s="115">
        <f t="shared" si="21"/>
        <v>0</v>
      </c>
      <c r="J136" s="115">
        <f>J134*J135</f>
        <v>0</v>
      </c>
      <c r="K136" s="115">
        <f t="shared" si="21"/>
        <v>0</v>
      </c>
      <c r="L136" s="115">
        <f t="shared" si="21"/>
        <v>0</v>
      </c>
      <c r="M136" s="115">
        <f t="shared" si="21"/>
        <v>0</v>
      </c>
      <c r="N136" s="115">
        <f t="shared" si="21"/>
        <v>0</v>
      </c>
      <c r="O136" s="115">
        <f t="shared" si="21"/>
        <v>0</v>
      </c>
    </row>
    <row r="137" spans="2:17" s="2192" customFormat="1">
      <c r="B137" s="286"/>
      <c r="C137" s="2316" t="s">
        <v>284</v>
      </c>
      <c r="D137" s="286"/>
      <c r="E137" s="2192" t="str">
        <f>Preferences.EnergyUnits</f>
        <v>PJ</v>
      </c>
      <c r="F137" s="115">
        <f t="shared" ref="F137:O137" si="22">F$136*Preferences.Unit.Power*Unit.year/Preferences.Unit.Energy</f>
        <v>0</v>
      </c>
      <c r="G137" s="115">
        <f t="shared" si="22"/>
        <v>0</v>
      </c>
      <c r="H137" s="115">
        <f t="shared" si="22"/>
        <v>0</v>
      </c>
      <c r="I137" s="115">
        <f t="shared" si="22"/>
        <v>0</v>
      </c>
      <c r="J137" s="115">
        <f>J$136*Preferences.Unit.Power*Unit.year/Preferences.Unit.Energy</f>
        <v>0</v>
      </c>
      <c r="K137" s="115">
        <f t="shared" si="22"/>
        <v>0</v>
      </c>
      <c r="L137" s="115">
        <f t="shared" si="22"/>
        <v>0</v>
      </c>
      <c r="M137" s="115">
        <f t="shared" si="22"/>
        <v>0</v>
      </c>
      <c r="N137" s="115">
        <f t="shared" si="22"/>
        <v>0</v>
      </c>
      <c r="O137" s="115">
        <f t="shared" si="22"/>
        <v>0</v>
      </c>
    </row>
    <row r="138" spans="2:17" s="2192" customFormat="1">
      <c r="B138" s="286"/>
      <c r="C138" s="111"/>
      <c r="D138" s="286"/>
      <c r="F138" s="2230"/>
      <c r="G138" s="2230"/>
      <c r="H138" s="2230"/>
      <c r="I138" s="2230"/>
      <c r="J138" s="2230"/>
      <c r="K138" s="2230"/>
      <c r="L138" s="2230"/>
      <c r="M138" s="2230"/>
      <c r="N138" s="2230"/>
      <c r="O138" s="2230"/>
    </row>
    <row r="139" spans="2:17" s="2192" customFormat="1">
      <c r="B139" s="286"/>
      <c r="D139" s="286"/>
      <c r="F139" s="2230"/>
      <c r="G139" s="2230"/>
      <c r="H139" s="2230"/>
      <c r="I139" s="2230"/>
      <c r="J139" s="2230"/>
      <c r="K139" s="2230"/>
      <c r="L139" s="2230"/>
      <c r="M139" s="2230"/>
      <c r="N139" s="2230"/>
      <c r="O139" s="2230"/>
    </row>
    <row r="140" spans="2:17" s="2192" customFormat="1">
      <c r="B140" s="286"/>
      <c r="C140" s="2316" t="s">
        <v>4727</v>
      </c>
      <c r="D140" s="286"/>
      <c r="E140" s="39" t="str">
        <f>Preferences.EnergyUnits</f>
        <v>PJ</v>
      </c>
      <c r="F140" s="2231">
        <f t="shared" ref="F140:O140" si="23">F137</f>
        <v>0</v>
      </c>
      <c r="G140" s="2231">
        <f t="shared" si="23"/>
        <v>0</v>
      </c>
      <c r="H140" s="2231">
        <f t="shared" si="23"/>
        <v>0</v>
      </c>
      <c r="I140" s="2231">
        <f t="shared" si="23"/>
        <v>0</v>
      </c>
      <c r="J140" s="2231">
        <f t="shared" si="23"/>
        <v>0</v>
      </c>
      <c r="K140" s="2231">
        <f t="shared" si="23"/>
        <v>0</v>
      </c>
      <c r="L140" s="2231">
        <f t="shared" si="23"/>
        <v>0</v>
      </c>
      <c r="M140" s="2231">
        <f t="shared" si="23"/>
        <v>0</v>
      </c>
      <c r="N140" s="2231">
        <f t="shared" si="23"/>
        <v>0</v>
      </c>
      <c r="O140" s="2231">
        <f t="shared" si="23"/>
        <v>0</v>
      </c>
    </row>
    <row r="141" spans="2:17" s="2192" customFormat="1">
      <c r="B141" s="286"/>
      <c r="C141" s="159"/>
      <c r="D141" s="286"/>
      <c r="F141" s="2230"/>
      <c r="G141" s="2230"/>
      <c r="H141" s="2230"/>
      <c r="I141" s="2230"/>
      <c r="J141" s="2230"/>
      <c r="K141" s="2230"/>
      <c r="L141" s="2230"/>
      <c r="M141" s="2230"/>
      <c r="N141" s="2230"/>
      <c r="O141" s="2230"/>
    </row>
    <row r="142" spans="2:17" s="2192" customFormat="1">
      <c r="B142" s="286"/>
      <c r="C142" s="159" t="s">
        <v>275</v>
      </c>
      <c r="D142" s="286"/>
      <c r="F142" s="2231">
        <f>F140</f>
        <v>0</v>
      </c>
      <c r="G142" s="2231">
        <f t="shared" ref="G142:O142" si="24">G140</f>
        <v>0</v>
      </c>
      <c r="H142" s="2231">
        <f t="shared" si="24"/>
        <v>0</v>
      </c>
      <c r="I142" s="2231">
        <f t="shared" si="24"/>
        <v>0</v>
      </c>
      <c r="J142" s="2231">
        <f>J140</f>
        <v>0</v>
      </c>
      <c r="K142" s="2231">
        <f t="shared" si="24"/>
        <v>0</v>
      </c>
      <c r="L142" s="2231">
        <f t="shared" si="24"/>
        <v>0</v>
      </c>
      <c r="M142" s="2231">
        <f t="shared" si="24"/>
        <v>0</v>
      </c>
      <c r="N142" s="2231">
        <f t="shared" si="24"/>
        <v>0</v>
      </c>
      <c r="O142" s="2231">
        <f t="shared" si="24"/>
        <v>0</v>
      </c>
    </row>
    <row r="143" spans="2:17" s="2192" customFormat="1">
      <c r="B143" s="286"/>
      <c r="C143" s="2316" t="s">
        <v>4728</v>
      </c>
      <c r="D143" s="286"/>
      <c r="F143" s="2119">
        <f t="shared" ref="F143:O143" si="25">F37</f>
        <v>0.35</v>
      </c>
      <c r="G143" s="2119">
        <f t="shared" si="25"/>
        <v>0.35</v>
      </c>
      <c r="H143" s="2119">
        <f t="shared" si="25"/>
        <v>0.35</v>
      </c>
      <c r="I143" s="2119">
        <f t="shared" si="25"/>
        <v>0.35</v>
      </c>
      <c r="J143" s="2119">
        <f t="shared" si="25"/>
        <v>0.35</v>
      </c>
      <c r="K143" s="2119">
        <f t="shared" si="25"/>
        <v>0.35</v>
      </c>
      <c r="L143" s="2119">
        <f t="shared" si="25"/>
        <v>0.35</v>
      </c>
      <c r="M143" s="2119">
        <f t="shared" si="25"/>
        <v>0.35</v>
      </c>
      <c r="N143" s="2119">
        <f t="shared" si="25"/>
        <v>0.35</v>
      </c>
      <c r="O143" s="2119">
        <f t="shared" si="25"/>
        <v>0.35</v>
      </c>
    </row>
    <row r="144" spans="2:17" s="2192" customFormat="1">
      <c r="B144" s="286"/>
      <c r="C144" s="159" t="s">
        <v>276</v>
      </c>
      <c r="D144" s="286"/>
      <c r="F144" s="3989">
        <f>F142/F143</f>
        <v>0</v>
      </c>
      <c r="G144" s="3989">
        <f t="shared" ref="G144:O144" si="26">G142/G143</f>
        <v>0</v>
      </c>
      <c r="H144" s="3989">
        <f t="shared" si="26"/>
        <v>0</v>
      </c>
      <c r="I144" s="3989">
        <f t="shared" si="26"/>
        <v>0</v>
      </c>
      <c r="J144" s="3989">
        <f>J142/J143</f>
        <v>0</v>
      </c>
      <c r="K144" s="3989">
        <f t="shared" si="26"/>
        <v>0</v>
      </c>
      <c r="L144" s="3989">
        <f t="shared" si="26"/>
        <v>0</v>
      </c>
      <c r="M144" s="3989">
        <f t="shared" si="26"/>
        <v>0</v>
      </c>
      <c r="N144" s="3989">
        <f t="shared" si="26"/>
        <v>0</v>
      </c>
      <c r="O144" s="3989">
        <f t="shared" si="26"/>
        <v>0</v>
      </c>
    </row>
    <row r="145" spans="1:16" s="931" customFormat="1">
      <c r="A145" s="38"/>
      <c r="B145" s="286"/>
      <c r="C145" s="2230" t="s">
        <v>277</v>
      </c>
      <c r="D145" s="286"/>
      <c r="E145" s="286"/>
      <c r="F145" s="3988">
        <f t="shared" ref="F145:O145" si="27">IFERROR(F140/F137,0)</f>
        <v>0</v>
      </c>
      <c r="G145" s="3988">
        <f t="shared" si="27"/>
        <v>0</v>
      </c>
      <c r="H145" s="3988">
        <f t="shared" si="27"/>
        <v>0</v>
      </c>
      <c r="I145" s="3988">
        <f t="shared" si="27"/>
        <v>0</v>
      </c>
      <c r="J145" s="3988">
        <f t="shared" si="27"/>
        <v>0</v>
      </c>
      <c r="K145" s="3988">
        <f t="shared" si="27"/>
        <v>0</v>
      </c>
      <c r="L145" s="3988">
        <f t="shared" si="27"/>
        <v>0</v>
      </c>
      <c r="M145" s="3988">
        <f t="shared" si="27"/>
        <v>0</v>
      </c>
      <c r="N145" s="3988">
        <f t="shared" si="27"/>
        <v>0</v>
      </c>
      <c r="O145" s="3988">
        <f t="shared" si="27"/>
        <v>0</v>
      </c>
      <c r="P145" s="38"/>
    </row>
    <row r="146" spans="1:16" s="2192" customFormat="1">
      <c r="B146" s="286"/>
      <c r="F146" s="2316"/>
      <c r="G146" s="2316"/>
      <c r="H146" s="2316"/>
      <c r="I146" s="2316"/>
      <c r="J146" s="2316"/>
      <c r="K146" s="2316"/>
      <c r="L146" s="2316"/>
      <c r="M146" s="2316"/>
      <c r="N146" s="2316"/>
      <c r="O146" s="2316"/>
    </row>
    <row r="147" spans="1:16" s="836" customFormat="1" ht="18">
      <c r="A147" s="38"/>
      <c r="B147" s="3333" t="s">
        <v>4524</v>
      </c>
      <c r="D147" s="111"/>
      <c r="E147" s="995"/>
      <c r="F147" s="2316"/>
      <c r="G147" s="2316"/>
      <c r="H147" s="2316"/>
      <c r="I147" s="2316"/>
      <c r="J147" s="2316"/>
      <c r="K147" s="2316"/>
      <c r="L147" s="2316"/>
      <c r="M147" s="2316"/>
      <c r="N147" s="2316"/>
      <c r="O147" s="2316"/>
      <c r="P147" s="38"/>
    </row>
    <row r="148" spans="1:16" s="2331" customFormat="1" ht="18">
      <c r="B148" s="3333"/>
      <c r="D148" s="111"/>
      <c r="F148" s="2316"/>
      <c r="G148" s="2316"/>
      <c r="H148" s="2316"/>
      <c r="I148" s="2316"/>
      <c r="J148" s="2316"/>
      <c r="K148" s="2316"/>
      <c r="L148" s="2316"/>
      <c r="M148" s="2316"/>
      <c r="N148" s="2316"/>
      <c r="O148" s="2316"/>
    </row>
    <row r="149" spans="1:16" s="836" customFormat="1">
      <c r="A149" s="38"/>
      <c r="B149" s="38"/>
      <c r="C149" s="2334" t="s">
        <v>273</v>
      </c>
      <c r="D149" s="38"/>
      <c r="E149" s="2334" t="str">
        <f>Preferences.PowerUnits</f>
        <v>MW</v>
      </c>
      <c r="F149" s="97">
        <f>F$127</f>
        <v>1860</v>
      </c>
      <c r="G149" s="97">
        <f t="shared" ref="G149:N149" si="28">G$127</f>
        <v>1860</v>
      </c>
      <c r="H149" s="97">
        <f t="shared" si="28"/>
        <v>1860</v>
      </c>
      <c r="I149" s="97">
        <f t="shared" si="28"/>
        <v>1860</v>
      </c>
      <c r="J149" s="97">
        <f t="shared" si="28"/>
        <v>1860</v>
      </c>
      <c r="K149" s="97">
        <f t="shared" si="28"/>
        <v>1860</v>
      </c>
      <c r="L149" s="97">
        <f t="shared" si="28"/>
        <v>1860</v>
      </c>
      <c r="M149" s="97">
        <f t="shared" si="28"/>
        <v>1860</v>
      </c>
      <c r="N149" s="97">
        <f t="shared" si="28"/>
        <v>0</v>
      </c>
      <c r="O149" s="97">
        <f>O$127</f>
        <v>0</v>
      </c>
      <c r="P149" s="38"/>
    </row>
    <row r="150" spans="1:16" s="729" customFormat="1">
      <c r="A150" s="38"/>
      <c r="B150" s="38"/>
      <c r="C150" s="2316" t="s">
        <v>290</v>
      </c>
      <c r="D150" s="38"/>
      <c r="E150" s="38"/>
      <c r="F150" s="2232">
        <f>F$43</f>
        <v>0.62</v>
      </c>
      <c r="G150" s="2232">
        <f t="shared" ref="G150:O150" si="29">G$43</f>
        <v>0.81</v>
      </c>
      <c r="H150" s="2232">
        <f t="shared" si="29"/>
        <v>0.81</v>
      </c>
      <c r="I150" s="2232">
        <f t="shared" si="29"/>
        <v>0.81</v>
      </c>
      <c r="J150" s="2232">
        <f t="shared" si="29"/>
        <v>0.81</v>
      </c>
      <c r="K150" s="2232">
        <f t="shared" si="29"/>
        <v>0.81</v>
      </c>
      <c r="L150" s="2232">
        <f t="shared" si="29"/>
        <v>0.81</v>
      </c>
      <c r="M150" s="2232">
        <f t="shared" si="29"/>
        <v>0.81</v>
      </c>
      <c r="N150" s="2232">
        <f t="shared" si="29"/>
        <v>0.81</v>
      </c>
      <c r="O150" s="2232">
        <f t="shared" si="29"/>
        <v>0.81</v>
      </c>
      <c r="P150" s="38"/>
    </row>
    <row r="151" spans="1:16" s="729" customFormat="1">
      <c r="A151" s="38"/>
      <c r="B151" s="38"/>
      <c r="C151" s="159" t="s">
        <v>274</v>
      </c>
      <c r="D151" s="38"/>
      <c r="E151" s="2316" t="str">
        <f>Preferences.PowerUnits</f>
        <v>MW</v>
      </c>
      <c r="F151" s="115">
        <f>F149*F150</f>
        <v>1153.2</v>
      </c>
      <c r="G151" s="115">
        <f t="shared" ref="G151:N151" si="30">G149*G150</f>
        <v>1506.6000000000001</v>
      </c>
      <c r="H151" s="115">
        <f t="shared" si="30"/>
        <v>1506.6000000000001</v>
      </c>
      <c r="I151" s="115">
        <f t="shared" si="30"/>
        <v>1506.6000000000001</v>
      </c>
      <c r="J151" s="115">
        <f t="shared" si="30"/>
        <v>1506.6000000000001</v>
      </c>
      <c r="K151" s="115">
        <f t="shared" si="30"/>
        <v>1506.6000000000001</v>
      </c>
      <c r="L151" s="115">
        <f t="shared" si="30"/>
        <v>1506.6000000000001</v>
      </c>
      <c r="M151" s="115">
        <f t="shared" si="30"/>
        <v>1506.6000000000001</v>
      </c>
      <c r="N151" s="115">
        <f t="shared" si="30"/>
        <v>0</v>
      </c>
      <c r="O151" s="115">
        <f>O149*O150</f>
        <v>0</v>
      </c>
      <c r="P151" s="569"/>
    </row>
    <row r="152" spans="1:16" s="729" customFormat="1">
      <c r="A152" s="38"/>
      <c r="B152" s="38"/>
      <c r="C152" s="2316" t="s">
        <v>284</v>
      </c>
      <c r="D152" s="38"/>
      <c r="E152" s="38" t="str">
        <f>Preferences.EnergyUnits</f>
        <v>PJ</v>
      </c>
      <c r="F152" s="115">
        <f>F$151*Preferences.Unit.Power*Unit.year/Preferences.Unit.Energy</f>
        <v>36.392224320000004</v>
      </c>
      <c r="G152" s="115">
        <f t="shared" ref="G152:N152" si="31">G$151*Preferences.Unit.Power*Unit.year/Preferences.Unit.Energy</f>
        <v>47.544680160000013</v>
      </c>
      <c r="H152" s="115">
        <f t="shared" si="31"/>
        <v>47.544680160000013</v>
      </c>
      <c r="I152" s="115">
        <f t="shared" si="31"/>
        <v>47.544680160000013</v>
      </c>
      <c r="J152" s="115">
        <f>J$151*Preferences.Unit.Power*Unit.year/Preferences.Unit.Energy</f>
        <v>47.544680160000013</v>
      </c>
      <c r="K152" s="115">
        <f t="shared" si="31"/>
        <v>47.544680160000013</v>
      </c>
      <c r="L152" s="115">
        <f t="shared" si="31"/>
        <v>47.544680160000013</v>
      </c>
      <c r="M152" s="115">
        <f t="shared" si="31"/>
        <v>47.544680160000013</v>
      </c>
      <c r="N152" s="115">
        <f t="shared" si="31"/>
        <v>0</v>
      </c>
      <c r="O152" s="115">
        <f>O$151*Preferences.Unit.Power*Unit.year/Preferences.Unit.Energy</f>
        <v>0</v>
      </c>
      <c r="P152" s="38"/>
    </row>
    <row r="153" spans="1:16" s="729" customFormat="1">
      <c r="A153" s="38"/>
      <c r="B153" s="38"/>
      <c r="C153" s="159"/>
      <c r="D153" s="38"/>
      <c r="E153" s="38"/>
      <c r="F153" s="115"/>
      <c r="G153" s="2316"/>
      <c r="H153" s="2316"/>
      <c r="I153" s="2316"/>
      <c r="J153" s="2316"/>
      <c r="K153" s="2316"/>
      <c r="L153" s="2316"/>
      <c r="M153" s="2316"/>
      <c r="N153" s="2316"/>
      <c r="O153" s="2316"/>
      <c r="P153" s="38"/>
    </row>
    <row r="154" spans="1:16">
      <c r="C154" s="2316"/>
      <c r="F154" s="115"/>
      <c r="G154" s="2316"/>
      <c r="H154" s="2316"/>
      <c r="I154" s="2316"/>
      <c r="J154" s="2316"/>
      <c r="K154" s="2316"/>
      <c r="L154" s="2316"/>
      <c r="M154" s="2316"/>
      <c r="N154" s="2316"/>
      <c r="O154" s="2316"/>
      <c r="P154" s="204"/>
    </row>
    <row r="155" spans="1:16">
      <c r="A155" s="39"/>
      <c r="C155" s="2316" t="s">
        <v>4727</v>
      </c>
      <c r="F155" s="115">
        <f t="shared" ref="F155:O155" si="32">F152</f>
        <v>36.392224320000004</v>
      </c>
      <c r="G155" s="115">
        <f t="shared" si="32"/>
        <v>47.544680160000013</v>
      </c>
      <c r="H155" s="115">
        <f t="shared" si="32"/>
        <v>47.544680160000013</v>
      </c>
      <c r="I155" s="115">
        <f t="shared" si="32"/>
        <v>47.544680160000013</v>
      </c>
      <c r="J155" s="115">
        <f t="shared" si="32"/>
        <v>47.544680160000013</v>
      </c>
      <c r="K155" s="115">
        <f t="shared" si="32"/>
        <v>47.544680160000013</v>
      </c>
      <c r="L155" s="115">
        <f t="shared" si="32"/>
        <v>47.544680160000013</v>
      </c>
      <c r="M155" s="115">
        <f t="shared" si="32"/>
        <v>47.544680160000013</v>
      </c>
      <c r="N155" s="115">
        <f t="shared" si="32"/>
        <v>0</v>
      </c>
      <c r="O155" s="115">
        <f t="shared" si="32"/>
        <v>0</v>
      </c>
      <c r="P155" s="39"/>
    </row>
    <row r="156" spans="1:16" ht="14.25" customHeight="1">
      <c r="A156" s="39"/>
      <c r="C156" s="159"/>
      <c r="F156" s="115"/>
      <c r="G156" s="115"/>
      <c r="H156" s="115"/>
      <c r="I156" s="115"/>
      <c r="J156" s="115"/>
      <c r="K156" s="115"/>
      <c r="L156" s="115"/>
      <c r="M156" s="115"/>
      <c r="N156" s="115"/>
      <c r="O156" s="115"/>
    </row>
    <row r="157" spans="1:16">
      <c r="C157" s="159" t="s">
        <v>275</v>
      </c>
      <c r="F157" s="115">
        <f>F155</f>
        <v>36.392224320000004</v>
      </c>
      <c r="G157" s="115">
        <f t="shared" ref="G157:O157" si="33">G155</f>
        <v>47.544680160000013</v>
      </c>
      <c r="H157" s="115">
        <f t="shared" si="33"/>
        <v>47.544680160000013</v>
      </c>
      <c r="I157" s="115">
        <f t="shared" si="33"/>
        <v>47.544680160000013</v>
      </c>
      <c r="J157" s="115">
        <f t="shared" si="33"/>
        <v>47.544680160000013</v>
      </c>
      <c r="K157" s="115">
        <f t="shared" si="33"/>
        <v>47.544680160000013</v>
      </c>
      <c r="L157" s="115">
        <f t="shared" si="33"/>
        <v>47.544680160000013</v>
      </c>
      <c r="M157" s="115">
        <f t="shared" si="33"/>
        <v>47.544680160000013</v>
      </c>
      <c r="N157" s="115">
        <f>N155</f>
        <v>0</v>
      </c>
      <c r="O157" s="115">
        <f t="shared" si="33"/>
        <v>0</v>
      </c>
      <c r="P157" s="569"/>
    </row>
    <row r="158" spans="1:16">
      <c r="C158" s="2316" t="s">
        <v>4728</v>
      </c>
      <c r="F158" s="2232">
        <f t="shared" ref="F158:O158" si="34">F$38</f>
        <v>0.32</v>
      </c>
      <c r="G158" s="2232">
        <f t="shared" si="34"/>
        <v>0.32</v>
      </c>
      <c r="H158" s="2232">
        <f t="shared" si="34"/>
        <v>0.32</v>
      </c>
      <c r="I158" s="2232">
        <f t="shared" si="34"/>
        <v>0.32</v>
      </c>
      <c r="J158" s="2232">
        <f t="shared" si="34"/>
        <v>0.32</v>
      </c>
      <c r="K158" s="2232">
        <f t="shared" si="34"/>
        <v>0.32</v>
      </c>
      <c r="L158" s="2232">
        <f t="shared" si="34"/>
        <v>0.32</v>
      </c>
      <c r="M158" s="2232">
        <f t="shared" si="34"/>
        <v>0.32</v>
      </c>
      <c r="N158" s="2232">
        <f t="shared" si="34"/>
        <v>0.32</v>
      </c>
      <c r="O158" s="2232">
        <f t="shared" si="34"/>
        <v>0.32</v>
      </c>
    </row>
    <row r="159" spans="1:16">
      <c r="C159" s="159" t="s">
        <v>276</v>
      </c>
      <c r="F159" s="115">
        <f>F157/F158</f>
        <v>113.72570100000002</v>
      </c>
      <c r="G159" s="115">
        <f t="shared" ref="G159:O159" si="35">G157/G158</f>
        <v>148.57712550000005</v>
      </c>
      <c r="H159" s="115">
        <f t="shared" si="35"/>
        <v>148.57712550000005</v>
      </c>
      <c r="I159" s="115">
        <f t="shared" si="35"/>
        <v>148.57712550000005</v>
      </c>
      <c r="J159" s="115">
        <f t="shared" si="35"/>
        <v>148.57712550000005</v>
      </c>
      <c r="K159" s="115">
        <f t="shared" si="35"/>
        <v>148.57712550000005</v>
      </c>
      <c r="L159" s="115">
        <f t="shared" si="35"/>
        <v>148.57712550000005</v>
      </c>
      <c r="M159" s="115">
        <f t="shared" si="35"/>
        <v>148.57712550000005</v>
      </c>
      <c r="N159" s="115">
        <f t="shared" si="35"/>
        <v>0</v>
      </c>
      <c r="O159" s="115">
        <f t="shared" si="35"/>
        <v>0</v>
      </c>
      <c r="P159" s="569"/>
    </row>
    <row r="160" spans="1:16">
      <c r="B160" s="729"/>
      <c r="C160" s="159"/>
      <c r="D160" s="729"/>
      <c r="E160" s="729"/>
      <c r="F160" s="115"/>
      <c r="G160" s="115"/>
      <c r="H160" s="115"/>
      <c r="I160" s="115"/>
      <c r="J160" s="115"/>
      <c r="K160" s="115"/>
      <c r="L160" s="115"/>
      <c r="M160" s="115"/>
      <c r="N160" s="115"/>
      <c r="O160" s="115"/>
    </row>
    <row r="161" spans="1:16">
      <c r="B161" s="729"/>
      <c r="C161" s="2316"/>
      <c r="D161" s="729"/>
      <c r="E161" s="729"/>
      <c r="F161" s="115"/>
      <c r="G161" s="115"/>
      <c r="H161" s="115"/>
      <c r="I161" s="115"/>
      <c r="J161" s="115"/>
      <c r="K161" s="115"/>
      <c r="L161" s="115"/>
      <c r="M161" s="115"/>
      <c r="N161" s="115"/>
      <c r="O161" s="115"/>
      <c r="P161" s="569"/>
    </row>
    <row r="162" spans="1:16">
      <c r="B162" s="729"/>
      <c r="C162" s="807"/>
      <c r="D162" s="729"/>
      <c r="E162" s="761"/>
      <c r="F162" s="115"/>
      <c r="G162" s="115"/>
      <c r="H162" s="115"/>
      <c r="I162" s="115"/>
      <c r="J162" s="115"/>
      <c r="K162" s="115"/>
      <c r="L162" s="115"/>
      <c r="M162" s="115"/>
      <c r="N162" s="115"/>
      <c r="O162" s="115"/>
      <c r="P162" s="729"/>
    </row>
    <row r="163" spans="1:16">
      <c r="A163" s="729"/>
      <c r="B163" s="729"/>
      <c r="C163" s="785" t="s">
        <v>2398</v>
      </c>
      <c r="D163" s="729"/>
      <c r="E163" s="761"/>
      <c r="F163" s="675">
        <f t="shared" ref="F163:O163" si="36">F142+F157</f>
        <v>36.392224320000004</v>
      </c>
      <c r="G163" s="675">
        <f t="shared" si="36"/>
        <v>47.544680160000013</v>
      </c>
      <c r="H163" s="675">
        <f t="shared" si="36"/>
        <v>47.544680160000013</v>
      </c>
      <c r="I163" s="675">
        <f t="shared" si="36"/>
        <v>47.544680160000013</v>
      </c>
      <c r="J163" s="675">
        <f t="shared" si="36"/>
        <v>47.544680160000013</v>
      </c>
      <c r="K163" s="675">
        <f t="shared" si="36"/>
        <v>47.544680160000013</v>
      </c>
      <c r="L163" s="675">
        <f t="shared" si="36"/>
        <v>47.544680160000013</v>
      </c>
      <c r="M163" s="675">
        <f t="shared" si="36"/>
        <v>47.544680160000013</v>
      </c>
      <c r="N163" s="675">
        <f t="shared" si="36"/>
        <v>0</v>
      </c>
      <c r="O163" s="675">
        <f t="shared" si="36"/>
        <v>0</v>
      </c>
      <c r="P163" s="784"/>
    </row>
    <row r="164" spans="1:16">
      <c r="A164" s="729"/>
      <c r="B164" s="729"/>
      <c r="C164" s="785" t="s">
        <v>2399</v>
      </c>
      <c r="D164" s="729"/>
      <c r="E164" s="761"/>
      <c r="F164" s="570">
        <f t="shared" ref="F164:O164" si="37">F159+F144</f>
        <v>113.72570100000002</v>
      </c>
      <c r="G164" s="570">
        <f t="shared" si="37"/>
        <v>148.57712550000005</v>
      </c>
      <c r="H164" s="570">
        <f t="shared" si="37"/>
        <v>148.57712550000005</v>
      </c>
      <c r="I164" s="570">
        <f t="shared" si="37"/>
        <v>148.57712550000005</v>
      </c>
      <c r="J164" s="570">
        <f t="shared" si="37"/>
        <v>148.57712550000005</v>
      </c>
      <c r="K164" s="570">
        <f t="shared" si="37"/>
        <v>148.57712550000005</v>
      </c>
      <c r="L164" s="570">
        <f t="shared" si="37"/>
        <v>148.57712550000005</v>
      </c>
      <c r="M164" s="570">
        <f t="shared" si="37"/>
        <v>148.57712550000005</v>
      </c>
      <c r="N164" s="570">
        <f t="shared" si="37"/>
        <v>0</v>
      </c>
      <c r="O164" s="570">
        <f t="shared" si="37"/>
        <v>0</v>
      </c>
      <c r="P164" s="115"/>
    </row>
    <row r="165" spans="1:16">
      <c r="A165" s="729"/>
      <c r="B165" s="729"/>
      <c r="C165" s="729"/>
      <c r="D165" s="729"/>
      <c r="E165" s="729"/>
      <c r="F165" s="675"/>
      <c r="G165" s="675"/>
      <c r="H165" s="675"/>
      <c r="I165" s="675"/>
      <c r="J165" s="675"/>
      <c r="K165" s="675"/>
      <c r="L165" s="675"/>
      <c r="M165" s="675"/>
      <c r="N165" s="675"/>
      <c r="O165" s="675"/>
      <c r="P165" s="665"/>
    </row>
    <row r="166" spans="1:16" s="2331" customFormat="1" ht="18">
      <c r="B166" s="3333" t="s">
        <v>905</v>
      </c>
      <c r="C166" s="70"/>
      <c r="F166" s="570"/>
      <c r="G166" s="570"/>
      <c r="H166" s="570"/>
      <c r="I166" s="570"/>
      <c r="J166" s="570"/>
      <c r="K166" s="570"/>
      <c r="L166" s="570"/>
      <c r="M166" s="570"/>
      <c r="N166" s="570"/>
      <c r="O166" s="570"/>
      <c r="P166" s="70"/>
    </row>
    <row r="167" spans="1:16" s="2331" customFormat="1">
      <c r="C167" s="70"/>
      <c r="F167" s="570"/>
      <c r="G167" s="570"/>
      <c r="H167" s="570"/>
      <c r="I167" s="570"/>
      <c r="J167" s="570"/>
      <c r="K167" s="570"/>
      <c r="L167" s="570"/>
      <c r="M167" s="570"/>
      <c r="N167" s="570"/>
      <c r="O167" s="570"/>
      <c r="P167" s="70"/>
    </row>
    <row r="168" spans="1:16" s="2331" customFormat="1">
      <c r="B168" s="2331" t="s">
        <v>903</v>
      </c>
      <c r="F168" s="4657">
        <v>2006</v>
      </c>
      <c r="G168" s="4657">
        <v>2010</v>
      </c>
      <c r="H168" s="4657">
        <v>2015</v>
      </c>
      <c r="I168" s="4657">
        <v>2020</v>
      </c>
      <c r="J168" s="4657">
        <v>2025</v>
      </c>
      <c r="K168" s="4657">
        <v>2030</v>
      </c>
      <c r="L168" s="4657">
        <v>2035</v>
      </c>
      <c r="M168" s="4657">
        <v>2040</v>
      </c>
      <c r="N168" s="4657">
        <v>2045</v>
      </c>
      <c r="O168" s="4657">
        <v>2050</v>
      </c>
      <c r="P168" s="70"/>
    </row>
    <row r="169" spans="1:16" s="2331" customFormat="1">
      <c r="C169" s="2331" t="s">
        <v>899</v>
      </c>
      <c r="E169" s="2331" t="str">
        <f>Preferences.moneyunits</f>
        <v>ZARm</v>
      </c>
      <c r="F169" s="675">
        <f t="shared" ref="F169:O169" si="38">F134*F83</f>
        <v>0</v>
      </c>
      <c r="G169" s="675">
        <f t="shared" si="38"/>
        <v>0</v>
      </c>
      <c r="H169" s="675">
        <f t="shared" si="38"/>
        <v>0</v>
      </c>
      <c r="I169" s="675">
        <f t="shared" si="38"/>
        <v>0</v>
      </c>
      <c r="J169" s="675">
        <f t="shared" si="38"/>
        <v>0</v>
      </c>
      <c r="K169" s="675">
        <f t="shared" si="38"/>
        <v>0</v>
      </c>
      <c r="L169" s="675">
        <f t="shared" si="38"/>
        <v>0</v>
      </c>
      <c r="M169" s="675">
        <f t="shared" si="38"/>
        <v>0</v>
      </c>
      <c r="N169" s="675">
        <f t="shared" si="38"/>
        <v>0</v>
      </c>
      <c r="O169" s="675">
        <f t="shared" si="38"/>
        <v>0</v>
      </c>
      <c r="P169" s="70"/>
    </row>
    <row r="170" spans="1:16" s="2331" customFormat="1" collapsed="1">
      <c r="C170" s="2331" t="s">
        <v>3817</v>
      </c>
      <c r="E170" s="2331" t="str">
        <f>Preferences.moneyunits</f>
        <v>ZARm</v>
      </c>
      <c r="F170" s="675">
        <f t="shared" ref="F170:O170" si="39">(F134*F90)+(F149*F96)</f>
        <v>773.76</v>
      </c>
      <c r="G170" s="675">
        <f t="shared" si="39"/>
        <v>773.76</v>
      </c>
      <c r="H170" s="675">
        <f t="shared" si="39"/>
        <v>773.76</v>
      </c>
      <c r="I170" s="675">
        <f t="shared" si="39"/>
        <v>773.76</v>
      </c>
      <c r="J170" s="675">
        <f t="shared" si="39"/>
        <v>773.76</v>
      </c>
      <c r="K170" s="675">
        <f t="shared" si="39"/>
        <v>773.76</v>
      </c>
      <c r="L170" s="675">
        <f t="shared" si="39"/>
        <v>773.76</v>
      </c>
      <c r="M170" s="675">
        <f t="shared" si="39"/>
        <v>773.76</v>
      </c>
      <c r="N170" s="675">
        <f t="shared" si="39"/>
        <v>0</v>
      </c>
      <c r="O170" s="675">
        <f t="shared" si="39"/>
        <v>0</v>
      </c>
      <c r="P170" s="70"/>
    </row>
    <row r="171" spans="1:16" s="2331" customFormat="1" ht="14.25" customHeight="1">
      <c r="C171" s="2331" t="s">
        <v>3818</v>
      </c>
      <c r="E171" s="2331" t="str">
        <f>Preferences.moneyunits</f>
        <v>ZARm</v>
      </c>
      <c r="F171" s="675">
        <f t="shared" ref="F171:O171" si="40">(F140*F103)+(F108*F155)</f>
        <v>101.08951200000001</v>
      </c>
      <c r="G171" s="675">
        <f t="shared" si="40"/>
        <v>132.06855600000003</v>
      </c>
      <c r="H171" s="675">
        <f t="shared" si="40"/>
        <v>132.06855600000003</v>
      </c>
      <c r="I171" s="675">
        <f t="shared" si="40"/>
        <v>132.06855600000003</v>
      </c>
      <c r="J171" s="675">
        <f t="shared" si="40"/>
        <v>132.06855600000003</v>
      </c>
      <c r="K171" s="675">
        <f t="shared" si="40"/>
        <v>132.06855600000003</v>
      </c>
      <c r="L171" s="675">
        <f t="shared" si="40"/>
        <v>132.06855600000003</v>
      </c>
      <c r="M171" s="675">
        <f t="shared" si="40"/>
        <v>132.06855600000003</v>
      </c>
      <c r="N171" s="675">
        <f t="shared" si="40"/>
        <v>0</v>
      </c>
      <c r="O171" s="675">
        <f t="shared" si="40"/>
        <v>0</v>
      </c>
      <c r="P171" s="70"/>
    </row>
    <row r="172" spans="1:16" s="2331" customFormat="1" ht="14.25" customHeight="1">
      <c r="C172" s="2331" t="s">
        <v>3860</v>
      </c>
      <c r="E172" s="2331" t="str">
        <f>Preferences.moneyunits</f>
        <v>ZARm</v>
      </c>
      <c r="F172" s="675">
        <f t="shared" ref="F172:O172" si="41">(F140+F155)*F115</f>
        <v>223.44825732480001</v>
      </c>
      <c r="G172" s="675">
        <f t="shared" si="41"/>
        <v>291.92433618240005</v>
      </c>
      <c r="H172" s="675">
        <f t="shared" si="41"/>
        <v>291.92433618240005</v>
      </c>
      <c r="I172" s="675">
        <f t="shared" si="41"/>
        <v>291.92433618240005</v>
      </c>
      <c r="J172" s="675">
        <f t="shared" si="41"/>
        <v>291.92433618240005</v>
      </c>
      <c r="K172" s="675">
        <f t="shared" si="41"/>
        <v>291.92433618240005</v>
      </c>
      <c r="L172" s="675">
        <f t="shared" si="41"/>
        <v>291.92433618240005</v>
      </c>
      <c r="M172" s="675">
        <f t="shared" si="41"/>
        <v>291.92433618240005</v>
      </c>
      <c r="N172" s="675">
        <f t="shared" si="41"/>
        <v>0</v>
      </c>
      <c r="O172" s="675">
        <f t="shared" si="41"/>
        <v>0</v>
      </c>
      <c r="P172" s="70"/>
    </row>
    <row r="173" spans="1:16" s="2331" customFormat="1">
      <c r="C173" s="2331" t="s">
        <v>902</v>
      </c>
      <c r="E173" s="2331" t="str">
        <f>Preferences.moneyunits</f>
        <v>ZARm</v>
      </c>
      <c r="F173" s="675">
        <f>SUM(F169:F172)</f>
        <v>1098.2977693247999</v>
      </c>
      <c r="G173" s="675">
        <f t="shared" ref="G173:O173" si="42">SUM(G169:G172)</f>
        <v>1197.7528921824</v>
      </c>
      <c r="H173" s="675">
        <f t="shared" si="42"/>
        <v>1197.7528921824</v>
      </c>
      <c r="I173" s="675">
        <f t="shared" si="42"/>
        <v>1197.7528921824</v>
      </c>
      <c r="J173" s="675">
        <f t="shared" si="42"/>
        <v>1197.7528921824</v>
      </c>
      <c r="K173" s="675">
        <f t="shared" si="42"/>
        <v>1197.7528921824</v>
      </c>
      <c r="L173" s="675">
        <f t="shared" si="42"/>
        <v>1197.7528921824</v>
      </c>
      <c r="M173" s="675">
        <f t="shared" si="42"/>
        <v>1197.7528921824</v>
      </c>
      <c r="N173" s="675">
        <f t="shared" si="42"/>
        <v>0</v>
      </c>
      <c r="O173" s="675">
        <f t="shared" si="42"/>
        <v>0</v>
      </c>
      <c r="P173" s="70"/>
    </row>
    <row r="174" spans="1:16" s="2331" customFormat="1">
      <c r="F174" s="675"/>
      <c r="G174" s="675"/>
      <c r="H174" s="675"/>
      <c r="I174" s="675"/>
      <c r="J174" s="675"/>
      <c r="K174" s="675"/>
      <c r="L174" s="675"/>
      <c r="M174" s="675"/>
      <c r="N174" s="675"/>
      <c r="O174" s="675"/>
      <c r="P174" s="70"/>
    </row>
    <row r="175" spans="1:16" s="2331" customFormat="1" ht="15" customHeight="1">
      <c r="B175" s="2331" t="s">
        <v>1082</v>
      </c>
      <c r="F175" s="4657">
        <v>2006</v>
      </c>
      <c r="G175" s="4657">
        <v>2010</v>
      </c>
      <c r="H175" s="4657">
        <v>2015</v>
      </c>
      <c r="I175" s="4657">
        <v>2020</v>
      </c>
      <c r="J175" s="4657">
        <v>2025</v>
      </c>
      <c r="K175" s="4657">
        <v>2030</v>
      </c>
      <c r="L175" s="4657">
        <v>2035</v>
      </c>
      <c r="M175" s="4657">
        <v>2040</v>
      </c>
      <c r="N175" s="4657">
        <v>2045</v>
      </c>
      <c r="O175" s="4657">
        <v>2050</v>
      </c>
    </row>
    <row r="176" spans="1:16" s="2331" customFormat="1">
      <c r="C176" s="2331" t="s">
        <v>899</v>
      </c>
      <c r="E176" s="2331" t="str">
        <f>Preferences.moneyunits</f>
        <v>ZARm</v>
      </c>
      <c r="F176" s="675">
        <f t="shared" ref="F176:O176" si="43">F134*F84</f>
        <v>0</v>
      </c>
      <c r="G176" s="675">
        <f t="shared" si="43"/>
        <v>0</v>
      </c>
      <c r="H176" s="675">
        <f t="shared" si="43"/>
        <v>0</v>
      </c>
      <c r="I176" s="675">
        <f t="shared" si="43"/>
        <v>0</v>
      </c>
      <c r="J176" s="675">
        <f t="shared" si="43"/>
        <v>0</v>
      </c>
      <c r="K176" s="675">
        <f t="shared" si="43"/>
        <v>0</v>
      </c>
      <c r="L176" s="675">
        <f t="shared" si="43"/>
        <v>0</v>
      </c>
      <c r="M176" s="675">
        <f t="shared" si="43"/>
        <v>0</v>
      </c>
      <c r="N176" s="675">
        <f t="shared" si="43"/>
        <v>0</v>
      </c>
      <c r="O176" s="675">
        <f t="shared" si="43"/>
        <v>0</v>
      </c>
    </row>
    <row r="177" spans="1:16" s="2331" customFormat="1">
      <c r="C177" s="2331" t="s">
        <v>3817</v>
      </c>
      <c r="E177" s="2331" t="str">
        <f>Preferences.moneyunits</f>
        <v>ZARm</v>
      </c>
      <c r="F177" s="675">
        <f t="shared" ref="F177:O177" si="44">(F134*F91)+(F97*F149)</f>
        <v>773.76</v>
      </c>
      <c r="G177" s="675">
        <f t="shared" si="44"/>
        <v>773.76</v>
      </c>
      <c r="H177" s="675">
        <f t="shared" si="44"/>
        <v>773.76</v>
      </c>
      <c r="I177" s="675">
        <f t="shared" si="44"/>
        <v>773.76</v>
      </c>
      <c r="J177" s="675">
        <f t="shared" si="44"/>
        <v>773.76</v>
      </c>
      <c r="K177" s="675">
        <f t="shared" si="44"/>
        <v>773.76</v>
      </c>
      <c r="L177" s="675">
        <f t="shared" si="44"/>
        <v>773.76</v>
      </c>
      <c r="M177" s="675">
        <f t="shared" si="44"/>
        <v>773.76</v>
      </c>
      <c r="N177" s="675">
        <f t="shared" si="44"/>
        <v>0</v>
      </c>
      <c r="O177" s="675">
        <f t="shared" si="44"/>
        <v>0</v>
      </c>
    </row>
    <row r="178" spans="1:16" s="2331" customFormat="1">
      <c r="C178" s="2331" t="s">
        <v>3818</v>
      </c>
      <c r="E178" s="2331" t="str">
        <f>Preferences.moneyunits</f>
        <v>ZARm</v>
      </c>
      <c r="F178" s="675">
        <f t="shared" ref="F178:O178" si="45">(F140*F104)+(F109*F155)</f>
        <v>101.08951200000001</v>
      </c>
      <c r="G178" s="675">
        <f t="shared" si="45"/>
        <v>132.06855600000003</v>
      </c>
      <c r="H178" s="675">
        <f t="shared" si="45"/>
        <v>132.06855600000003</v>
      </c>
      <c r="I178" s="675">
        <f t="shared" si="45"/>
        <v>132.06855600000003</v>
      </c>
      <c r="J178" s="675">
        <f t="shared" si="45"/>
        <v>132.06855600000003</v>
      </c>
      <c r="K178" s="675">
        <f t="shared" si="45"/>
        <v>132.06855600000003</v>
      </c>
      <c r="L178" s="675">
        <f t="shared" si="45"/>
        <v>132.06855600000003</v>
      </c>
      <c r="M178" s="675">
        <f t="shared" si="45"/>
        <v>132.06855600000003</v>
      </c>
      <c r="N178" s="675">
        <f t="shared" si="45"/>
        <v>0</v>
      </c>
      <c r="O178" s="675">
        <f t="shared" si="45"/>
        <v>0</v>
      </c>
    </row>
    <row r="179" spans="1:16" s="2331" customFormat="1">
      <c r="C179" s="2331" t="s">
        <v>3860</v>
      </c>
      <c r="E179" s="2331" t="str">
        <f>Preferences.moneyunits</f>
        <v>ZARm</v>
      </c>
      <c r="F179" s="675">
        <f t="shared" ref="F179:O179" si="46">(F155+F140)*F116</f>
        <v>223.44825732480001</v>
      </c>
      <c r="G179" s="675">
        <f t="shared" si="46"/>
        <v>291.92433618240005</v>
      </c>
      <c r="H179" s="675">
        <f t="shared" si="46"/>
        <v>291.92433618240005</v>
      </c>
      <c r="I179" s="675">
        <f t="shared" si="46"/>
        <v>291.92433618240005</v>
      </c>
      <c r="J179" s="675">
        <f t="shared" si="46"/>
        <v>291.92433618240005</v>
      </c>
      <c r="K179" s="675">
        <f t="shared" si="46"/>
        <v>291.92433618240005</v>
      </c>
      <c r="L179" s="675">
        <f t="shared" si="46"/>
        <v>291.92433618240005</v>
      </c>
      <c r="M179" s="675">
        <f t="shared" si="46"/>
        <v>291.92433618240005</v>
      </c>
      <c r="N179" s="675">
        <f t="shared" si="46"/>
        <v>0</v>
      </c>
      <c r="O179" s="675">
        <f t="shared" si="46"/>
        <v>0</v>
      </c>
    </row>
    <row r="180" spans="1:16" s="2331" customFormat="1">
      <c r="C180" s="2331" t="s">
        <v>902</v>
      </c>
      <c r="E180" s="2331" t="str">
        <f>Preferences.moneyunits</f>
        <v>ZARm</v>
      </c>
      <c r="F180" s="675">
        <f>SUM(F176:F179)</f>
        <v>1098.2977693247999</v>
      </c>
      <c r="G180" s="675">
        <f t="shared" ref="G180:O180" si="47">SUM(G176:G179)</f>
        <v>1197.7528921824</v>
      </c>
      <c r="H180" s="675">
        <f t="shared" si="47"/>
        <v>1197.7528921824</v>
      </c>
      <c r="I180" s="675">
        <f t="shared" si="47"/>
        <v>1197.7528921824</v>
      </c>
      <c r="J180" s="675">
        <f t="shared" si="47"/>
        <v>1197.7528921824</v>
      </c>
      <c r="K180" s="675">
        <f t="shared" si="47"/>
        <v>1197.7528921824</v>
      </c>
      <c r="L180" s="675">
        <f t="shared" si="47"/>
        <v>1197.7528921824</v>
      </c>
      <c r="M180" s="675">
        <f t="shared" si="47"/>
        <v>1197.7528921824</v>
      </c>
      <c r="N180" s="675">
        <f t="shared" si="47"/>
        <v>0</v>
      </c>
      <c r="O180" s="675">
        <f t="shared" si="47"/>
        <v>0</v>
      </c>
    </row>
    <row r="181" spans="1:16" s="2331" customFormat="1"/>
    <row r="182" spans="1:16" s="2331" customFormat="1">
      <c r="B182" s="2331" t="s">
        <v>901</v>
      </c>
      <c r="F182" s="4657">
        <v>2007</v>
      </c>
      <c r="G182" s="4657">
        <v>2010</v>
      </c>
      <c r="H182" s="4657">
        <v>2015</v>
      </c>
      <c r="I182" s="4657">
        <v>2020</v>
      </c>
      <c r="J182" s="4657">
        <v>2025</v>
      </c>
      <c r="K182" s="4657">
        <v>2030</v>
      </c>
      <c r="L182" s="4657">
        <v>2035</v>
      </c>
      <c r="M182" s="4657">
        <v>2040</v>
      </c>
      <c r="N182" s="4657">
        <v>2045</v>
      </c>
      <c r="O182" s="4657">
        <v>2050</v>
      </c>
    </row>
    <row r="183" spans="1:16" s="2331" customFormat="1">
      <c r="C183" s="2331" t="s">
        <v>899</v>
      </c>
      <c r="E183" s="2331" t="str">
        <f>Preferences.moneyunits</f>
        <v>ZARm</v>
      </c>
      <c r="F183" s="675">
        <f t="shared" ref="F183:O183" si="48">F134*F85</f>
        <v>0</v>
      </c>
      <c r="G183" s="675">
        <f t="shared" si="48"/>
        <v>0</v>
      </c>
      <c r="H183" s="675">
        <f t="shared" si="48"/>
        <v>0</v>
      </c>
      <c r="I183" s="675">
        <f t="shared" si="48"/>
        <v>0</v>
      </c>
      <c r="J183" s="675">
        <f t="shared" si="48"/>
        <v>0</v>
      </c>
      <c r="K183" s="675">
        <f t="shared" si="48"/>
        <v>0</v>
      </c>
      <c r="L183" s="675">
        <f t="shared" si="48"/>
        <v>0</v>
      </c>
      <c r="M183" s="675">
        <f t="shared" si="48"/>
        <v>0</v>
      </c>
      <c r="N183" s="675">
        <f t="shared" si="48"/>
        <v>0</v>
      </c>
      <c r="O183" s="675">
        <f t="shared" si="48"/>
        <v>0</v>
      </c>
    </row>
    <row r="184" spans="1:16" s="2331" customFormat="1">
      <c r="C184" s="2331" t="s">
        <v>3817</v>
      </c>
      <c r="E184" s="2331" t="str">
        <f>Preferences.moneyunits</f>
        <v>ZARm</v>
      </c>
      <c r="F184" s="675">
        <f t="shared" ref="F184:O184" si="49">(F134*F92)+(F98*F149)</f>
        <v>773.76</v>
      </c>
      <c r="G184" s="675">
        <f t="shared" si="49"/>
        <v>773.76</v>
      </c>
      <c r="H184" s="675">
        <f t="shared" si="49"/>
        <v>773.76</v>
      </c>
      <c r="I184" s="675">
        <f t="shared" si="49"/>
        <v>773.76</v>
      </c>
      <c r="J184" s="675">
        <f t="shared" si="49"/>
        <v>773.76</v>
      </c>
      <c r="K184" s="675">
        <f t="shared" si="49"/>
        <v>773.76</v>
      </c>
      <c r="L184" s="675">
        <f t="shared" si="49"/>
        <v>773.76</v>
      </c>
      <c r="M184" s="675">
        <f t="shared" si="49"/>
        <v>773.76</v>
      </c>
      <c r="N184" s="675">
        <f t="shared" si="49"/>
        <v>0</v>
      </c>
      <c r="O184" s="675">
        <f t="shared" si="49"/>
        <v>0</v>
      </c>
    </row>
    <row r="185" spans="1:16" s="2331" customFormat="1">
      <c r="C185" s="2331" t="s">
        <v>3818</v>
      </c>
      <c r="E185" s="2331" t="str">
        <f>Preferences.moneyunits</f>
        <v>ZARm</v>
      </c>
      <c r="F185" s="675">
        <f t="shared" ref="F185:O185" si="50">(F140*F105)+(F110*F155)</f>
        <v>101.08951200000001</v>
      </c>
      <c r="G185" s="675">
        <f t="shared" si="50"/>
        <v>132.06855600000003</v>
      </c>
      <c r="H185" s="675">
        <f t="shared" si="50"/>
        <v>132.06855600000003</v>
      </c>
      <c r="I185" s="675">
        <f t="shared" si="50"/>
        <v>132.06855600000003</v>
      </c>
      <c r="J185" s="675">
        <f t="shared" si="50"/>
        <v>132.06855600000003</v>
      </c>
      <c r="K185" s="675">
        <f t="shared" si="50"/>
        <v>132.06855600000003</v>
      </c>
      <c r="L185" s="675">
        <f t="shared" si="50"/>
        <v>132.06855600000003</v>
      </c>
      <c r="M185" s="675">
        <f t="shared" si="50"/>
        <v>132.06855600000003</v>
      </c>
      <c r="N185" s="675">
        <f t="shared" si="50"/>
        <v>0</v>
      </c>
      <c r="O185" s="675">
        <f t="shared" si="50"/>
        <v>0</v>
      </c>
    </row>
    <row r="186" spans="1:16" s="2331" customFormat="1">
      <c r="C186" s="2331" t="s">
        <v>3860</v>
      </c>
      <c r="E186" s="2331" t="str">
        <f>Preferences.moneyunits</f>
        <v>ZARm</v>
      </c>
      <c r="F186" s="675">
        <f t="shared" ref="F186:O186" si="51">(F155+F140)*F117</f>
        <v>223.44825732480001</v>
      </c>
      <c r="G186" s="675">
        <f t="shared" si="51"/>
        <v>291.92433618240005</v>
      </c>
      <c r="H186" s="675">
        <f t="shared" si="51"/>
        <v>291.92433618240005</v>
      </c>
      <c r="I186" s="675">
        <f t="shared" si="51"/>
        <v>291.92433618240005</v>
      </c>
      <c r="J186" s="675">
        <f t="shared" si="51"/>
        <v>291.92433618240005</v>
      </c>
      <c r="K186" s="675">
        <f t="shared" si="51"/>
        <v>291.92433618240005</v>
      </c>
      <c r="L186" s="675">
        <f t="shared" si="51"/>
        <v>291.92433618240005</v>
      </c>
      <c r="M186" s="675">
        <f t="shared" si="51"/>
        <v>291.92433618240005</v>
      </c>
      <c r="N186" s="675">
        <f t="shared" si="51"/>
        <v>0</v>
      </c>
      <c r="O186" s="675">
        <f t="shared" si="51"/>
        <v>0</v>
      </c>
    </row>
    <row r="187" spans="1:16" s="2331" customFormat="1">
      <c r="C187" s="2331" t="s">
        <v>902</v>
      </c>
      <c r="E187" s="2331" t="str">
        <f>Preferences.moneyunits</f>
        <v>ZARm</v>
      </c>
      <c r="F187" s="675">
        <f>SUM(F183:F186)</f>
        <v>1098.2977693247999</v>
      </c>
      <c r="G187" s="675">
        <f t="shared" ref="G187:O187" si="52">SUM(G183:G186)</f>
        <v>1197.7528921824</v>
      </c>
      <c r="H187" s="675">
        <f t="shared" si="52"/>
        <v>1197.7528921824</v>
      </c>
      <c r="I187" s="675">
        <f t="shared" si="52"/>
        <v>1197.7528921824</v>
      </c>
      <c r="J187" s="675">
        <f t="shared" si="52"/>
        <v>1197.7528921824</v>
      </c>
      <c r="K187" s="675">
        <f t="shared" si="52"/>
        <v>1197.7528921824</v>
      </c>
      <c r="L187" s="675">
        <f t="shared" si="52"/>
        <v>1197.7528921824</v>
      </c>
      <c r="M187" s="675">
        <f t="shared" si="52"/>
        <v>1197.7528921824</v>
      </c>
      <c r="N187" s="675">
        <f t="shared" si="52"/>
        <v>0</v>
      </c>
      <c r="O187" s="675">
        <f t="shared" si="52"/>
        <v>0</v>
      </c>
    </row>
    <row r="188" spans="1:16" s="2331" customFormat="1">
      <c r="F188" s="675"/>
      <c r="G188" s="675"/>
      <c r="H188" s="675"/>
      <c r="I188" s="675"/>
      <c r="J188" s="675"/>
      <c r="K188" s="675"/>
      <c r="L188" s="675"/>
      <c r="M188" s="675"/>
      <c r="N188" s="675"/>
      <c r="O188" s="675"/>
    </row>
    <row r="189" spans="1:16" s="729" customFormat="1" ht="15.75">
      <c r="A189" s="758"/>
      <c r="B189" s="282" t="s">
        <v>216</v>
      </c>
      <c r="C189" s="238"/>
      <c r="D189" s="238"/>
      <c r="E189" s="238"/>
      <c r="F189" s="238"/>
      <c r="G189" s="238"/>
      <c r="H189" s="238"/>
      <c r="I189" s="238"/>
      <c r="J189" s="238"/>
      <c r="K189" s="238"/>
      <c r="L189" s="238"/>
      <c r="M189" s="238"/>
      <c r="N189" s="238"/>
      <c r="O189" s="238"/>
      <c r="P189" s="240"/>
    </row>
    <row r="190" spans="1:16" s="729" customFormat="1">
      <c r="B190" s="227"/>
      <c r="C190" s="229"/>
      <c r="D190" s="229"/>
      <c r="E190" s="229"/>
      <c r="F190" s="229"/>
      <c r="G190" s="229"/>
      <c r="H190" s="229"/>
      <c r="I190" s="229"/>
      <c r="J190" s="229"/>
      <c r="K190" s="229"/>
      <c r="L190" s="229"/>
      <c r="M190" s="229"/>
      <c r="N190" s="229"/>
      <c r="O190" s="229"/>
      <c r="P190" s="231"/>
    </row>
    <row r="191" spans="1:16" s="729" customFormat="1">
      <c r="B191" s="227"/>
      <c r="C191" s="241" t="s">
        <v>255</v>
      </c>
      <c r="D191" s="229"/>
      <c r="E191" s="230"/>
      <c r="F191" s="229"/>
      <c r="G191" s="230"/>
      <c r="H191" s="229"/>
      <c r="I191" s="229"/>
      <c r="J191" s="229"/>
      <c r="K191" s="229"/>
      <c r="L191" s="229"/>
      <c r="M191" s="229"/>
      <c r="N191" s="229"/>
      <c r="O191" s="230" t="str">
        <f>Preferences.EnergyUnits</f>
        <v>PJ</v>
      </c>
      <c r="P191" s="231"/>
    </row>
    <row r="192" spans="1:16" s="729" customFormat="1" ht="22.5">
      <c r="A192" s="226"/>
      <c r="B192" s="227"/>
      <c r="C192" s="229"/>
      <c r="D192" s="229"/>
      <c r="E192" s="229"/>
      <c r="F192" s="229"/>
      <c r="G192" s="229"/>
      <c r="H192" s="229"/>
      <c r="I192" s="229"/>
      <c r="J192" s="229"/>
      <c r="K192" s="229"/>
      <c r="L192" s="229"/>
      <c r="M192" s="229"/>
      <c r="N192" s="229"/>
      <c r="O192" s="229"/>
      <c r="P192" s="231"/>
    </row>
    <row r="193" spans="1:16" s="729" customFormat="1" ht="15.75">
      <c r="A193" s="38"/>
      <c r="B193" s="232"/>
      <c r="C193" s="243" t="s">
        <v>60</v>
      </c>
      <c r="D193" s="243" t="s">
        <v>150</v>
      </c>
      <c r="E193" s="243" t="s">
        <v>172</v>
      </c>
      <c r="F193" s="243" t="s">
        <v>1001</v>
      </c>
      <c r="G193" s="243" t="s">
        <v>221</v>
      </c>
      <c r="H193" s="244" t="s">
        <v>247</v>
      </c>
      <c r="I193" s="244" t="s">
        <v>248</v>
      </c>
      <c r="J193" s="244" t="s">
        <v>249</v>
      </c>
      <c r="K193" s="244" t="s">
        <v>250</v>
      </c>
      <c r="L193" s="244" t="s">
        <v>251</v>
      </c>
      <c r="M193" s="244" t="s">
        <v>252</v>
      </c>
      <c r="N193" s="244" t="s">
        <v>253</v>
      </c>
      <c r="O193" s="244" t="s">
        <v>254</v>
      </c>
      <c r="P193" s="231"/>
    </row>
    <row r="194" spans="1:16" s="729" customFormat="1" ht="15.75">
      <c r="A194" s="38"/>
      <c r="B194" s="232"/>
      <c r="C194" s="85" t="s">
        <v>35</v>
      </c>
      <c r="D194" s="85" t="str">
        <f>INDEX(Vectors[Description], MATCH([Vector], Vectors[Code], 0))</f>
        <v>Electricity (delivered to end user)</v>
      </c>
      <c r="E194" s="85"/>
      <c r="F194" s="183">
        <v>0</v>
      </c>
      <c r="G194" s="183">
        <v>0</v>
      </c>
      <c r="H194" s="183">
        <v>0</v>
      </c>
      <c r="I194" s="183">
        <v>0</v>
      </c>
      <c r="J194" s="183">
        <v>0</v>
      </c>
      <c r="K194" s="183">
        <v>0</v>
      </c>
      <c r="L194" s="183">
        <v>0</v>
      </c>
      <c r="M194" s="183">
        <v>0</v>
      </c>
      <c r="N194" s="183">
        <v>0</v>
      </c>
      <c r="O194" s="183">
        <v>0</v>
      </c>
      <c r="P194" s="231"/>
    </row>
    <row r="195" spans="1:16" s="758" customFormat="1" ht="15.75">
      <c r="A195" s="38"/>
      <c r="B195" s="232"/>
      <c r="C195" s="85" t="s">
        <v>36</v>
      </c>
      <c r="D195" s="85" t="str">
        <f>INDEX(Vectors[Description], MATCH([Vector], Vectors[Code], 0))</f>
        <v>Electricity (supplied to grid)</v>
      </c>
      <c r="E195" s="85"/>
      <c r="F195" s="183">
        <f>F$163</f>
        <v>36.392224320000004</v>
      </c>
      <c r="G195" s="183">
        <f t="shared" ref="G195:O195" si="53">G$163</f>
        <v>47.544680160000013</v>
      </c>
      <c r="H195" s="183">
        <f t="shared" si="53"/>
        <v>47.544680160000013</v>
      </c>
      <c r="I195" s="183">
        <f t="shared" si="53"/>
        <v>47.544680160000013</v>
      </c>
      <c r="J195" s="183">
        <f>J$163</f>
        <v>47.544680160000013</v>
      </c>
      <c r="K195" s="183">
        <f t="shared" si="53"/>
        <v>47.544680160000013</v>
      </c>
      <c r="L195" s="183">
        <f t="shared" si="53"/>
        <v>47.544680160000013</v>
      </c>
      <c r="M195" s="183">
        <f t="shared" si="53"/>
        <v>47.544680160000013</v>
      </c>
      <c r="N195" s="183">
        <f t="shared" si="53"/>
        <v>0</v>
      </c>
      <c r="O195" s="183">
        <f t="shared" si="53"/>
        <v>0</v>
      </c>
      <c r="P195" s="231"/>
    </row>
    <row r="196" spans="1:16" s="729" customFormat="1" ht="15.75">
      <c r="A196" s="3"/>
      <c r="B196" s="232"/>
      <c r="C196" s="85" t="s">
        <v>6</v>
      </c>
      <c r="D196" s="85" t="str">
        <f>INDEX(Vectors[Description], MATCH([Vector], Vectors[Code], 0))</f>
        <v>Nuclear fission</v>
      </c>
      <c r="E196" s="85"/>
      <c r="F196" s="183">
        <f>-F$164</f>
        <v>-113.72570100000002</v>
      </c>
      <c r="G196" s="183">
        <f t="shared" ref="G196:O196" si="54">-G$164</f>
        <v>-148.57712550000005</v>
      </c>
      <c r="H196" s="183">
        <f t="shared" si="54"/>
        <v>-148.57712550000005</v>
      </c>
      <c r="I196" s="183">
        <f t="shared" si="54"/>
        <v>-148.57712550000005</v>
      </c>
      <c r="J196" s="183">
        <f t="shared" si="54"/>
        <v>-148.57712550000005</v>
      </c>
      <c r="K196" s="183">
        <f t="shared" si="54"/>
        <v>-148.57712550000005</v>
      </c>
      <c r="L196" s="183">
        <f t="shared" si="54"/>
        <v>-148.57712550000005</v>
      </c>
      <c r="M196" s="183">
        <f t="shared" si="54"/>
        <v>-148.57712550000005</v>
      </c>
      <c r="N196" s="183">
        <f t="shared" si="54"/>
        <v>0</v>
      </c>
      <c r="O196" s="183">
        <f t="shared" si="54"/>
        <v>0</v>
      </c>
      <c r="P196" s="231"/>
    </row>
    <row r="197" spans="1:16" s="729" customFormat="1" ht="15.75">
      <c r="A197" s="3"/>
      <c r="B197" s="232"/>
      <c r="C197" s="85" t="s">
        <v>27</v>
      </c>
      <c r="D197" s="85" t="str">
        <f>INDEX(Vectors[Description], MATCH([Vector], Vectors[Code], 0))</f>
        <v>Conversion losses</v>
      </c>
      <c r="E197" s="85"/>
      <c r="F197" s="183">
        <f t="shared" ref="F197:O197" si="55">F164-F163</f>
        <v>77.333476680000018</v>
      </c>
      <c r="G197" s="183">
        <f t="shared" si="55"/>
        <v>101.03244534000004</v>
      </c>
      <c r="H197" s="183">
        <f t="shared" si="55"/>
        <v>101.03244534000004</v>
      </c>
      <c r="I197" s="183">
        <f t="shared" si="55"/>
        <v>101.03244534000004</v>
      </c>
      <c r="J197" s="183">
        <f t="shared" si="55"/>
        <v>101.03244534000004</v>
      </c>
      <c r="K197" s="183">
        <f t="shared" si="55"/>
        <v>101.03244534000004</v>
      </c>
      <c r="L197" s="183">
        <f t="shared" si="55"/>
        <v>101.03244534000004</v>
      </c>
      <c r="M197" s="183">
        <f t="shared" si="55"/>
        <v>101.03244534000004</v>
      </c>
      <c r="N197" s="183">
        <f t="shared" si="55"/>
        <v>0</v>
      </c>
      <c r="O197" s="183">
        <f t="shared" si="55"/>
        <v>0</v>
      </c>
      <c r="P197" s="231"/>
    </row>
    <row r="198" spans="1:16" s="729" customFormat="1" ht="15.75">
      <c r="A198" s="3"/>
      <c r="B198" s="232"/>
      <c r="C198" s="85" t="s">
        <v>28</v>
      </c>
      <c r="D198" s="85" t="str">
        <f>INDEX(Vectors[Description], MATCH([Vector], Vectors[Code], 0))</f>
        <v>Distribution losses and own use</v>
      </c>
      <c r="E198" s="85"/>
      <c r="F198" s="183">
        <f t="shared" ref="F198:O198" si="56">F$156</f>
        <v>0</v>
      </c>
      <c r="G198" s="183">
        <f t="shared" si="56"/>
        <v>0</v>
      </c>
      <c r="H198" s="183">
        <f t="shared" si="56"/>
        <v>0</v>
      </c>
      <c r="I198" s="183">
        <f t="shared" si="56"/>
        <v>0</v>
      </c>
      <c r="J198" s="183">
        <f t="shared" si="56"/>
        <v>0</v>
      </c>
      <c r="K198" s="183">
        <f t="shared" si="56"/>
        <v>0</v>
      </c>
      <c r="L198" s="183">
        <f t="shared" si="56"/>
        <v>0</v>
      </c>
      <c r="M198" s="183">
        <f t="shared" si="56"/>
        <v>0</v>
      </c>
      <c r="N198" s="183">
        <f t="shared" si="56"/>
        <v>0</v>
      </c>
      <c r="O198" s="183">
        <f t="shared" si="56"/>
        <v>0</v>
      </c>
      <c r="P198" s="231"/>
    </row>
    <row r="199" spans="1:16" s="729" customFormat="1" ht="15.75">
      <c r="A199" s="3"/>
      <c r="B199" s="232"/>
      <c r="C199" s="85" t="s">
        <v>104</v>
      </c>
      <c r="D199" s="85"/>
      <c r="E199" s="85"/>
      <c r="F199" s="334">
        <f>SUBTOTAL(109,[2006])</f>
        <v>0</v>
      </c>
      <c r="G199" s="334">
        <f>SUBTOTAL(109,[2010])</f>
        <v>0</v>
      </c>
      <c r="H199" s="334">
        <f>SUBTOTAL(109,[2015])</f>
        <v>0</v>
      </c>
      <c r="I199" s="334">
        <f>SUBTOTAL(109,[2020])</f>
        <v>0</v>
      </c>
      <c r="J199" s="334">
        <f>SUBTOTAL(109,[2025])</f>
        <v>0</v>
      </c>
      <c r="K199" s="334">
        <f>SUBTOTAL(109,[2030])</f>
        <v>0</v>
      </c>
      <c r="L199" s="334">
        <f>SUBTOTAL(109,[2035])</f>
        <v>0</v>
      </c>
      <c r="M199" s="334">
        <f>SUBTOTAL(109,[2040])</f>
        <v>0</v>
      </c>
      <c r="N199" s="334">
        <f>SUBTOTAL(109,[2045])</f>
        <v>0</v>
      </c>
      <c r="O199" s="334">
        <f>SUBTOTAL(109,[2050])</f>
        <v>0</v>
      </c>
      <c r="P199" s="231"/>
    </row>
    <row r="200" spans="1:16" s="729" customFormat="1" ht="15.75">
      <c r="A200" s="3"/>
      <c r="B200" s="233"/>
      <c r="C200" s="234"/>
      <c r="D200" s="234"/>
      <c r="E200" s="234"/>
      <c r="F200" s="234"/>
      <c r="G200" s="234"/>
      <c r="H200" s="234"/>
      <c r="I200" s="234"/>
      <c r="J200" s="234"/>
      <c r="K200" s="234"/>
      <c r="L200" s="234"/>
      <c r="M200" s="234"/>
      <c r="N200" s="234"/>
      <c r="O200" s="234"/>
      <c r="P200" s="236"/>
    </row>
    <row r="201" spans="1:16" s="758" customFormat="1" ht="15.75">
      <c r="A201" s="3"/>
      <c r="B201" s="38"/>
      <c r="C201" s="38"/>
      <c r="D201" s="38"/>
      <c r="E201" s="38"/>
      <c r="F201" s="38"/>
      <c r="G201" s="931"/>
      <c r="H201" s="931"/>
      <c r="I201" s="931"/>
      <c r="J201" s="931"/>
      <c r="K201" s="931"/>
      <c r="L201" s="931"/>
      <c r="M201" s="931"/>
      <c r="N201" s="38"/>
      <c r="O201" s="931"/>
      <c r="P201" s="38"/>
    </row>
    <row r="202" spans="1:16" s="729" customFormat="1" ht="15.75">
      <c r="A202" s="3"/>
      <c r="B202" s="625" t="s">
        <v>786</v>
      </c>
      <c r="C202" s="652"/>
      <c r="D202" s="626"/>
      <c r="E202" s="626"/>
      <c r="F202" s="626"/>
      <c r="G202" s="626"/>
      <c r="H202" s="626"/>
      <c r="I202" s="626"/>
      <c r="J202" s="626"/>
      <c r="K202" s="626"/>
      <c r="L202" s="626"/>
      <c r="M202" s="626"/>
      <c r="N202" s="626"/>
      <c r="O202" s="626"/>
      <c r="P202" s="627"/>
    </row>
    <row r="203" spans="1:16" s="729" customFormat="1" ht="7.5" customHeight="1">
      <c r="A203" s="3"/>
      <c r="B203" s="653"/>
      <c r="C203" s="654"/>
      <c r="D203" s="654"/>
      <c r="E203" s="654"/>
      <c r="F203" s="654"/>
      <c r="G203" s="654"/>
      <c r="H203" s="654"/>
      <c r="I203" s="654"/>
      <c r="J203" s="654"/>
      <c r="K203" s="654"/>
      <c r="L203" s="654"/>
      <c r="M203" s="654"/>
      <c r="N203" s="654"/>
      <c r="O203" s="654"/>
      <c r="P203" s="655"/>
    </row>
    <row r="204" spans="1:16" collapsed="1">
      <c r="B204" s="628"/>
      <c r="C204" s="656" t="s">
        <v>791</v>
      </c>
      <c r="D204" s="629"/>
      <c r="E204" s="657"/>
      <c r="F204" s="629"/>
      <c r="G204" s="657"/>
      <c r="H204" s="629"/>
      <c r="I204" s="629"/>
      <c r="J204" s="629"/>
      <c r="K204" s="629"/>
      <c r="L204" s="629"/>
      <c r="M204" s="629"/>
      <c r="N204" s="629"/>
      <c r="O204" s="657"/>
      <c r="P204" s="630"/>
    </row>
    <row r="205" spans="1:16" ht="4.5" customHeight="1">
      <c r="A205" s="659"/>
      <c r="B205" s="628"/>
      <c r="C205" s="629"/>
      <c r="D205" s="629"/>
      <c r="E205" s="629"/>
      <c r="F205" s="629"/>
      <c r="G205" s="629"/>
      <c r="H205" s="629"/>
      <c r="I205" s="629"/>
      <c r="J205" s="629"/>
      <c r="K205" s="629"/>
      <c r="L205" s="629"/>
      <c r="M205" s="629"/>
      <c r="N205" s="629"/>
      <c r="O205" s="629"/>
      <c r="P205" s="630"/>
    </row>
    <row r="206" spans="1:16" ht="15.75">
      <c r="A206" s="659"/>
      <c r="B206" s="631"/>
      <c r="C206" s="632" t="s">
        <v>60</v>
      </c>
      <c r="D206" s="632" t="s">
        <v>787</v>
      </c>
      <c r="E206" s="632" t="s">
        <v>172</v>
      </c>
      <c r="F206" s="632" t="s">
        <v>1001</v>
      </c>
      <c r="G206" s="632" t="s">
        <v>221</v>
      </c>
      <c r="H206" s="632" t="s">
        <v>247</v>
      </c>
      <c r="I206" s="632" t="s">
        <v>248</v>
      </c>
      <c r="J206" s="632" t="s">
        <v>249</v>
      </c>
      <c r="K206" s="632" t="s">
        <v>250</v>
      </c>
      <c r="L206" s="632" t="s">
        <v>251</v>
      </c>
      <c r="M206" s="632" t="s">
        <v>252</v>
      </c>
      <c r="N206" s="632" t="s">
        <v>253</v>
      </c>
      <c r="O206" s="632" t="s">
        <v>254</v>
      </c>
      <c r="P206" s="630"/>
    </row>
    <row r="207" spans="1:16" ht="15.75" customHeight="1">
      <c r="A207" s="659"/>
      <c r="B207" s="631"/>
      <c r="C207" s="633" t="s">
        <v>793</v>
      </c>
      <c r="D207" s="634" t="str">
        <f>INDEX(Vectors[Description], MATCH([Vector], Vectors[Code], 0))</f>
        <v xml:space="preserve">Installed Capacity </v>
      </c>
      <c r="E207" s="634" t="str">
        <f>Preferences.PowerUnits</f>
        <v>MW</v>
      </c>
      <c r="F207" s="660">
        <f t="shared" ref="F207:O207" si="57">F126+F127</f>
        <v>1860</v>
      </c>
      <c r="G207" s="660">
        <f t="shared" si="57"/>
        <v>1860</v>
      </c>
      <c r="H207" s="660">
        <f t="shared" si="57"/>
        <v>1860</v>
      </c>
      <c r="I207" s="660">
        <f t="shared" si="57"/>
        <v>1860</v>
      </c>
      <c r="J207" s="660">
        <f t="shared" si="57"/>
        <v>1860</v>
      </c>
      <c r="K207" s="660">
        <f t="shared" si="57"/>
        <v>1860</v>
      </c>
      <c r="L207" s="660">
        <f t="shared" si="57"/>
        <v>1860</v>
      </c>
      <c r="M207" s="660">
        <f t="shared" si="57"/>
        <v>1860</v>
      </c>
      <c r="N207" s="660">
        <f t="shared" si="57"/>
        <v>0</v>
      </c>
      <c r="O207" s="660">
        <f t="shared" si="57"/>
        <v>0</v>
      </c>
      <c r="P207" s="630"/>
    </row>
    <row r="208" spans="1:16" ht="15.75">
      <c r="A208" s="659"/>
      <c r="B208" s="794"/>
      <c r="C208" s="796" t="s">
        <v>985</v>
      </c>
      <c r="D208" s="797" t="str">
        <f>INDEX(Vectors[Description], MATCH([Vector], Vectors[Code], 0))</f>
        <v>Load factor</v>
      </c>
      <c r="E208" s="796" t="s">
        <v>298</v>
      </c>
      <c r="F208" s="828">
        <f t="shared" ref="F208:O208" si="58">F43</f>
        <v>0.62</v>
      </c>
      <c r="G208" s="828">
        <f t="shared" si="58"/>
        <v>0.81</v>
      </c>
      <c r="H208" s="828">
        <f t="shared" si="58"/>
        <v>0.81</v>
      </c>
      <c r="I208" s="828">
        <f t="shared" si="58"/>
        <v>0.81</v>
      </c>
      <c r="J208" s="828">
        <f t="shared" si="58"/>
        <v>0.81</v>
      </c>
      <c r="K208" s="828">
        <f t="shared" si="58"/>
        <v>0.81</v>
      </c>
      <c r="L208" s="828">
        <f t="shared" si="58"/>
        <v>0.81</v>
      </c>
      <c r="M208" s="828">
        <f t="shared" si="58"/>
        <v>0.81</v>
      </c>
      <c r="N208" s="828">
        <f t="shared" si="58"/>
        <v>0.81</v>
      </c>
      <c r="O208" s="828">
        <f t="shared" si="58"/>
        <v>0.81</v>
      </c>
      <c r="P208" s="793"/>
    </row>
    <row r="209" spans="1:16" ht="15.75">
      <c r="A209" s="659"/>
      <c r="B209" s="631"/>
      <c r="C209" s="633"/>
      <c r="D209" s="634"/>
      <c r="E209" s="633"/>
      <c r="F209" s="635"/>
      <c r="G209" s="635"/>
      <c r="H209" s="635"/>
      <c r="I209" s="635"/>
      <c r="J209" s="635"/>
      <c r="K209" s="635"/>
      <c r="L209" s="635"/>
      <c r="M209" s="635"/>
      <c r="N209" s="635"/>
      <c r="O209" s="635"/>
      <c r="P209" s="630"/>
    </row>
    <row r="210" spans="1:16" ht="15.75">
      <c r="A210" s="659"/>
      <c r="B210" s="661"/>
      <c r="C210" s="636"/>
      <c r="D210" s="636"/>
      <c r="E210" s="636"/>
      <c r="F210" s="636"/>
      <c r="G210" s="636"/>
      <c r="H210" s="636"/>
      <c r="I210" s="636"/>
      <c r="J210" s="636"/>
      <c r="K210" s="636"/>
      <c r="L210" s="636"/>
      <c r="M210" s="636"/>
      <c r="N210" s="636"/>
      <c r="O210" s="636"/>
      <c r="P210" s="658"/>
    </row>
    <row r="211" spans="1:16">
      <c r="A211" s="825"/>
    </row>
    <row r="212" spans="1:16" ht="15.75">
      <c r="A212" s="659"/>
      <c r="B212" s="788" t="s">
        <v>905</v>
      </c>
      <c r="C212" s="789"/>
      <c r="D212" s="789"/>
      <c r="E212" s="789"/>
      <c r="F212" s="789"/>
      <c r="G212" s="789"/>
      <c r="H212" s="789"/>
      <c r="I212" s="789"/>
      <c r="J212" s="789"/>
      <c r="K212" s="789"/>
      <c r="L212" s="789"/>
      <c r="M212" s="789"/>
      <c r="N212" s="789"/>
      <c r="O212" s="789"/>
      <c r="P212" s="790"/>
    </row>
    <row r="213" spans="1:16">
      <c r="A213" s="659"/>
      <c r="B213" s="791"/>
      <c r="C213" s="792"/>
      <c r="D213" s="792"/>
      <c r="E213" s="792"/>
      <c r="F213" s="792"/>
      <c r="G213" s="792"/>
      <c r="H213" s="792"/>
      <c r="I213" s="792"/>
      <c r="J213" s="792"/>
      <c r="K213" s="792"/>
      <c r="L213" s="792"/>
      <c r="M213" s="792"/>
      <c r="N213" s="792"/>
      <c r="O213" s="792"/>
      <c r="P213" s="793"/>
    </row>
    <row r="214" spans="1:16">
      <c r="B214" s="791"/>
      <c r="C214" s="799" t="s">
        <v>906</v>
      </c>
      <c r="D214" s="800"/>
      <c r="E214" s="800"/>
      <c r="F214" s="800"/>
      <c r="G214" s="800"/>
      <c r="H214" s="800"/>
      <c r="I214" s="800"/>
      <c r="J214" s="800"/>
      <c r="K214" s="800"/>
      <c r="L214" s="800"/>
      <c r="M214" s="800"/>
      <c r="N214" s="800"/>
      <c r="O214" s="800"/>
      <c r="P214" s="793"/>
    </row>
    <row r="215" spans="1:16">
      <c r="A215" s="729"/>
      <c r="B215" s="791"/>
      <c r="C215" s="792"/>
      <c r="D215" s="792"/>
      <c r="E215" s="792"/>
      <c r="F215" s="792"/>
      <c r="G215" s="792"/>
      <c r="H215" s="792"/>
      <c r="I215" s="792"/>
      <c r="J215" s="792"/>
      <c r="K215" s="792"/>
      <c r="L215" s="792"/>
      <c r="M215" s="792"/>
      <c r="N215" s="792"/>
      <c r="O215" s="792" t="str">
        <f>Preferences.moneyunits</f>
        <v>ZARm</v>
      </c>
      <c r="P215" s="793"/>
    </row>
    <row r="216" spans="1:16" ht="15.75">
      <c r="A216" s="729"/>
      <c r="B216" s="794"/>
      <c r="C216" s="795" t="s">
        <v>60</v>
      </c>
      <c r="D216" s="795" t="s">
        <v>150</v>
      </c>
      <c r="E216" s="795" t="s">
        <v>172</v>
      </c>
      <c r="F216" s="795" t="s">
        <v>1001</v>
      </c>
      <c r="G216" s="795" t="s">
        <v>221</v>
      </c>
      <c r="H216" s="795" t="s">
        <v>247</v>
      </c>
      <c r="I216" s="795" t="s">
        <v>248</v>
      </c>
      <c r="J216" s="795" t="s">
        <v>249</v>
      </c>
      <c r="K216" s="795" t="s">
        <v>250</v>
      </c>
      <c r="L216" s="795" t="s">
        <v>251</v>
      </c>
      <c r="M216" s="795" t="s">
        <v>252</v>
      </c>
      <c r="N216" s="795" t="s">
        <v>253</v>
      </c>
      <c r="O216" s="795" t="s">
        <v>254</v>
      </c>
      <c r="P216" s="801"/>
    </row>
    <row r="217" spans="1:16" s="659" customFormat="1" ht="21.75" customHeight="1">
      <c r="A217" s="729"/>
      <c r="B217" s="794"/>
      <c r="C217" s="796" t="s">
        <v>888</v>
      </c>
      <c r="D217" s="797" t="str">
        <f>INDEX(CostVectors[Description], MATCH(C217, CostVectors[Code], 0))</f>
        <v>High estimate of capital costs</v>
      </c>
      <c r="E217" s="797"/>
      <c r="F217" s="635">
        <f>F169</f>
        <v>0</v>
      </c>
      <c r="G217" s="635">
        <f t="shared" ref="G217:O217" si="59">G169</f>
        <v>0</v>
      </c>
      <c r="H217" s="635">
        <f t="shared" si="59"/>
        <v>0</v>
      </c>
      <c r="I217" s="635">
        <f t="shared" si="59"/>
        <v>0</v>
      </c>
      <c r="J217" s="635">
        <f t="shared" si="59"/>
        <v>0</v>
      </c>
      <c r="K217" s="635">
        <f t="shared" si="59"/>
        <v>0</v>
      </c>
      <c r="L217" s="635">
        <f t="shared" si="59"/>
        <v>0</v>
      </c>
      <c r="M217" s="635">
        <f t="shared" si="59"/>
        <v>0</v>
      </c>
      <c r="N217" s="635">
        <f t="shared" si="59"/>
        <v>0</v>
      </c>
      <c r="O217" s="635">
        <f t="shared" si="59"/>
        <v>0</v>
      </c>
      <c r="P217" s="801"/>
    </row>
    <row r="218" spans="1:16" s="659" customFormat="1" ht="15.75">
      <c r="A218" s="729"/>
      <c r="B218" s="794"/>
      <c r="C218" s="796" t="s">
        <v>890</v>
      </c>
      <c r="D218" s="797" t="str">
        <f>INDEX(CostVectors[Description], MATCH(C218, CostVectors[Code], 0))</f>
        <v>High estimate of operating costs</v>
      </c>
      <c r="E218" s="797"/>
      <c r="F218" s="635">
        <f>F170+F171</f>
        <v>874.849512</v>
      </c>
      <c r="G218" s="635">
        <f t="shared" ref="G218:O218" si="60">G170+G171</f>
        <v>905.82855600000005</v>
      </c>
      <c r="H218" s="635">
        <f t="shared" si="60"/>
        <v>905.82855600000005</v>
      </c>
      <c r="I218" s="635">
        <f t="shared" si="60"/>
        <v>905.82855600000005</v>
      </c>
      <c r="J218" s="635">
        <f t="shared" si="60"/>
        <v>905.82855600000005</v>
      </c>
      <c r="K218" s="635">
        <f t="shared" si="60"/>
        <v>905.82855600000005</v>
      </c>
      <c r="L218" s="635">
        <f t="shared" si="60"/>
        <v>905.82855600000005</v>
      </c>
      <c r="M218" s="635">
        <f t="shared" si="60"/>
        <v>905.82855600000005</v>
      </c>
      <c r="N218" s="635">
        <f t="shared" si="60"/>
        <v>0</v>
      </c>
      <c r="O218" s="635">
        <f t="shared" si="60"/>
        <v>0</v>
      </c>
      <c r="P218" s="801"/>
    </row>
    <row r="219" spans="1:16" s="659" customFormat="1" ht="15.75">
      <c r="A219" s="729"/>
      <c r="B219" s="794"/>
      <c r="C219" s="796" t="s">
        <v>892</v>
      </c>
      <c r="D219" s="797" t="str">
        <f>INDEX(CostVectors[Description], MATCH(C219, CostVectors[Code], 0))</f>
        <v>High estimate of fuel costs</v>
      </c>
      <c r="E219" s="797"/>
      <c r="F219" s="635">
        <f>F172</f>
        <v>223.44825732480001</v>
      </c>
      <c r="G219" s="635">
        <f t="shared" ref="G219:O219" si="61">G172</f>
        <v>291.92433618240005</v>
      </c>
      <c r="H219" s="635">
        <f t="shared" si="61"/>
        <v>291.92433618240005</v>
      </c>
      <c r="I219" s="635">
        <f t="shared" si="61"/>
        <v>291.92433618240005</v>
      </c>
      <c r="J219" s="635">
        <f t="shared" si="61"/>
        <v>291.92433618240005</v>
      </c>
      <c r="K219" s="635">
        <f t="shared" si="61"/>
        <v>291.92433618240005</v>
      </c>
      <c r="L219" s="635">
        <f t="shared" si="61"/>
        <v>291.92433618240005</v>
      </c>
      <c r="M219" s="635">
        <f t="shared" si="61"/>
        <v>291.92433618240005</v>
      </c>
      <c r="N219" s="635">
        <f t="shared" si="61"/>
        <v>0</v>
      </c>
      <c r="O219" s="635">
        <f t="shared" si="61"/>
        <v>0</v>
      </c>
      <c r="P219" s="801"/>
    </row>
    <row r="220" spans="1:16" s="1103" customFormat="1" ht="15.75">
      <c r="B220" s="794"/>
      <c r="C220" s="796" t="s">
        <v>1074</v>
      </c>
      <c r="D220" s="797" t="str">
        <f>INDEX(CostVectors[Description], MATCH(C220, CostVectors[Code], 0))</f>
        <v>Point estimate of capital costs</v>
      </c>
      <c r="E220" s="4659"/>
      <c r="F220" s="4660">
        <f>F176</f>
        <v>0</v>
      </c>
      <c r="G220" s="4660">
        <f t="shared" ref="G220:O220" si="62">G176</f>
        <v>0</v>
      </c>
      <c r="H220" s="4660">
        <f t="shared" si="62"/>
        <v>0</v>
      </c>
      <c r="I220" s="4660">
        <f t="shared" si="62"/>
        <v>0</v>
      </c>
      <c r="J220" s="4660">
        <f t="shared" si="62"/>
        <v>0</v>
      </c>
      <c r="K220" s="4660">
        <f t="shared" si="62"/>
        <v>0</v>
      </c>
      <c r="L220" s="4660">
        <f t="shared" si="62"/>
        <v>0</v>
      </c>
      <c r="M220" s="4660">
        <f t="shared" si="62"/>
        <v>0</v>
      </c>
      <c r="N220" s="4660">
        <f t="shared" si="62"/>
        <v>0</v>
      </c>
      <c r="O220" s="4660">
        <f t="shared" si="62"/>
        <v>0</v>
      </c>
      <c r="P220" s="801"/>
    </row>
    <row r="221" spans="1:16" s="1103" customFormat="1" ht="15.75">
      <c r="B221" s="794"/>
      <c r="C221" s="796" t="s">
        <v>1076</v>
      </c>
      <c r="D221" s="797" t="str">
        <f>INDEX(CostVectors[Description], MATCH(C221, CostVectors[Code], 0))</f>
        <v>Point estimate of operating costs</v>
      </c>
      <c r="E221" s="4659"/>
      <c r="F221" s="4660">
        <f>F177+F178</f>
        <v>874.849512</v>
      </c>
      <c r="G221" s="4660">
        <f t="shared" ref="G221:O221" si="63">G177+G178</f>
        <v>905.82855600000005</v>
      </c>
      <c r="H221" s="4660">
        <f t="shared" si="63"/>
        <v>905.82855600000005</v>
      </c>
      <c r="I221" s="4660">
        <f t="shared" si="63"/>
        <v>905.82855600000005</v>
      </c>
      <c r="J221" s="4660">
        <f t="shared" si="63"/>
        <v>905.82855600000005</v>
      </c>
      <c r="K221" s="4660">
        <f t="shared" si="63"/>
        <v>905.82855600000005</v>
      </c>
      <c r="L221" s="4660">
        <f t="shared" si="63"/>
        <v>905.82855600000005</v>
      </c>
      <c r="M221" s="4660">
        <f t="shared" si="63"/>
        <v>905.82855600000005</v>
      </c>
      <c r="N221" s="4660">
        <f t="shared" si="63"/>
        <v>0</v>
      </c>
      <c r="O221" s="4660">
        <f t="shared" si="63"/>
        <v>0</v>
      </c>
      <c r="P221" s="801"/>
    </row>
    <row r="222" spans="1:16" s="1103" customFormat="1" ht="15.75">
      <c r="B222" s="794"/>
      <c r="C222" s="796" t="s">
        <v>1077</v>
      </c>
      <c r="D222" s="797" t="str">
        <f>INDEX(CostVectors[Description], MATCH(C222, CostVectors[Code], 0))</f>
        <v>Point estimate of fuel costs</v>
      </c>
      <c r="E222" s="4659"/>
      <c r="F222" s="4660">
        <f>F179</f>
        <v>223.44825732480001</v>
      </c>
      <c r="G222" s="4660">
        <f t="shared" ref="G222:O222" si="64">G179</f>
        <v>291.92433618240005</v>
      </c>
      <c r="H222" s="4660">
        <f t="shared" si="64"/>
        <v>291.92433618240005</v>
      </c>
      <c r="I222" s="4660">
        <f t="shared" si="64"/>
        <v>291.92433618240005</v>
      </c>
      <c r="J222" s="4660">
        <f t="shared" si="64"/>
        <v>291.92433618240005</v>
      </c>
      <c r="K222" s="4660">
        <f t="shared" si="64"/>
        <v>291.92433618240005</v>
      </c>
      <c r="L222" s="4660">
        <f t="shared" si="64"/>
        <v>291.92433618240005</v>
      </c>
      <c r="M222" s="4660">
        <f t="shared" si="64"/>
        <v>291.92433618240005</v>
      </c>
      <c r="N222" s="4660">
        <f t="shared" si="64"/>
        <v>0</v>
      </c>
      <c r="O222" s="4660">
        <f t="shared" si="64"/>
        <v>0</v>
      </c>
      <c r="P222" s="801"/>
    </row>
    <row r="223" spans="1:16" s="659" customFormat="1" ht="11.25" customHeight="1">
      <c r="A223" s="729"/>
      <c r="B223" s="802"/>
      <c r="C223" s="796" t="s">
        <v>882</v>
      </c>
      <c r="D223" s="797" t="str">
        <f>INDEX(CostVectors[Description], MATCH(C223, CostVectors[Code], 0))</f>
        <v>Low estimate of capital costs</v>
      </c>
      <c r="E223" s="797"/>
      <c r="F223" s="635">
        <f>F183</f>
        <v>0</v>
      </c>
      <c r="G223" s="635">
        <f t="shared" ref="G223:O223" si="65">G183</f>
        <v>0</v>
      </c>
      <c r="H223" s="635">
        <f t="shared" si="65"/>
        <v>0</v>
      </c>
      <c r="I223" s="635">
        <f t="shared" si="65"/>
        <v>0</v>
      </c>
      <c r="J223" s="635">
        <f t="shared" si="65"/>
        <v>0</v>
      </c>
      <c r="K223" s="635">
        <f t="shared" si="65"/>
        <v>0</v>
      </c>
      <c r="L223" s="635">
        <f t="shared" si="65"/>
        <v>0</v>
      </c>
      <c r="M223" s="635">
        <f t="shared" si="65"/>
        <v>0</v>
      </c>
      <c r="N223" s="635">
        <f t="shared" si="65"/>
        <v>0</v>
      </c>
      <c r="O223" s="635">
        <f t="shared" si="65"/>
        <v>0</v>
      </c>
      <c r="P223" s="803"/>
    </row>
    <row r="224" spans="1:16" s="659" customFormat="1" ht="14.25">
      <c r="A224" s="729"/>
      <c r="B224" s="802"/>
      <c r="C224" s="796" t="s">
        <v>884</v>
      </c>
      <c r="D224" s="797" t="str">
        <f>INDEX(CostVectors[Description], MATCH(C224, CostVectors[Code], 0))</f>
        <v>Low estimate of operating costs</v>
      </c>
      <c r="E224" s="797"/>
      <c r="F224" s="635">
        <f>F184+F185</f>
        <v>874.849512</v>
      </c>
      <c r="G224" s="635">
        <f t="shared" ref="G224:O224" si="66">G184+G185</f>
        <v>905.82855600000005</v>
      </c>
      <c r="H224" s="635">
        <f t="shared" si="66"/>
        <v>905.82855600000005</v>
      </c>
      <c r="I224" s="635">
        <f t="shared" si="66"/>
        <v>905.82855600000005</v>
      </c>
      <c r="J224" s="635">
        <f t="shared" si="66"/>
        <v>905.82855600000005</v>
      </c>
      <c r="K224" s="635">
        <f t="shared" si="66"/>
        <v>905.82855600000005</v>
      </c>
      <c r="L224" s="635">
        <f t="shared" si="66"/>
        <v>905.82855600000005</v>
      </c>
      <c r="M224" s="635">
        <f t="shared" si="66"/>
        <v>905.82855600000005</v>
      </c>
      <c r="N224" s="635">
        <f t="shared" si="66"/>
        <v>0</v>
      </c>
      <c r="O224" s="635">
        <f t="shared" si="66"/>
        <v>0</v>
      </c>
      <c r="P224" s="803"/>
    </row>
    <row r="225" spans="1:16" s="659" customFormat="1" ht="14.25">
      <c r="A225" s="729"/>
      <c r="B225" s="802"/>
      <c r="C225" s="796" t="s">
        <v>886</v>
      </c>
      <c r="D225" s="797" t="str">
        <f>INDEX(CostVectors[Description], MATCH(C225, CostVectors[Code], 0))</f>
        <v>Low estimate of fuel costs</v>
      </c>
      <c r="E225" s="797"/>
      <c r="F225" s="635">
        <f>F186</f>
        <v>223.44825732480001</v>
      </c>
      <c r="G225" s="635">
        <f t="shared" ref="G225:O225" si="67">G186</f>
        <v>291.92433618240005</v>
      </c>
      <c r="H225" s="635">
        <f t="shared" si="67"/>
        <v>291.92433618240005</v>
      </c>
      <c r="I225" s="635">
        <f t="shared" si="67"/>
        <v>291.92433618240005</v>
      </c>
      <c r="J225" s="635">
        <f t="shared" si="67"/>
        <v>291.92433618240005</v>
      </c>
      <c r="K225" s="635">
        <f t="shared" si="67"/>
        <v>291.92433618240005</v>
      </c>
      <c r="L225" s="635">
        <f t="shared" si="67"/>
        <v>291.92433618240005</v>
      </c>
      <c r="M225" s="635">
        <f t="shared" si="67"/>
        <v>291.92433618240005</v>
      </c>
      <c r="N225" s="635">
        <f t="shared" si="67"/>
        <v>0</v>
      </c>
      <c r="O225" s="635">
        <f t="shared" si="67"/>
        <v>0</v>
      </c>
      <c r="P225" s="803"/>
    </row>
    <row r="226" spans="1:16" s="825" customFormat="1" ht="14.25">
      <c r="A226" s="729"/>
      <c r="B226" s="804"/>
      <c r="C226" s="798"/>
      <c r="D226" s="798"/>
      <c r="E226" s="798"/>
      <c r="F226" s="798"/>
      <c r="G226" s="798"/>
      <c r="H226" s="798"/>
      <c r="I226" s="798"/>
      <c r="J226" s="798"/>
      <c r="K226" s="798"/>
      <c r="L226" s="798"/>
      <c r="M226" s="798"/>
      <c r="N226" s="798"/>
      <c r="O226" s="798"/>
      <c r="P226" s="805"/>
    </row>
    <row r="227" spans="1:16" s="729" customFormat="1" ht="22.5" customHeight="1">
      <c r="A227" s="38"/>
    </row>
    <row r="228" spans="1:16" s="729" customFormat="1">
      <c r="A228" s="38"/>
      <c r="B228" s="6060" t="s">
        <v>4699</v>
      </c>
      <c r="C228" s="6059"/>
      <c r="D228" s="6059"/>
      <c r="E228" s="6059"/>
      <c r="F228" s="6059"/>
      <c r="G228" s="6059"/>
      <c r="H228" s="6059"/>
      <c r="I228" s="6059"/>
      <c r="J228" s="6059"/>
      <c r="K228" s="6059"/>
      <c r="L228" s="6059"/>
      <c r="M228" s="6059"/>
      <c r="N228" s="6059"/>
      <c r="O228" s="6059"/>
    </row>
    <row r="229" spans="1:16" s="729" customFormat="1" ht="15.75" customHeight="1">
      <c r="B229" s="6059"/>
      <c r="C229" s="6059"/>
      <c r="D229" s="6059"/>
      <c r="E229" s="6059"/>
      <c r="F229" s="6059"/>
      <c r="G229" s="6059"/>
      <c r="H229" s="6059"/>
      <c r="I229" s="6059"/>
      <c r="J229" s="6059"/>
      <c r="K229" s="6059"/>
      <c r="L229" s="6059"/>
      <c r="M229" s="6059"/>
      <c r="N229" s="6059"/>
      <c r="O229" s="6059"/>
    </row>
    <row r="230" spans="1:16" s="729" customFormat="1" ht="12" customHeight="1">
      <c r="B230" s="6059"/>
      <c r="C230" s="2331" t="s">
        <v>850</v>
      </c>
      <c r="D230" s="2331" t="s">
        <v>851</v>
      </c>
      <c r="E230" s="2331" t="s">
        <v>4759</v>
      </c>
      <c r="F230" s="2331" t="s">
        <v>1001</v>
      </c>
      <c r="G230" s="2331" t="s">
        <v>221</v>
      </c>
      <c r="H230" s="2331" t="s">
        <v>247</v>
      </c>
      <c r="I230" s="2331" t="s">
        <v>248</v>
      </c>
      <c r="J230" s="2331" t="s">
        <v>249</v>
      </c>
      <c r="K230" s="2331" t="s">
        <v>250</v>
      </c>
      <c r="L230" s="2331" t="s">
        <v>251</v>
      </c>
      <c r="M230" s="2331" t="s">
        <v>252</v>
      </c>
      <c r="N230" s="2331" t="s">
        <v>253</v>
      </c>
      <c r="O230" s="2331" t="s">
        <v>254</v>
      </c>
    </row>
    <row r="231" spans="1:16" s="729" customFormat="1">
      <c r="B231" s="6059"/>
      <c r="C231" s="2331" t="s">
        <v>0</v>
      </c>
      <c r="D231" s="2331" t="s">
        <v>845</v>
      </c>
      <c r="E231" s="2331">
        <v>1</v>
      </c>
      <c r="F231" s="569">
        <f>-F196</f>
        <v>113.72570100000002</v>
      </c>
      <c r="G231" s="569">
        <f t="shared" ref="G231:O231" si="68">-G196</f>
        <v>148.57712550000005</v>
      </c>
      <c r="H231" s="569">
        <f t="shared" si="68"/>
        <v>148.57712550000005</v>
      </c>
      <c r="I231" s="569">
        <f t="shared" si="68"/>
        <v>148.57712550000005</v>
      </c>
      <c r="J231" s="569">
        <f t="shared" si="68"/>
        <v>148.57712550000005</v>
      </c>
      <c r="K231" s="569">
        <f t="shared" si="68"/>
        <v>148.57712550000005</v>
      </c>
      <c r="L231" s="569">
        <f t="shared" si="68"/>
        <v>148.57712550000005</v>
      </c>
      <c r="M231" s="569">
        <f t="shared" si="68"/>
        <v>148.57712550000005</v>
      </c>
      <c r="N231" s="569">
        <f t="shared" si="68"/>
        <v>0</v>
      </c>
      <c r="O231" s="569">
        <f t="shared" si="68"/>
        <v>0</v>
      </c>
    </row>
    <row r="232" spans="1:16" s="729" customFormat="1">
      <c r="B232" s="6059"/>
      <c r="C232" s="2331" t="s">
        <v>845</v>
      </c>
      <c r="D232" s="2331" t="s">
        <v>844</v>
      </c>
      <c r="E232" s="2331">
        <v>2</v>
      </c>
      <c r="F232" s="569">
        <f>F195</f>
        <v>36.392224320000004</v>
      </c>
      <c r="G232" s="569">
        <f t="shared" ref="G232:O232" si="69">G195</f>
        <v>47.544680160000013</v>
      </c>
      <c r="H232" s="569">
        <f t="shared" si="69"/>
        <v>47.544680160000013</v>
      </c>
      <c r="I232" s="569">
        <f t="shared" si="69"/>
        <v>47.544680160000013</v>
      </c>
      <c r="J232" s="569">
        <f t="shared" si="69"/>
        <v>47.544680160000013</v>
      </c>
      <c r="K232" s="569">
        <f t="shared" si="69"/>
        <v>47.544680160000013</v>
      </c>
      <c r="L232" s="569">
        <f t="shared" si="69"/>
        <v>47.544680160000013</v>
      </c>
      <c r="M232" s="569">
        <f t="shared" si="69"/>
        <v>47.544680160000013</v>
      </c>
      <c r="N232" s="569">
        <f t="shared" si="69"/>
        <v>0</v>
      </c>
      <c r="O232" s="569">
        <f t="shared" si="69"/>
        <v>0</v>
      </c>
    </row>
    <row r="233" spans="1:16" s="729" customFormat="1">
      <c r="B233" s="6059"/>
      <c r="C233" s="2331" t="s">
        <v>845</v>
      </c>
      <c r="D233" s="2331" t="s">
        <v>47</v>
      </c>
      <c r="E233" s="2331">
        <v>3</v>
      </c>
      <c r="F233" s="569">
        <f>F197</f>
        <v>77.333476680000018</v>
      </c>
      <c r="G233" s="569">
        <f t="shared" ref="G233:O233" si="70">G197</f>
        <v>101.03244534000004</v>
      </c>
      <c r="H233" s="569">
        <f t="shared" si="70"/>
        <v>101.03244534000004</v>
      </c>
      <c r="I233" s="569">
        <f t="shared" si="70"/>
        <v>101.03244534000004</v>
      </c>
      <c r="J233" s="569">
        <f t="shared" si="70"/>
        <v>101.03244534000004</v>
      </c>
      <c r="K233" s="569">
        <f t="shared" si="70"/>
        <v>101.03244534000004</v>
      </c>
      <c r="L233" s="569">
        <f t="shared" si="70"/>
        <v>101.03244534000004</v>
      </c>
      <c r="M233" s="569">
        <f t="shared" si="70"/>
        <v>101.03244534000004</v>
      </c>
      <c r="N233" s="569">
        <f t="shared" si="70"/>
        <v>0</v>
      </c>
      <c r="O233" s="569">
        <f t="shared" si="70"/>
        <v>0</v>
      </c>
    </row>
    <row r="234" spans="1:16" s="729" customFormat="1">
      <c r="J234" s="4931"/>
    </row>
    <row r="235" spans="1:16" s="729" customFormat="1">
      <c r="J235" s="4931"/>
      <c r="K235" s="4931"/>
    </row>
    <row r="236" spans="1:16" s="729" customFormat="1"/>
    <row r="237" spans="1:16" s="729" customFormat="1"/>
    <row r="238" spans="1:16">
      <c r="B238" s="729"/>
      <c r="C238" s="729"/>
      <c r="D238" s="729"/>
      <c r="E238" s="729"/>
      <c r="F238" s="729"/>
      <c r="G238" s="729"/>
      <c r="H238" s="729"/>
      <c r="I238" s="729"/>
      <c r="J238" s="729"/>
      <c r="K238" s="729"/>
      <c r="L238" s="729"/>
      <c r="M238" s="729"/>
      <c r="N238" s="729"/>
      <c r="O238" s="729"/>
    </row>
    <row r="239" spans="1:16">
      <c r="B239" s="729"/>
      <c r="C239" s="729"/>
      <c r="D239" s="729"/>
      <c r="E239" s="729"/>
      <c r="F239" s="729"/>
      <c r="G239" s="729"/>
      <c r="H239" s="729"/>
      <c r="I239" s="729"/>
      <c r="J239" s="729"/>
      <c r="K239" s="729"/>
      <c r="L239" s="729"/>
      <c r="M239" s="729"/>
      <c r="N239" s="729"/>
      <c r="O239" s="729"/>
    </row>
    <row r="240" spans="1:16">
      <c r="B240" s="729"/>
      <c r="C240" s="729"/>
      <c r="D240" s="729"/>
      <c r="E240" s="729"/>
      <c r="F240" s="729"/>
      <c r="G240" s="729"/>
      <c r="H240" s="729"/>
      <c r="I240" s="729"/>
      <c r="J240" s="729"/>
      <c r="K240" s="729"/>
      <c r="L240" s="729"/>
      <c r="M240" s="729"/>
      <c r="N240" s="729"/>
      <c r="O240" s="729"/>
    </row>
    <row r="241" spans="2:15">
      <c r="B241" s="729"/>
      <c r="C241" s="729"/>
      <c r="D241" s="729"/>
      <c r="E241" s="729"/>
      <c r="F241" s="729"/>
      <c r="G241" s="729"/>
      <c r="H241" s="729"/>
      <c r="I241" s="729"/>
      <c r="J241" s="729"/>
      <c r="K241" s="729"/>
      <c r="L241" s="729"/>
      <c r="M241" s="729"/>
      <c r="N241" s="729"/>
      <c r="O241" s="729"/>
    </row>
    <row r="242" spans="2:15">
      <c r="B242" s="729"/>
      <c r="C242" s="729"/>
      <c r="D242" s="729"/>
      <c r="E242" s="729"/>
      <c r="F242" s="729"/>
      <c r="G242" s="729"/>
      <c r="H242" s="729"/>
      <c r="I242" s="729"/>
      <c r="J242" s="729"/>
      <c r="K242" s="729"/>
      <c r="L242" s="729"/>
      <c r="M242" s="729"/>
      <c r="N242" s="729"/>
      <c r="O242" s="729"/>
    </row>
    <row r="243" spans="2:15">
      <c r="B243" s="729"/>
      <c r="C243" s="729"/>
      <c r="D243" s="729"/>
      <c r="E243" s="729"/>
      <c r="F243" s="729"/>
      <c r="G243" s="729"/>
      <c r="H243" s="729"/>
      <c r="I243" s="729"/>
      <c r="J243" s="729"/>
      <c r="K243" s="729"/>
      <c r="L243" s="729"/>
      <c r="M243" s="729"/>
      <c r="N243" s="729"/>
      <c r="O243" s="729"/>
    </row>
    <row r="244" spans="2:15">
      <c r="B244" s="729"/>
      <c r="C244" s="729"/>
      <c r="D244" s="729"/>
      <c r="E244" s="729"/>
      <c r="F244" s="729"/>
      <c r="G244" s="729"/>
      <c r="H244" s="729"/>
      <c r="I244" s="729"/>
      <c r="J244" s="729"/>
      <c r="K244" s="729"/>
      <c r="L244" s="729"/>
      <c r="M244" s="729"/>
      <c r="N244" s="729"/>
      <c r="O244" s="729"/>
    </row>
  </sheetData>
  <pageMargins left="0.7" right="0.7" top="0.75" bottom="0.75" header="0.3" footer="0.3"/>
  <pageSetup paperSize="9" orientation="portrait" r:id="rId1"/>
  <ignoredErrors>
    <ignoredError sqref="G36:O36 G42:O42" numberStoredAsText="1"/>
    <ignoredError sqref="F16:O16 G15:O15" calculatedColumn="1"/>
  </ignoredErrors>
  <tableParts count="5">
    <tablePart r:id="rId2"/>
    <tablePart r:id="rId3"/>
    <tablePart r:id="rId4"/>
    <tablePart r:id="rId5"/>
    <tablePart r:id="rId6"/>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3:$S$152</xm:f>
          </x14:formula1>
          <xm:sqref>C231:D233</xm:sqref>
        </x14:dataValidation>
      </x14:dataValidations>
    </ext>
  </extLst>
</worksheet>
</file>

<file path=xl/worksheets/sheet16.xml><?xml version="1.0" encoding="utf-8"?>
<worksheet xmlns="http://schemas.openxmlformats.org/spreadsheetml/2006/main" xmlns:r="http://schemas.openxmlformats.org/officeDocument/2006/relationships">
  <sheetPr codeName="Sheet20">
    <tabColor theme="9"/>
    <outlinePr summaryBelow="0"/>
    <pageSetUpPr autoPageBreaks="0"/>
  </sheetPr>
  <dimension ref="A1:CB129"/>
  <sheetViews>
    <sheetView topLeftCell="C49" workbookViewId="0">
      <selection activeCell="P84" sqref="P84"/>
    </sheetView>
  </sheetViews>
  <sheetFormatPr defaultColWidth="8.85546875" defaultRowHeight="12.75"/>
  <cols>
    <col min="1" max="1" width="7.7109375" style="761" customWidth="1"/>
    <col min="2" max="2" width="5.85546875" style="761" customWidth="1"/>
    <col min="3" max="3" width="20.42578125" style="761" customWidth="1"/>
    <col min="4" max="4" width="30.7109375" style="761" customWidth="1"/>
    <col min="5" max="5" width="23.7109375" style="761" customWidth="1"/>
    <col min="6" max="15" width="17.7109375" style="761" customWidth="1"/>
    <col min="16" max="16" width="2" style="761" customWidth="1"/>
    <col min="17" max="17" width="10.85546875" style="761" customWidth="1"/>
    <col min="18" max="18" width="8.85546875" style="761"/>
    <col min="19" max="19" width="10.28515625" style="761" customWidth="1"/>
    <col min="20" max="23" width="8.85546875" style="761"/>
    <col min="24" max="24" width="11.140625" style="761" customWidth="1"/>
    <col min="25" max="16384" width="8.85546875" style="761"/>
  </cols>
  <sheetData>
    <row r="1" spans="1:80" ht="21">
      <c r="A1" s="102" t="s">
        <v>2330</v>
      </c>
      <c r="B1" s="102" t="str">
        <f>INDEX(Workstreams[Workstream], MATCH($A1, Workstreams[Code], 0))</f>
        <v>National renewable power generation</v>
      </c>
      <c r="C1" s="102"/>
    </row>
    <row r="2" spans="1:80" s="70" customFormat="1" ht="19.5" customHeight="1">
      <c r="A2" s="6" t="s">
        <v>2331</v>
      </c>
      <c r="B2" s="6" t="str">
        <f>INDEX(Modules[Module], MATCH($A2, Modules[Code], 0))</f>
        <v>Onshore wind</v>
      </c>
      <c r="C2" s="6"/>
      <c r="E2" s="2121"/>
      <c r="J2" s="1629"/>
    </row>
    <row r="4" spans="1:80" ht="22.5">
      <c r="A4" s="226"/>
      <c r="B4" s="282" t="s">
        <v>456</v>
      </c>
      <c r="C4" s="271"/>
      <c r="D4" s="238"/>
      <c r="E4" s="239"/>
      <c r="F4" s="238"/>
      <c r="G4" s="238"/>
      <c r="H4" s="238"/>
      <c r="I4" s="238"/>
      <c r="J4" s="238"/>
      <c r="K4" s="238"/>
      <c r="L4" s="238"/>
      <c r="M4" s="238"/>
      <c r="N4" s="238"/>
      <c r="O4" s="238"/>
      <c r="P4" s="240"/>
      <c r="AF4" s="2331"/>
      <c r="AG4" s="1296"/>
      <c r="AH4" s="1296"/>
      <c r="AI4" s="1296"/>
      <c r="AJ4" s="1296"/>
      <c r="AK4" s="1296"/>
      <c r="AL4" s="1296"/>
      <c r="AM4" s="1296"/>
      <c r="AN4" s="1296"/>
      <c r="AO4" s="1296"/>
      <c r="AP4" s="1296"/>
      <c r="AQ4" s="1296"/>
      <c r="AR4" s="1296"/>
      <c r="AS4" s="1296"/>
      <c r="AT4" s="1296"/>
      <c r="AU4" s="1296"/>
      <c r="AV4" s="1296"/>
      <c r="AW4" s="1296"/>
      <c r="AX4" s="1296"/>
      <c r="AY4" s="1296"/>
      <c r="AZ4" s="1296"/>
      <c r="BA4" s="1296"/>
      <c r="BB4" s="1296"/>
      <c r="BC4" s="1296"/>
      <c r="BD4" s="1296"/>
      <c r="BE4" s="1296"/>
      <c r="BF4" s="1296"/>
      <c r="BG4" s="1296"/>
      <c r="BH4" s="1296"/>
      <c r="BJ4" s="1296"/>
      <c r="BK4" s="1296"/>
      <c r="BL4" s="1296"/>
      <c r="BM4" s="1296"/>
      <c r="BN4" s="1296"/>
      <c r="BO4" s="1296"/>
      <c r="BP4" s="1296"/>
      <c r="BQ4" s="1296"/>
      <c r="BR4" s="1296"/>
      <c r="BS4" s="1296"/>
      <c r="BT4" s="1296"/>
      <c r="BU4" s="1296"/>
      <c r="BV4" s="1296"/>
      <c r="BW4" s="1296"/>
      <c r="BX4" s="1296"/>
      <c r="BY4" s="1296"/>
      <c r="BZ4" s="1296"/>
      <c r="CA4" s="1296"/>
      <c r="CB4" s="1296"/>
    </row>
    <row r="5" spans="1:80" ht="14.25">
      <c r="B5" s="227"/>
      <c r="C5" s="228"/>
      <c r="D5" s="229"/>
      <c r="E5" s="230"/>
      <c r="F5" s="229"/>
      <c r="G5" s="229"/>
      <c r="H5" s="229"/>
      <c r="I5" s="229"/>
      <c r="J5" s="229"/>
      <c r="K5" s="229"/>
      <c r="L5" s="229"/>
      <c r="M5" s="229"/>
      <c r="N5" s="229"/>
      <c r="O5" s="229"/>
      <c r="P5" s="231"/>
      <c r="S5" s="2331"/>
      <c r="T5" s="1620"/>
      <c r="U5" s="2756"/>
      <c r="V5" s="2758"/>
      <c r="W5" s="2758"/>
      <c r="X5" s="2758"/>
      <c r="Y5" s="2758"/>
      <c r="Z5" s="2758"/>
      <c r="AA5" s="2758"/>
      <c r="AB5" s="1621"/>
      <c r="AC5" s="1621"/>
      <c r="AD5" s="1621"/>
      <c r="AE5" s="1621"/>
      <c r="AF5" s="2331"/>
      <c r="AG5" s="1620"/>
      <c r="AH5" s="1620"/>
      <c r="AI5" s="1620"/>
      <c r="AJ5" s="1620"/>
      <c r="AK5" s="1620"/>
      <c r="AL5" s="1620"/>
      <c r="AM5" s="1620"/>
      <c r="AN5" s="1620"/>
      <c r="AO5" s="1620"/>
      <c r="AP5" s="1620"/>
      <c r="AQ5" s="1620"/>
      <c r="AR5" s="1620"/>
      <c r="AS5" s="1620"/>
      <c r="AT5" s="1620"/>
      <c r="AU5" s="1620"/>
      <c r="AY5" s="1296"/>
      <c r="AZ5" s="1296"/>
      <c r="BA5" s="1296"/>
      <c r="BB5" s="1296"/>
      <c r="BC5" s="1296"/>
      <c r="BD5" s="1296"/>
      <c r="BE5" s="1296"/>
      <c r="BF5" s="1296"/>
      <c r="BG5" s="1296"/>
      <c r="BH5" s="1296"/>
      <c r="BI5" s="980"/>
      <c r="BJ5" s="980"/>
      <c r="BK5" s="980"/>
      <c r="BL5" s="980"/>
      <c r="BM5" s="980"/>
      <c r="BN5" s="980"/>
      <c r="BO5" s="980"/>
      <c r="BP5" s="980"/>
      <c r="BQ5" s="980"/>
      <c r="BR5" s="980"/>
      <c r="BS5" s="980"/>
      <c r="BT5" s="980"/>
      <c r="BU5" s="980"/>
      <c r="BV5" s="980"/>
      <c r="BW5" s="980"/>
      <c r="BX5" s="980"/>
      <c r="BY5" s="980"/>
      <c r="BZ5" s="980"/>
      <c r="CA5" s="980"/>
      <c r="CB5" s="980"/>
    </row>
    <row r="6" spans="1:80" ht="15.75">
      <c r="B6" s="232"/>
      <c r="C6" s="229"/>
      <c r="D6" s="173" t="s">
        <v>293</v>
      </c>
      <c r="E6" s="173" t="s">
        <v>451</v>
      </c>
      <c r="F6" s="229"/>
      <c r="G6" s="229"/>
      <c r="H6" s="229"/>
      <c r="I6" s="229"/>
      <c r="J6" s="229"/>
      <c r="K6" s="229"/>
      <c r="L6" s="229"/>
      <c r="M6" s="229"/>
      <c r="N6" s="229"/>
      <c r="O6" s="229"/>
      <c r="P6" s="231"/>
      <c r="S6" s="2331"/>
      <c r="T6" s="2331"/>
      <c r="U6" s="2331"/>
      <c r="V6" s="2331"/>
      <c r="W6" s="2331"/>
      <c r="X6" s="2331"/>
      <c r="Y6" s="2331"/>
      <c r="Z6" s="2331"/>
      <c r="AA6" s="2331"/>
      <c r="AB6" s="2331"/>
      <c r="AC6" s="2331"/>
      <c r="AD6" s="2331"/>
      <c r="AE6" s="2331"/>
      <c r="AF6" s="2331"/>
      <c r="AG6" s="1620"/>
      <c r="AH6" s="1620"/>
      <c r="AI6" s="1620"/>
      <c r="AJ6" s="1620"/>
      <c r="AK6" s="1894"/>
      <c r="AL6" s="1620"/>
      <c r="AM6" s="1620"/>
      <c r="AN6" s="1620"/>
      <c r="AO6" s="1620"/>
      <c r="AP6" s="1620"/>
      <c r="AQ6" s="1620"/>
      <c r="AR6" s="1620"/>
      <c r="AS6" s="1620"/>
      <c r="AT6" s="1620"/>
      <c r="AU6" s="1620"/>
    </row>
    <row r="7" spans="1:80" ht="15.75">
      <c r="B7" s="232"/>
      <c r="C7" s="229"/>
      <c r="D7" s="180" t="s">
        <v>451</v>
      </c>
      <c r="E7" s="180">
        <f>MIN(Wind.Scenario,4)+F7</f>
        <v>1</v>
      </c>
      <c r="F7" s="229"/>
      <c r="G7" s="229"/>
      <c r="H7" s="229"/>
      <c r="I7" s="229"/>
      <c r="J7" s="229"/>
      <c r="K7" s="229"/>
      <c r="L7" s="229"/>
      <c r="M7" s="229"/>
      <c r="N7" s="229"/>
      <c r="O7" s="229"/>
      <c r="P7" s="231"/>
      <c r="S7" s="2331"/>
      <c r="T7" s="2331"/>
      <c r="U7" s="2331"/>
      <c r="V7" s="980"/>
      <c r="W7" s="980"/>
      <c r="X7" s="980"/>
      <c r="Y7" s="980"/>
      <c r="Z7" s="980"/>
      <c r="AA7" s="980"/>
      <c r="AB7" s="2331"/>
      <c r="AC7" s="2331"/>
      <c r="AD7" s="2331"/>
      <c r="AE7" s="2331"/>
      <c r="AF7" s="2331"/>
      <c r="AG7" s="1620"/>
      <c r="AH7" s="1620"/>
      <c r="AI7" s="1620"/>
      <c r="AJ7" s="1620"/>
      <c r="AK7" s="1620"/>
      <c r="AL7" s="2754"/>
      <c r="AM7" s="2754"/>
      <c r="AN7" s="2754"/>
      <c r="AO7" s="2754"/>
      <c r="AP7" s="2754"/>
      <c r="AQ7" s="2754"/>
      <c r="AR7" s="2754"/>
      <c r="AS7" s="2754"/>
      <c r="AT7" s="2754"/>
      <c r="AU7" s="2754"/>
    </row>
    <row r="8" spans="1:80" ht="15.75">
      <c r="B8" s="233"/>
      <c r="C8" s="234"/>
      <c r="D8" s="234"/>
      <c r="E8" s="234"/>
      <c r="F8" s="235"/>
      <c r="G8" s="235"/>
      <c r="H8" s="235"/>
      <c r="I8" s="235"/>
      <c r="J8" s="235"/>
      <c r="K8" s="235"/>
      <c r="L8" s="235"/>
      <c r="M8" s="235"/>
      <c r="N8" s="235"/>
      <c r="O8" s="235"/>
      <c r="P8" s="236"/>
      <c r="S8" s="1620"/>
      <c r="T8" s="2331"/>
      <c r="U8" s="2331"/>
      <c r="V8" s="2331"/>
      <c r="W8" s="2331"/>
      <c r="X8" s="2331"/>
      <c r="Y8" s="2331"/>
      <c r="Z8" s="2331"/>
      <c r="AA8" s="2331"/>
      <c r="AB8" s="2331"/>
      <c r="AC8" s="2331"/>
      <c r="AD8" s="2331"/>
      <c r="AE8" s="2331"/>
      <c r="AF8" s="2331"/>
      <c r="AG8" s="1620"/>
      <c r="AH8" s="1620"/>
      <c r="AI8" s="1620"/>
      <c r="AJ8" s="1620"/>
      <c r="AK8" s="1620"/>
      <c r="AL8" s="2755"/>
      <c r="AM8" s="2755"/>
      <c r="AN8" s="2755"/>
      <c r="AO8" s="2755"/>
      <c r="AP8" s="2755"/>
      <c r="AQ8" s="2755"/>
      <c r="AR8" s="2755"/>
      <c r="AS8" s="2755"/>
      <c r="AT8" s="2755"/>
      <c r="AU8" s="2755"/>
    </row>
    <row r="9" spans="1:80" ht="14.25">
      <c r="S9" s="2754"/>
      <c r="T9" s="1620"/>
      <c r="U9" s="1620"/>
      <c r="V9" s="1620"/>
      <c r="W9" s="1620"/>
      <c r="X9" s="1620"/>
      <c r="Y9" s="1620"/>
      <c r="Z9" s="1620"/>
      <c r="AA9" s="1620"/>
      <c r="AB9" s="1620"/>
      <c r="AC9" s="1620"/>
      <c r="AD9" s="1620"/>
      <c r="AE9" s="1620"/>
      <c r="AF9" s="2331"/>
      <c r="AG9" s="1620"/>
      <c r="AH9" s="1620"/>
      <c r="AI9" s="1620"/>
      <c r="AJ9" s="1620"/>
      <c r="AK9" s="1620"/>
      <c r="AL9" s="2755"/>
      <c r="AM9" s="2755"/>
      <c r="AN9" s="2755"/>
      <c r="AO9" s="2755"/>
      <c r="AP9" s="2755"/>
      <c r="AQ9" s="2755"/>
      <c r="AR9" s="2755"/>
      <c r="AS9" s="2755"/>
      <c r="AT9" s="2755"/>
      <c r="AU9" s="2755"/>
    </row>
    <row r="10" spans="1:80" ht="22.5">
      <c r="A10" s="226"/>
      <c r="B10" s="287" t="s">
        <v>453</v>
      </c>
      <c r="C10" s="222"/>
      <c r="D10" s="222"/>
      <c r="E10" s="222"/>
      <c r="F10" s="222"/>
      <c r="G10" s="222"/>
      <c r="H10" s="222"/>
      <c r="I10" s="222"/>
      <c r="J10" s="222"/>
      <c r="K10" s="222"/>
      <c r="L10" s="222"/>
      <c r="M10" s="222"/>
      <c r="N10" s="222"/>
      <c r="O10" s="222"/>
      <c r="P10" s="223"/>
      <c r="S10" s="2331"/>
      <c r="T10" s="2331"/>
      <c r="U10" s="2331"/>
      <c r="AF10" s="2331"/>
      <c r="AG10" s="1620"/>
      <c r="AH10" s="1620"/>
      <c r="AI10" s="1620"/>
      <c r="AJ10" s="1620"/>
      <c r="AK10" s="1620"/>
      <c r="AL10" s="2755"/>
      <c r="AM10" s="2755"/>
      <c r="AN10" s="2167"/>
      <c r="AO10" s="2167"/>
      <c r="AP10" s="2167"/>
      <c r="AQ10" s="2167"/>
      <c r="AR10" s="2167"/>
      <c r="AS10" s="2167"/>
      <c r="AT10" s="2167"/>
      <c r="AU10" s="2167"/>
    </row>
    <row r="11" spans="1:80" ht="14.25">
      <c r="B11" s="212"/>
      <c r="C11" s="143"/>
      <c r="D11" s="143"/>
      <c r="E11" s="143"/>
      <c r="F11" s="143"/>
      <c r="G11" s="143"/>
      <c r="H11" s="143"/>
      <c r="I11" s="143"/>
      <c r="J11" s="143"/>
      <c r="K11" s="143"/>
      <c r="L11" s="143"/>
      <c r="M11" s="143"/>
      <c r="N11" s="143"/>
      <c r="O11" s="143"/>
      <c r="P11" s="213"/>
      <c r="S11" s="2331"/>
      <c r="T11" s="2331"/>
      <c r="U11" s="2331"/>
      <c r="AF11" s="2331"/>
      <c r="AG11" s="1620"/>
      <c r="AH11" s="1620"/>
      <c r="AI11" s="1620"/>
      <c r="AJ11" s="1620"/>
      <c r="AK11" s="1620"/>
      <c r="AL11" s="2755"/>
      <c r="AM11" s="2755"/>
      <c r="AN11" s="2755"/>
      <c r="AO11" s="2755"/>
      <c r="AP11" s="2755"/>
      <c r="AQ11" s="2755"/>
      <c r="AR11" s="2755"/>
      <c r="AS11" s="2755"/>
      <c r="AT11" s="2755"/>
      <c r="AU11" s="2755"/>
    </row>
    <row r="12" spans="1:80" ht="18">
      <c r="B12" s="216"/>
      <c r="C12" s="1132" t="s">
        <v>2677</v>
      </c>
      <c r="D12" s="2318"/>
      <c r="E12" s="146"/>
      <c r="F12" s="2318"/>
      <c r="G12" s="2318"/>
      <c r="H12" s="2318"/>
      <c r="I12" s="2318"/>
      <c r="J12" s="2318"/>
      <c r="K12" s="2318"/>
      <c r="L12" s="2318"/>
      <c r="M12" s="2318"/>
      <c r="N12" s="2318"/>
      <c r="O12" s="146"/>
      <c r="P12" s="217"/>
      <c r="S12" s="2334"/>
      <c r="T12" s="2331"/>
      <c r="U12" s="2331"/>
      <c r="V12" s="2331"/>
      <c r="W12" s="2331"/>
      <c r="X12" s="2331"/>
      <c r="Y12" s="2331"/>
      <c r="Z12" s="2331"/>
      <c r="AA12" s="2331"/>
      <c r="AB12" s="2331"/>
      <c r="AC12" s="2331"/>
      <c r="AD12" s="2331"/>
      <c r="AE12" s="2331"/>
      <c r="AF12" s="2331"/>
      <c r="AG12" s="1620"/>
      <c r="AH12" s="1620"/>
      <c r="AI12" s="1620"/>
      <c r="AJ12" s="1620"/>
      <c r="AK12" s="1620"/>
      <c r="AL12" s="2755"/>
      <c r="AM12" s="2755"/>
      <c r="AN12" s="2755"/>
      <c r="AO12" s="2755"/>
      <c r="AP12" s="2755"/>
      <c r="AQ12" s="1620"/>
      <c r="AR12" s="1620"/>
      <c r="AS12" s="1620"/>
      <c r="AT12" s="1620"/>
      <c r="AU12" s="1620"/>
    </row>
    <row r="13" spans="1:80" ht="15.75">
      <c r="B13" s="214"/>
      <c r="C13" s="2318" t="str">
        <f>Preferences.PowerUnits</f>
        <v>MW</v>
      </c>
      <c r="D13" s="2318"/>
      <c r="E13" s="2318"/>
      <c r="F13" s="2318"/>
      <c r="G13" s="2318"/>
      <c r="H13" s="2318"/>
      <c r="I13" s="2318"/>
      <c r="J13" s="2318"/>
      <c r="K13" s="2318"/>
      <c r="L13" s="2318"/>
      <c r="M13" s="2318"/>
      <c r="N13" s="2318"/>
      <c r="O13" s="2318"/>
      <c r="P13" s="213"/>
      <c r="S13" s="1620"/>
      <c r="T13" s="1620"/>
      <c r="U13" s="1620"/>
      <c r="AC13" s="2331"/>
      <c r="AD13" s="2331"/>
      <c r="AE13" s="2331"/>
      <c r="AF13" s="2331"/>
      <c r="AG13" s="1620"/>
      <c r="AH13" s="1620"/>
      <c r="AI13" s="1620"/>
      <c r="AJ13" s="1620"/>
      <c r="AK13" s="1620"/>
      <c r="AL13" s="2755"/>
      <c r="AM13" s="2755"/>
      <c r="AN13" s="2755"/>
      <c r="AO13" s="2755"/>
      <c r="AP13" s="2755"/>
      <c r="AQ13" s="1620"/>
      <c r="AR13" s="1620"/>
      <c r="AS13" s="1620"/>
      <c r="AT13" s="1620"/>
      <c r="AU13" s="1620"/>
    </row>
    <row r="14" spans="1:80" ht="15.75">
      <c r="B14" s="214"/>
      <c r="C14" s="86" t="s">
        <v>451</v>
      </c>
      <c r="D14" s="86" t="s">
        <v>61</v>
      </c>
      <c r="E14" s="86" t="s">
        <v>172</v>
      </c>
      <c r="F14" s="174">
        <v>2006</v>
      </c>
      <c r="G14" s="175">
        <v>2010</v>
      </c>
      <c r="H14" s="174">
        <v>2015</v>
      </c>
      <c r="I14" s="174">
        <v>2020</v>
      </c>
      <c r="J14" s="174">
        <v>2025</v>
      </c>
      <c r="K14" s="174">
        <v>2030</v>
      </c>
      <c r="L14" s="174">
        <v>2035</v>
      </c>
      <c r="M14" s="174">
        <v>2040</v>
      </c>
      <c r="N14" s="174">
        <v>2045</v>
      </c>
      <c r="O14" s="174">
        <v>2050</v>
      </c>
      <c r="P14" s="213"/>
      <c r="S14" s="1620"/>
      <c r="T14" s="2756"/>
      <c r="Z14" s="1620"/>
      <c r="AC14" s="2331"/>
      <c r="AF14" s="2331"/>
      <c r="AG14" s="1620"/>
      <c r="AH14" s="1620"/>
      <c r="AI14" s="1620"/>
      <c r="AJ14" s="1620"/>
      <c r="AK14" s="1620"/>
      <c r="AL14" s="1620"/>
      <c r="AM14" s="1620"/>
      <c r="AN14" s="1620"/>
      <c r="AO14" s="1620"/>
      <c r="AP14" s="1620"/>
      <c r="AQ14" s="1620"/>
      <c r="AR14" s="1620"/>
      <c r="AS14" s="1620"/>
      <c r="AT14" s="1620"/>
      <c r="AU14" s="1620"/>
    </row>
    <row r="15" spans="1:80" ht="15.75">
      <c r="B15" s="214"/>
      <c r="C15" s="772">
        <v>1</v>
      </c>
      <c r="D15" s="773"/>
      <c r="E15" s="5883" t="s">
        <v>4653</v>
      </c>
      <c r="F15" s="4494">
        <f t="shared" ref="F15:K15" si="0">F27</f>
        <v>3.16</v>
      </c>
      <c r="G15" s="4494">
        <f t="shared" si="0"/>
        <v>8.36</v>
      </c>
      <c r="H15" s="4494">
        <f t="shared" si="0"/>
        <v>1078.3599999999999</v>
      </c>
      <c r="I15" s="4494">
        <f t="shared" si="0"/>
        <v>1992.36</v>
      </c>
      <c r="J15" s="4494">
        <f t="shared" si="0"/>
        <v>1992.36</v>
      </c>
      <c r="K15" s="4494">
        <f t="shared" si="0"/>
        <v>1992.36</v>
      </c>
      <c r="L15" s="4495">
        <f t="shared" ref="L15:N18" si="1">K15+($O15-$K15)/4</f>
        <v>1992.36</v>
      </c>
      <c r="M15" s="4495">
        <f t="shared" si="1"/>
        <v>1992.36</v>
      </c>
      <c r="N15" s="4495">
        <f t="shared" si="1"/>
        <v>1992.36</v>
      </c>
      <c r="O15" s="4494">
        <f>K15</f>
        <v>1992.36</v>
      </c>
      <c r="P15" s="213"/>
      <c r="S15" s="1620"/>
      <c r="T15" s="1620"/>
      <c r="Z15" s="2331"/>
      <c r="AF15" s="2331"/>
      <c r="AG15" s="1620"/>
      <c r="AH15" s="1620"/>
      <c r="AI15" s="1620"/>
      <c r="AJ15" s="1620"/>
      <c r="AK15" s="1620"/>
      <c r="AL15" s="1620"/>
      <c r="AM15" s="1620"/>
      <c r="AN15" s="1620"/>
      <c r="AO15" s="1620"/>
      <c r="AP15" s="1620"/>
      <c r="AQ15" s="1620"/>
      <c r="AR15" s="1620"/>
      <c r="AS15" s="1620"/>
      <c r="AT15" s="1620"/>
      <c r="AU15" s="1620"/>
    </row>
    <row r="16" spans="1:80" ht="15.75">
      <c r="B16" s="214"/>
      <c r="C16" s="772">
        <v>2</v>
      </c>
      <c r="D16" s="773"/>
      <c r="E16" s="135" t="s">
        <v>3313</v>
      </c>
      <c r="F16" s="4494">
        <f t="shared" ref="F16:G18" si="2">F15</f>
        <v>3.16</v>
      </c>
      <c r="G16" s="4494">
        <f t="shared" si="2"/>
        <v>8.36</v>
      </c>
      <c r="H16" s="4494">
        <f>H15</f>
        <v>1078.3599999999999</v>
      </c>
      <c r="I16" s="4495">
        <f>H16+($K16-$H16)/3</f>
        <v>3518.9066666666668</v>
      </c>
      <c r="J16" s="4495">
        <f t="shared" ref="I16:J18" si="3">I16+($K16-$H16)/3</f>
        <v>5959.4533333333329</v>
      </c>
      <c r="K16" s="2759">
        <f>8400*Unit.MW</f>
        <v>8400</v>
      </c>
      <c r="L16" s="4495">
        <f t="shared" si="1"/>
        <v>10500</v>
      </c>
      <c r="M16" s="4495">
        <f t="shared" si="1"/>
        <v>12600</v>
      </c>
      <c r="N16" s="4495">
        <f t="shared" si="1"/>
        <v>14700</v>
      </c>
      <c r="O16" s="2759">
        <f>16800*Unit.MW</f>
        <v>16800</v>
      </c>
      <c r="P16" s="213"/>
      <c r="S16" s="1620"/>
      <c r="T16" s="1620"/>
      <c r="Z16" s="1620"/>
      <c r="AF16" s="2331"/>
      <c r="AG16" s="1620"/>
      <c r="AH16" s="1620"/>
      <c r="AI16" s="1620"/>
      <c r="AJ16" s="1620"/>
      <c r="AK16" s="1620"/>
      <c r="AL16" s="1620"/>
      <c r="AM16" s="1620"/>
      <c r="AN16" s="1620"/>
      <c r="AO16" s="1620"/>
      <c r="AP16" s="1620"/>
      <c r="AQ16" s="1620"/>
      <c r="AR16" s="1620"/>
      <c r="AS16" s="1620"/>
      <c r="AT16" s="1620"/>
      <c r="AU16" s="1620"/>
    </row>
    <row r="17" spans="1:50" ht="14.25">
      <c r="B17" s="218"/>
      <c r="C17" s="772">
        <v>3</v>
      </c>
      <c r="D17" s="773"/>
      <c r="E17" s="135" t="s">
        <v>3253</v>
      </c>
      <c r="F17" s="4494">
        <f t="shared" si="2"/>
        <v>3.16</v>
      </c>
      <c r="G17" s="4494">
        <f t="shared" si="2"/>
        <v>8.36</v>
      </c>
      <c r="H17" s="4494">
        <f>H16</f>
        <v>1078.3599999999999</v>
      </c>
      <c r="I17" s="4495">
        <f t="shared" si="3"/>
        <v>6218.9066666666658</v>
      </c>
      <c r="J17" s="4495">
        <f t="shared" si="3"/>
        <v>11359.453333333331</v>
      </c>
      <c r="K17" s="4496">
        <f>16.5*Unit.GW</f>
        <v>16500</v>
      </c>
      <c r="L17" s="4495">
        <f t="shared" si="1"/>
        <v>20625</v>
      </c>
      <c r="M17" s="4495">
        <f t="shared" si="1"/>
        <v>24750</v>
      </c>
      <c r="N17" s="4495">
        <f t="shared" si="1"/>
        <v>28875</v>
      </c>
      <c r="O17" s="2759">
        <f>K17*2</f>
        <v>33000</v>
      </c>
      <c r="P17" s="213"/>
      <c r="S17" s="1620"/>
      <c r="T17" s="1620"/>
      <c r="Z17" s="1620"/>
      <c r="AF17" s="2331"/>
      <c r="AG17" s="1620"/>
      <c r="AH17" s="1620"/>
      <c r="AI17" s="1620"/>
      <c r="AJ17" s="1620"/>
      <c r="AK17" s="1620"/>
      <c r="AL17" s="1620"/>
      <c r="AM17" s="1620"/>
      <c r="AN17" s="1620"/>
      <c r="AO17" s="1620"/>
      <c r="AP17" s="1620"/>
      <c r="AQ17" s="1620"/>
      <c r="AR17" s="1620"/>
      <c r="AS17" s="1620"/>
      <c r="AT17" s="1620"/>
      <c r="AU17" s="1620"/>
    </row>
    <row r="18" spans="1:50" ht="18" customHeight="1">
      <c r="B18" s="218"/>
      <c r="C18" s="770">
        <v>4</v>
      </c>
      <c r="D18" s="90"/>
      <c r="E18" s="5884" t="s">
        <v>4655</v>
      </c>
      <c r="F18" s="4494">
        <f t="shared" si="2"/>
        <v>3.16</v>
      </c>
      <c r="G18" s="4494">
        <f t="shared" si="2"/>
        <v>8.36</v>
      </c>
      <c r="H18" s="4494">
        <f>H17</f>
        <v>1078.3599999999999</v>
      </c>
      <c r="I18" s="4495">
        <f>H18+($K18-$H18)/3</f>
        <v>10052.24</v>
      </c>
      <c r="J18" s="4495">
        <f t="shared" si="3"/>
        <v>19026.12</v>
      </c>
      <c r="K18" s="2759">
        <f>28*Unit.GW</f>
        <v>28000</v>
      </c>
      <c r="L18" s="4495">
        <f t="shared" si="1"/>
        <v>35000</v>
      </c>
      <c r="M18" s="4495">
        <f t="shared" si="1"/>
        <v>42000</v>
      </c>
      <c r="N18" s="4495">
        <f t="shared" si="1"/>
        <v>49000</v>
      </c>
      <c r="O18" s="2759">
        <f>56*Unit.GW</f>
        <v>56000</v>
      </c>
      <c r="P18" s="213"/>
      <c r="S18" s="2772"/>
      <c r="T18" s="1620"/>
      <c r="W18" s="1620"/>
      <c r="X18" s="1620"/>
      <c r="Y18" s="1620"/>
      <c r="Z18" s="1620"/>
      <c r="AA18" s="1620"/>
      <c r="AB18" s="1620"/>
      <c r="AC18" s="1620"/>
      <c r="AD18" s="1620"/>
      <c r="AE18" s="1620"/>
      <c r="AF18" s="2331"/>
      <c r="AG18" s="1620"/>
      <c r="AH18" s="1620"/>
      <c r="AI18" s="1620"/>
      <c r="AJ18" s="1620"/>
      <c r="AK18" s="1620"/>
      <c r="AL18" s="1620"/>
      <c r="AM18" s="1620"/>
      <c r="AN18" s="1620"/>
      <c r="AO18" s="1620"/>
      <c r="AP18" s="1620"/>
      <c r="AQ18" s="1620"/>
      <c r="AR18" s="1620"/>
      <c r="AS18" s="1620"/>
      <c r="AT18" s="1620"/>
      <c r="AU18" s="1620"/>
    </row>
    <row r="19" spans="1:50" ht="14.25">
      <c r="B19" s="218"/>
      <c r="C19" s="750" t="s">
        <v>441</v>
      </c>
      <c r="D19" s="751"/>
      <c r="E19" s="751"/>
      <c r="F19" s="752">
        <f>INDEX(F15:F18,$E$7,1)</f>
        <v>3.16</v>
      </c>
      <c r="G19" s="752">
        <f t="shared" ref="G19:O19" si="4">INDEX(G15:G18,$E$7,1)</f>
        <v>8.36</v>
      </c>
      <c r="H19" s="752">
        <f t="shared" si="4"/>
        <v>1078.3599999999999</v>
      </c>
      <c r="I19" s="752">
        <f t="shared" si="4"/>
        <v>1992.36</v>
      </c>
      <c r="J19" s="752">
        <f t="shared" si="4"/>
        <v>1992.36</v>
      </c>
      <c r="K19" s="752">
        <f t="shared" si="4"/>
        <v>1992.36</v>
      </c>
      <c r="L19" s="752">
        <f t="shared" si="4"/>
        <v>1992.36</v>
      </c>
      <c r="M19" s="752">
        <f t="shared" si="4"/>
        <v>1992.36</v>
      </c>
      <c r="N19" s="752">
        <f t="shared" si="4"/>
        <v>1992.36</v>
      </c>
      <c r="O19" s="752">
        <f t="shared" si="4"/>
        <v>1992.36</v>
      </c>
      <c r="P19" s="213"/>
      <c r="S19" s="2331"/>
      <c r="T19" s="2757"/>
      <c r="U19" s="1620"/>
      <c r="V19" s="1620"/>
      <c r="W19" s="1620"/>
      <c r="X19" s="1620"/>
      <c r="Y19" s="1620"/>
      <c r="Z19" s="1620"/>
      <c r="AA19" s="1620"/>
      <c r="AB19" s="1620"/>
      <c r="AC19" s="1620"/>
      <c r="AD19" s="1620"/>
      <c r="AE19" s="1620"/>
      <c r="AF19" s="2331"/>
      <c r="AG19" s="1620"/>
      <c r="AH19" s="1620"/>
      <c r="AI19" s="1620"/>
      <c r="AJ19" s="1620"/>
      <c r="AK19" s="1620"/>
      <c r="AL19" s="1620"/>
      <c r="AM19" s="1620"/>
      <c r="AN19" s="1620"/>
      <c r="AO19" s="1620"/>
      <c r="AP19" s="1620"/>
      <c r="AQ19" s="1620"/>
      <c r="AR19" s="1620"/>
      <c r="AS19" s="1620"/>
      <c r="AT19" s="1620"/>
      <c r="AU19" s="1620"/>
      <c r="AV19" s="70"/>
      <c r="AW19" s="70"/>
      <c r="AX19" s="70"/>
    </row>
    <row r="20" spans="1:50" ht="15.75">
      <c r="B20" s="214"/>
      <c r="C20" s="775"/>
      <c r="D20" s="2318"/>
      <c r="E20" s="146"/>
      <c r="F20" s="2318"/>
      <c r="G20" s="2318"/>
      <c r="H20" s="2318"/>
      <c r="I20" s="2318"/>
      <c r="J20" s="2318"/>
      <c r="K20" s="2318"/>
      <c r="L20" s="2318"/>
      <c r="M20" s="2318"/>
      <c r="N20" s="2318"/>
      <c r="O20" s="146"/>
      <c r="P20" s="213"/>
      <c r="S20" s="2331"/>
      <c r="T20" s="1620"/>
      <c r="U20" s="1620"/>
      <c r="AE20" s="1620"/>
      <c r="AF20" s="2331"/>
      <c r="AG20" s="1620"/>
      <c r="AH20" s="1620"/>
      <c r="AI20" s="1620"/>
      <c r="AJ20" s="1620"/>
      <c r="AK20" s="1620"/>
      <c r="AL20" s="1620"/>
      <c r="AM20" s="1620"/>
      <c r="AN20" s="1620"/>
      <c r="AO20" s="1620"/>
      <c r="AP20" s="1620"/>
      <c r="AQ20" s="1620"/>
      <c r="AR20" s="1620"/>
      <c r="AS20" s="1620"/>
      <c r="AT20" s="1620"/>
      <c r="AU20" s="1620"/>
    </row>
    <row r="21" spans="1:50" ht="14.25">
      <c r="R21" s="2331"/>
      <c r="S21" s="2331"/>
      <c r="T21" s="1620"/>
      <c r="U21" s="1620"/>
      <c r="V21" s="1620"/>
      <c r="AF21" s="2331"/>
      <c r="AG21" s="1620"/>
      <c r="AH21" s="1620"/>
      <c r="AI21" s="1620"/>
      <c r="AJ21" s="1620"/>
      <c r="AK21" s="1620"/>
      <c r="AL21" s="1620"/>
      <c r="AM21" s="1620"/>
      <c r="AN21" s="1620"/>
      <c r="AO21" s="1620"/>
      <c r="AP21" s="1620"/>
      <c r="AQ21" s="1620"/>
      <c r="AR21" s="1620"/>
      <c r="AS21" s="1620"/>
      <c r="AT21" s="1620"/>
      <c r="AU21" s="1620"/>
    </row>
    <row r="22" spans="1:50" s="70" customFormat="1" ht="22.5">
      <c r="A22" s="225"/>
      <c r="B22" s="287" t="s">
        <v>280</v>
      </c>
      <c r="C22" s="222"/>
      <c r="D22" s="222"/>
      <c r="E22" s="222"/>
      <c r="F22" s="222"/>
      <c r="G22" s="222"/>
      <c r="H22" s="222"/>
      <c r="I22" s="222"/>
      <c r="J22" s="222"/>
      <c r="K22" s="222"/>
      <c r="L22" s="222"/>
      <c r="M22" s="222"/>
      <c r="N22" s="222"/>
      <c r="O22" s="222"/>
      <c r="P22" s="223"/>
      <c r="R22" s="2331"/>
      <c r="S22" s="2331"/>
      <c r="T22" s="1620"/>
      <c r="U22" s="1620"/>
      <c r="V22" s="1620"/>
      <c r="AF22" s="2331"/>
      <c r="AG22" s="1620"/>
      <c r="AH22" s="1620"/>
      <c r="AI22" s="1620"/>
      <c r="AJ22" s="1620"/>
      <c r="AK22" s="1620"/>
      <c r="AL22" s="1620"/>
      <c r="AM22" s="1620"/>
      <c r="AN22" s="1620"/>
      <c r="AO22" s="1620"/>
      <c r="AP22" s="1620"/>
      <c r="AQ22" s="1620"/>
      <c r="AR22" s="1620"/>
      <c r="AS22" s="1620"/>
      <c r="AT22" s="1620"/>
      <c r="AU22" s="1620"/>
      <c r="AV22" s="761"/>
      <c r="AW22" s="761"/>
      <c r="AX22" s="761"/>
    </row>
    <row r="23" spans="1:50" ht="14.25">
      <c r="B23" s="212"/>
      <c r="C23" s="143"/>
      <c r="D23" s="143"/>
      <c r="E23" s="143"/>
      <c r="F23" s="143"/>
      <c r="G23" s="143"/>
      <c r="H23" s="143"/>
      <c r="I23" s="143"/>
      <c r="J23" s="143"/>
      <c r="K23" s="143"/>
      <c r="L23" s="143"/>
      <c r="M23" s="143"/>
      <c r="N23" s="143"/>
      <c r="O23" s="143"/>
      <c r="P23" s="213"/>
      <c r="R23" s="2331"/>
      <c r="S23" s="2331"/>
      <c r="T23" s="1620"/>
      <c r="U23" s="2331"/>
      <c r="V23" s="1620"/>
      <c r="W23" s="2331"/>
      <c r="X23" s="70"/>
      <c r="Y23" s="2331"/>
      <c r="Z23" s="2331"/>
      <c r="AA23" s="2331"/>
      <c r="AB23" s="2331"/>
      <c r="AC23" s="2331"/>
      <c r="AD23" s="2331"/>
      <c r="AE23" s="2331"/>
      <c r="AF23" s="2331"/>
      <c r="AG23" s="1620"/>
      <c r="AH23" s="1620"/>
      <c r="AI23" s="1620"/>
      <c r="AJ23" s="1620"/>
      <c r="AK23" s="1620"/>
      <c r="AL23" s="1620"/>
      <c r="AM23" s="1620"/>
      <c r="AN23" s="1620"/>
      <c r="AO23" s="1620"/>
      <c r="AP23" s="1620"/>
      <c r="AQ23" s="1620"/>
      <c r="AR23" s="1620"/>
      <c r="AS23" s="1620"/>
      <c r="AT23" s="1620"/>
      <c r="AU23" s="1620"/>
    </row>
    <row r="24" spans="1:50" ht="15.75">
      <c r="B24" s="212"/>
      <c r="C24" s="5886" t="s">
        <v>1704</v>
      </c>
      <c r="D24" s="744"/>
      <c r="E24" s="744" t="str">
        <f>Preferences.PowerUnits</f>
        <v>MW</v>
      </c>
      <c r="F24" s="174">
        <v>2006</v>
      </c>
      <c r="G24" s="175">
        <v>2010</v>
      </c>
      <c r="H24" s="174">
        <v>2015</v>
      </c>
      <c r="I24" s="174">
        <v>2020</v>
      </c>
      <c r="J24" s="174">
        <v>2025</v>
      </c>
      <c r="K24" s="174">
        <v>2030</v>
      </c>
      <c r="L24" s="174">
        <v>2035</v>
      </c>
      <c r="M24" s="174">
        <v>2040</v>
      </c>
      <c r="N24" s="174">
        <v>2045</v>
      </c>
      <c r="O24" s="174">
        <v>2050</v>
      </c>
      <c r="P24" s="213"/>
      <c r="U24" s="1620"/>
      <c r="V24" s="1620"/>
      <c r="W24" s="1620"/>
      <c r="X24" s="70"/>
      <c r="Y24" s="1620"/>
      <c r="Z24" s="1620"/>
      <c r="AA24" s="1620"/>
      <c r="AB24" s="1620"/>
      <c r="AC24" s="1620"/>
      <c r="AD24" s="1620"/>
      <c r="AE24" s="1620"/>
      <c r="AF24" s="2331"/>
      <c r="AG24" s="1620"/>
      <c r="AH24" s="1620"/>
      <c r="AI24" s="1620"/>
      <c r="AJ24" s="1620"/>
      <c r="AK24" s="1620"/>
      <c r="AL24" s="1620"/>
      <c r="AM24" s="1620"/>
      <c r="AN24" s="1620"/>
      <c r="AO24" s="1620"/>
      <c r="AP24" s="1620"/>
      <c r="AQ24" s="1620"/>
      <c r="AR24" s="1620"/>
      <c r="AS24" s="1620"/>
      <c r="AT24" s="1620"/>
      <c r="AU24" s="1620"/>
    </row>
    <row r="25" spans="1:50" ht="14.25">
      <c r="B25" s="212"/>
      <c r="C25" s="5885" t="s">
        <v>2678</v>
      </c>
      <c r="D25" s="5887" t="s">
        <v>4658</v>
      </c>
      <c r="E25" s="744"/>
      <c r="F25" s="4494">
        <f>(660+1750+750)*Unit.kW</f>
        <v>3.16</v>
      </c>
      <c r="G25" s="4494">
        <f>(660+1750+750+5200)*Unit.kW</f>
        <v>8.36</v>
      </c>
      <c r="H25" s="4494">
        <f>G25</f>
        <v>8.36</v>
      </c>
      <c r="I25" s="4494">
        <f>H25</f>
        <v>8.36</v>
      </c>
      <c r="J25" s="4494">
        <f>I25</f>
        <v>8.36</v>
      </c>
      <c r="K25" s="4494">
        <f>J25</f>
        <v>8.36</v>
      </c>
      <c r="L25" s="4497">
        <v>0</v>
      </c>
      <c r="M25" s="4497">
        <v>0</v>
      </c>
      <c r="N25" s="4497">
        <v>0</v>
      </c>
      <c r="O25" s="4497">
        <v>0</v>
      </c>
      <c r="P25" s="213"/>
      <c r="U25" s="1620"/>
      <c r="V25" s="1620"/>
      <c r="W25" s="1620"/>
      <c r="X25" s="70"/>
      <c r="Y25" s="1620"/>
      <c r="AF25" s="2331"/>
      <c r="AG25" s="1620"/>
      <c r="AH25" s="1620"/>
      <c r="AI25" s="1620"/>
      <c r="AJ25" s="1620"/>
      <c r="AK25" s="1620"/>
      <c r="AL25" s="1620"/>
      <c r="AM25" s="1620"/>
      <c r="AN25" s="1620"/>
      <c r="AO25" s="1620"/>
      <c r="AP25" s="1620"/>
      <c r="AQ25" s="1620"/>
      <c r="AR25" s="1620"/>
      <c r="AS25" s="1620"/>
      <c r="AT25" s="1620"/>
      <c r="AU25" s="1620"/>
      <c r="AV25" s="70"/>
      <c r="AW25" s="70"/>
      <c r="AX25" s="70"/>
    </row>
    <row r="26" spans="1:50" ht="15.75">
      <c r="B26" s="214"/>
      <c r="C26" s="859" t="s">
        <v>4654</v>
      </c>
      <c r="D26" s="744" t="s">
        <v>4656</v>
      </c>
      <c r="E26" s="744"/>
      <c r="F26" s="744">
        <v>0</v>
      </c>
      <c r="G26" s="744">
        <v>0</v>
      </c>
      <c r="H26" s="744">
        <f>1.07*Unit.GW</f>
        <v>1070</v>
      </c>
      <c r="I26" s="744">
        <f>1984*Unit.MW</f>
        <v>1984</v>
      </c>
      <c r="J26" s="744">
        <f>I26</f>
        <v>1984</v>
      </c>
      <c r="K26" s="744">
        <f>J26</f>
        <v>1984</v>
      </c>
      <c r="L26" s="744">
        <f>K26</f>
        <v>1984</v>
      </c>
      <c r="M26" s="744">
        <f>914*Unit.MW</f>
        <v>914</v>
      </c>
      <c r="N26" s="744">
        <v>0</v>
      </c>
      <c r="O26" s="744">
        <v>0</v>
      </c>
      <c r="P26" s="213"/>
      <c r="U26" s="1620"/>
      <c r="V26" s="1620"/>
      <c r="W26" s="1620"/>
      <c r="X26" s="70"/>
      <c r="Y26" s="1620"/>
      <c r="AF26" s="2331"/>
      <c r="AG26" s="1620"/>
      <c r="AH26" s="1620"/>
      <c r="AI26" s="1620"/>
      <c r="AJ26" s="1620"/>
      <c r="AK26" s="1620"/>
      <c r="AL26" s="1620"/>
      <c r="AM26" s="1620"/>
      <c r="AN26" s="1620"/>
      <c r="AO26" s="1620"/>
      <c r="AP26" s="1620"/>
      <c r="AQ26" s="1620"/>
      <c r="AR26" s="1620"/>
      <c r="AS26" s="1620"/>
      <c r="AT26" s="1620"/>
      <c r="AU26" s="1620"/>
      <c r="AV26" s="935"/>
      <c r="AW26" s="935"/>
      <c r="AX26" s="935"/>
    </row>
    <row r="27" spans="1:50" s="70" customFormat="1" ht="15.75">
      <c r="B27" s="216"/>
      <c r="C27" s="4498" t="s">
        <v>104</v>
      </c>
      <c r="D27" s="4499"/>
      <c r="E27" s="4499"/>
      <c r="F27" s="4500">
        <f t="shared" ref="F27:O27" si="5">SUM(F25:F26)</f>
        <v>3.16</v>
      </c>
      <c r="G27" s="4500">
        <f t="shared" si="5"/>
        <v>8.36</v>
      </c>
      <c r="H27" s="4500">
        <f t="shared" si="5"/>
        <v>1078.3599999999999</v>
      </c>
      <c r="I27" s="4500">
        <f t="shared" si="5"/>
        <v>1992.36</v>
      </c>
      <c r="J27" s="4500">
        <f t="shared" si="5"/>
        <v>1992.36</v>
      </c>
      <c r="K27" s="4500">
        <f t="shared" si="5"/>
        <v>1992.36</v>
      </c>
      <c r="L27" s="4499">
        <f t="shared" si="5"/>
        <v>1984</v>
      </c>
      <c r="M27" s="4499">
        <f t="shared" si="5"/>
        <v>914</v>
      </c>
      <c r="N27" s="4499">
        <f t="shared" si="5"/>
        <v>0</v>
      </c>
      <c r="O27" s="4499">
        <f t="shared" si="5"/>
        <v>0</v>
      </c>
      <c r="P27" s="217"/>
      <c r="R27" s="2331"/>
      <c r="S27" s="2331"/>
      <c r="T27" s="2331"/>
      <c r="U27" s="1620"/>
      <c r="V27" s="1620"/>
      <c r="W27" s="1620"/>
      <c r="Y27" s="1620"/>
      <c r="AF27" s="2331"/>
      <c r="AG27" s="1620"/>
      <c r="AH27" s="1620"/>
      <c r="AI27" s="1620"/>
      <c r="AJ27" s="1620"/>
      <c r="AK27" s="1620"/>
      <c r="AL27" s="1620"/>
      <c r="AM27" s="1620"/>
      <c r="AN27" s="1620"/>
      <c r="AO27" s="1620"/>
      <c r="AP27" s="1620"/>
      <c r="AQ27" s="1620"/>
      <c r="AR27" s="1620"/>
      <c r="AS27" s="1620"/>
      <c r="AT27" s="1620"/>
      <c r="AU27" s="1620"/>
      <c r="AV27" s="1023"/>
      <c r="AW27" s="1023"/>
      <c r="AX27" s="1023"/>
    </row>
    <row r="28" spans="1:50" ht="14.25">
      <c r="B28" s="218"/>
      <c r="C28" s="775"/>
      <c r="D28" s="2318"/>
      <c r="E28" s="2318"/>
      <c r="F28" s="2318"/>
      <c r="G28" s="2318"/>
      <c r="H28" s="2318"/>
      <c r="I28" s="2318"/>
      <c r="J28" s="2318"/>
      <c r="K28" s="1301"/>
      <c r="L28" s="2318"/>
      <c r="M28" s="2318"/>
      <c r="N28" s="2318"/>
      <c r="O28" s="146"/>
      <c r="P28" s="213"/>
      <c r="Q28" s="2331"/>
      <c r="R28" s="2331"/>
      <c r="S28" s="2331"/>
      <c r="T28" s="2331"/>
      <c r="U28" s="1620"/>
      <c r="V28" s="1620"/>
      <c r="W28" s="1620"/>
      <c r="X28" s="70"/>
      <c r="Y28" s="1620"/>
      <c r="AF28" s="2331"/>
      <c r="AG28" s="1620"/>
      <c r="AH28" s="1620"/>
      <c r="AI28" s="1620"/>
      <c r="AJ28" s="1620"/>
      <c r="AK28" s="1620"/>
      <c r="AL28" s="1620"/>
      <c r="AM28" s="1620"/>
      <c r="AN28" s="1620"/>
      <c r="AO28" s="1620"/>
      <c r="AP28" s="1620"/>
      <c r="AQ28" s="1620"/>
      <c r="AR28" s="1620"/>
      <c r="AS28" s="1620"/>
      <c r="AT28" s="1620"/>
      <c r="AU28" s="1620"/>
      <c r="AV28" s="1023"/>
      <c r="AW28" s="1023"/>
      <c r="AX28" s="1023"/>
    </row>
    <row r="29" spans="1:50" ht="14.25">
      <c r="B29" s="212"/>
      <c r="C29" s="775" t="s">
        <v>288</v>
      </c>
      <c r="D29" s="374" t="s">
        <v>2680</v>
      </c>
      <c r="E29" s="146" t="s">
        <v>2681</v>
      </c>
      <c r="F29" s="542">
        <v>0.28000000000000003</v>
      </c>
      <c r="G29" s="542">
        <v>0.28000000000000003</v>
      </c>
      <c r="H29" s="542">
        <v>0.34</v>
      </c>
      <c r="I29" s="542">
        <v>0.34</v>
      </c>
      <c r="J29" s="542">
        <v>0.34</v>
      </c>
      <c r="K29" s="542">
        <v>0.34</v>
      </c>
      <c r="L29" s="542">
        <v>0.34</v>
      </c>
      <c r="M29" s="542">
        <v>0.34</v>
      </c>
      <c r="N29" s="542">
        <v>0.34</v>
      </c>
      <c r="O29" s="542">
        <v>0.34</v>
      </c>
      <c r="P29" s="213"/>
      <c r="Q29" s="2331"/>
      <c r="R29" s="2331"/>
      <c r="S29" s="2331"/>
      <c r="T29" s="2331"/>
      <c r="U29" s="1620"/>
      <c r="V29" s="1620"/>
      <c r="W29" s="1620"/>
      <c r="X29" s="70"/>
      <c r="Y29" s="1620"/>
      <c r="Z29" s="1620"/>
      <c r="AA29" s="1620"/>
      <c r="AB29" s="1620"/>
      <c r="AC29" s="1620"/>
      <c r="AD29" s="1620"/>
      <c r="AE29" s="1620"/>
      <c r="AF29" s="2331"/>
      <c r="AG29" s="1620"/>
      <c r="AH29" s="1620"/>
      <c r="AI29" s="1620"/>
      <c r="AJ29" s="1620"/>
      <c r="AK29" s="1620"/>
      <c r="AL29" s="1620"/>
      <c r="AM29" s="1620"/>
      <c r="AN29" s="1620"/>
      <c r="AO29" s="1620"/>
      <c r="AP29" s="1620"/>
      <c r="AQ29" s="1620"/>
      <c r="AR29" s="1620"/>
      <c r="AS29" s="1620"/>
      <c r="AT29" s="1620"/>
      <c r="AU29" s="1620"/>
      <c r="AV29" s="918"/>
      <c r="AW29" s="918"/>
      <c r="AX29" s="918"/>
    </row>
    <row r="30" spans="1:50" ht="14.25">
      <c r="B30" s="212"/>
      <c r="C30" s="775"/>
      <c r="D30" s="374" t="s">
        <v>2163</v>
      </c>
      <c r="E30" s="146" t="s">
        <v>2682</v>
      </c>
      <c r="F30" s="542">
        <v>0.28000000000000003</v>
      </c>
      <c r="G30" s="542">
        <v>0.28000000000000003</v>
      </c>
      <c r="H30" s="542">
        <v>0.34</v>
      </c>
      <c r="I30" s="542">
        <v>0.34</v>
      </c>
      <c r="J30" s="542">
        <v>0.34</v>
      </c>
      <c r="K30" s="542">
        <v>0.34</v>
      </c>
      <c r="L30" s="542">
        <v>0.34</v>
      </c>
      <c r="M30" s="542">
        <v>0.34</v>
      </c>
      <c r="N30" s="542">
        <v>0.34</v>
      </c>
      <c r="O30" s="542">
        <v>0.34</v>
      </c>
      <c r="P30" s="213"/>
      <c r="Q30" s="2331"/>
      <c r="R30" s="2331"/>
      <c r="S30" s="2331"/>
      <c r="T30" s="2331"/>
      <c r="U30" s="1620"/>
      <c r="V30" s="1620"/>
      <c r="W30" s="1620"/>
      <c r="X30" s="70"/>
      <c r="Y30" s="1620"/>
      <c r="Z30" s="1620"/>
      <c r="AA30" s="1620"/>
      <c r="AB30" s="1620"/>
      <c r="AC30" s="1620"/>
      <c r="AD30" s="1620"/>
      <c r="AE30" s="1620"/>
      <c r="AF30" s="2331"/>
      <c r="AG30" s="1620"/>
      <c r="AH30" s="1620"/>
      <c r="AI30" s="1620"/>
      <c r="AJ30" s="1620"/>
      <c r="AK30" s="1620"/>
      <c r="AL30" s="1620"/>
      <c r="AM30" s="1620"/>
      <c r="AN30" s="1620"/>
      <c r="AO30" s="1620"/>
      <c r="AP30" s="1620"/>
      <c r="AQ30" s="1620"/>
      <c r="AR30" s="1620"/>
      <c r="AS30" s="1620"/>
      <c r="AT30" s="1620"/>
      <c r="AU30" s="1620"/>
      <c r="AV30" s="918"/>
      <c r="AW30" s="918"/>
      <c r="AX30" s="918"/>
    </row>
    <row r="31" spans="1:50" ht="15.75">
      <c r="B31" s="214"/>
      <c r="C31" s="775"/>
      <c r="D31" s="374" t="s">
        <v>2679</v>
      </c>
      <c r="E31" s="146" t="s">
        <v>2683</v>
      </c>
      <c r="F31" s="542">
        <v>0.28000000000000003</v>
      </c>
      <c r="G31" s="542">
        <v>0.28000000000000003</v>
      </c>
      <c r="H31" s="542">
        <v>0.34</v>
      </c>
      <c r="I31" s="542">
        <v>0.3</v>
      </c>
      <c r="J31" s="542">
        <v>0.3</v>
      </c>
      <c r="K31" s="542">
        <v>0.3</v>
      </c>
      <c r="L31" s="542">
        <v>0.3</v>
      </c>
      <c r="M31" s="542">
        <v>0.3</v>
      </c>
      <c r="N31" s="542">
        <v>0.3</v>
      </c>
      <c r="O31" s="542">
        <v>0.3</v>
      </c>
      <c r="P31" s="778"/>
      <c r="Q31" s="2331"/>
      <c r="R31" s="2331"/>
      <c r="S31" s="2331"/>
      <c r="T31" s="2331"/>
      <c r="U31" s="1620"/>
      <c r="V31" s="1620"/>
      <c r="W31" s="1620"/>
      <c r="X31" s="70"/>
      <c r="AF31" s="2331"/>
      <c r="AG31" s="1620"/>
      <c r="AH31" s="1620"/>
      <c r="AI31" s="1620"/>
      <c r="AJ31" s="1620"/>
      <c r="AK31" s="1620"/>
      <c r="AL31" s="1620"/>
      <c r="AM31" s="1620"/>
      <c r="AN31" s="1620"/>
      <c r="AO31" s="1620"/>
      <c r="AP31" s="1620"/>
      <c r="AQ31" s="1620"/>
      <c r="AR31" s="1620"/>
      <c r="AS31" s="1620"/>
      <c r="AT31" s="1620"/>
      <c r="AU31" s="1620"/>
      <c r="AV31" s="1023"/>
      <c r="AW31" s="1023"/>
      <c r="AX31" s="1023"/>
    </row>
    <row r="32" spans="1:50" ht="15.75">
      <c r="B32" s="214"/>
      <c r="C32" s="775"/>
      <c r="D32" s="374" t="s">
        <v>2164</v>
      </c>
      <c r="E32" s="146" t="s">
        <v>2684</v>
      </c>
      <c r="F32" s="542">
        <v>0.28000000000000003</v>
      </c>
      <c r="G32" s="542">
        <v>0.28000000000000003</v>
      </c>
      <c r="H32" s="542">
        <v>0.34</v>
      </c>
      <c r="I32" s="542">
        <v>0.34</v>
      </c>
      <c r="J32" s="542">
        <v>0.3</v>
      </c>
      <c r="K32" s="542">
        <v>0.3</v>
      </c>
      <c r="L32" s="542">
        <v>0.25</v>
      </c>
      <c r="M32" s="542">
        <v>0.25</v>
      </c>
      <c r="N32" s="542">
        <v>0.25</v>
      </c>
      <c r="O32" s="542">
        <v>0.25</v>
      </c>
      <c r="P32" s="778"/>
      <c r="Q32" s="2331"/>
      <c r="R32" s="2331"/>
      <c r="S32" s="2331"/>
      <c r="T32" s="2331"/>
      <c r="U32" s="1620"/>
      <c r="V32" s="1620"/>
      <c r="W32" s="1620"/>
      <c r="X32" s="70"/>
      <c r="AF32" s="2331"/>
      <c r="AG32" s="1620"/>
      <c r="AH32" s="1620"/>
      <c r="AI32" s="1620"/>
      <c r="AJ32" s="1620"/>
      <c r="AK32" s="1620"/>
      <c r="AL32" s="1620"/>
      <c r="AM32" s="1620"/>
      <c r="AN32" s="1620"/>
      <c r="AO32" s="1620"/>
      <c r="AP32" s="1620"/>
      <c r="AQ32" s="1620"/>
      <c r="AR32" s="1620"/>
      <c r="AS32" s="1620"/>
      <c r="AT32" s="1620"/>
      <c r="AU32" s="1620"/>
      <c r="AV32" s="918"/>
      <c r="AW32" s="918"/>
      <c r="AX32" s="918"/>
    </row>
    <row r="33" spans="2:50" s="2331" customFormat="1" ht="15.75">
      <c r="B33" s="214"/>
      <c r="C33" s="775"/>
      <c r="D33" s="2769" t="s">
        <v>2161</v>
      </c>
      <c r="E33" s="2769"/>
      <c r="F33" s="2770">
        <f t="shared" ref="F33:O33" si="6">INDEX(F29:F32,$E$7,1)</f>
        <v>0.28000000000000003</v>
      </c>
      <c r="G33" s="2770">
        <f t="shared" si="6"/>
        <v>0.28000000000000003</v>
      </c>
      <c r="H33" s="2770">
        <f t="shared" si="6"/>
        <v>0.34</v>
      </c>
      <c r="I33" s="2770">
        <f t="shared" si="6"/>
        <v>0.34</v>
      </c>
      <c r="J33" s="2770">
        <f t="shared" si="6"/>
        <v>0.34</v>
      </c>
      <c r="K33" s="2770">
        <f t="shared" si="6"/>
        <v>0.34</v>
      </c>
      <c r="L33" s="2770">
        <f t="shared" si="6"/>
        <v>0.34</v>
      </c>
      <c r="M33" s="2770">
        <f t="shared" si="6"/>
        <v>0.34</v>
      </c>
      <c r="N33" s="2770">
        <f t="shared" si="6"/>
        <v>0.34</v>
      </c>
      <c r="O33" s="2770">
        <f t="shared" si="6"/>
        <v>0.34</v>
      </c>
      <c r="P33" s="778"/>
      <c r="U33" s="1620"/>
      <c r="V33" s="1620"/>
      <c r="W33" s="1620"/>
      <c r="X33" s="1620"/>
      <c r="AG33" s="1620"/>
      <c r="AH33" s="1620"/>
      <c r="AI33" s="1620"/>
      <c r="AJ33" s="1620"/>
      <c r="AK33" s="1620"/>
      <c r="AL33" s="1620"/>
      <c r="AM33" s="1620"/>
      <c r="AN33" s="1620"/>
      <c r="AO33" s="1620"/>
      <c r="AP33" s="1620"/>
      <c r="AQ33" s="1620"/>
      <c r="AR33" s="1620"/>
      <c r="AS33" s="1620"/>
      <c r="AT33" s="1620"/>
      <c r="AU33" s="1620"/>
    </row>
    <row r="34" spans="2:50" ht="15.75">
      <c r="B34" s="214"/>
      <c r="C34" s="122"/>
      <c r="D34" s="772"/>
      <c r="E34" s="772"/>
      <c r="F34" s="772"/>
      <c r="G34" s="772"/>
      <c r="H34" s="772"/>
      <c r="I34" s="772"/>
      <c r="J34" s="772"/>
      <c r="K34" s="772"/>
      <c r="L34" s="772"/>
      <c r="M34" s="772"/>
      <c r="N34" s="772"/>
      <c r="O34" s="772"/>
      <c r="P34" s="772"/>
      <c r="Q34" s="2331"/>
      <c r="R34" s="2331"/>
      <c r="S34" s="2331"/>
      <c r="T34" s="2331"/>
      <c r="U34" s="1620"/>
      <c r="V34" s="1620"/>
      <c r="W34" s="1620"/>
      <c r="X34" s="1620"/>
      <c r="AF34" s="2331"/>
      <c r="AG34" s="1620"/>
      <c r="AH34" s="1620"/>
      <c r="AI34" s="1620"/>
      <c r="AJ34" s="1620"/>
      <c r="AK34" s="1620"/>
      <c r="AL34" s="1620"/>
      <c r="AM34" s="1620"/>
      <c r="AN34" s="1620"/>
      <c r="AO34" s="1620"/>
      <c r="AP34" s="1620"/>
      <c r="AQ34" s="1620"/>
      <c r="AR34" s="1620"/>
      <c r="AS34" s="1620"/>
      <c r="AT34" s="1620"/>
      <c r="AU34" s="1620"/>
      <c r="AV34" s="1023"/>
      <c r="AW34" s="1023"/>
      <c r="AX34" s="1023"/>
    </row>
    <row r="35" spans="2:50" s="365" customFormat="1" ht="15.75">
      <c r="B35" s="4696"/>
      <c r="C35" s="1050"/>
      <c r="D35" s="34"/>
      <c r="E35" s="34"/>
      <c r="F35" s="4697"/>
      <c r="G35" s="4697"/>
      <c r="H35" s="4697"/>
      <c r="I35" s="4697"/>
      <c r="J35" s="4697"/>
      <c r="K35" s="4697"/>
      <c r="L35" s="4697"/>
      <c r="M35" s="4697"/>
      <c r="N35" s="4697"/>
      <c r="O35" s="4697"/>
      <c r="P35" s="4697"/>
      <c r="S35" s="4698"/>
      <c r="T35" s="4698"/>
      <c r="U35" s="4698"/>
      <c r="V35" s="4698"/>
      <c r="W35" s="4698"/>
      <c r="X35" s="4698"/>
      <c r="AG35" s="4698"/>
      <c r="AH35" s="4698"/>
      <c r="AI35" s="4698"/>
      <c r="AJ35" s="4698"/>
      <c r="AK35" s="4698"/>
      <c r="AL35" s="4698"/>
      <c r="AM35" s="4698"/>
      <c r="AN35" s="4698"/>
      <c r="AO35" s="4698"/>
      <c r="AP35" s="4698"/>
      <c r="AQ35" s="4698"/>
      <c r="AR35" s="4698"/>
      <c r="AS35" s="4698"/>
      <c r="AT35" s="4698"/>
      <c r="AU35" s="4698"/>
    </row>
    <row r="37" spans="2:50" s="2331" customFormat="1" ht="15.75">
      <c r="B37" s="621" t="s">
        <v>898</v>
      </c>
      <c r="C37" s="622"/>
      <c r="D37" s="622"/>
      <c r="E37" s="622"/>
      <c r="F37" s="622"/>
      <c r="G37" s="622"/>
      <c r="H37" s="622"/>
      <c r="I37" s="622"/>
      <c r="J37" s="622"/>
      <c r="K37" s="622"/>
      <c r="L37" s="622"/>
      <c r="M37" s="622"/>
      <c r="N37" s="622"/>
      <c r="O37" s="622"/>
      <c r="P37" s="4626"/>
    </row>
    <row r="38" spans="2:50" s="2331" customFormat="1">
      <c r="B38" s="4627"/>
      <c r="C38" s="4628"/>
      <c r="D38" s="4628"/>
      <c r="E38" s="4700" t="s">
        <v>3834</v>
      </c>
      <c r="F38" s="4628"/>
      <c r="G38" s="4628"/>
      <c r="H38" s="4628"/>
      <c r="I38" s="4628"/>
      <c r="J38" s="4628"/>
      <c r="K38" s="4628"/>
      <c r="L38" s="4628"/>
      <c r="M38" s="4628"/>
      <c r="N38" s="4628"/>
      <c r="O38" s="4628"/>
      <c r="P38" s="2389"/>
    </row>
    <row r="39" spans="2:50" s="2331" customFormat="1">
      <c r="B39" s="4627"/>
      <c r="C39" s="775" t="str">
        <f>"Capital cost of a power plant"</f>
        <v>Capital cost of a power plant</v>
      </c>
      <c r="D39" s="94"/>
      <c r="E39" s="587"/>
      <c r="F39" s="576"/>
      <c r="G39" s="576"/>
      <c r="H39" s="411"/>
      <c r="I39" s="411"/>
      <c r="J39" s="411"/>
      <c r="K39" s="411"/>
      <c r="L39" s="411"/>
      <c r="M39" s="411"/>
      <c r="N39" s="411"/>
      <c r="O39" s="411"/>
      <c r="P39" s="2389"/>
    </row>
    <row r="40" spans="2:50" s="2331" customFormat="1">
      <c r="B40" s="4627"/>
      <c r="C40" s="1036"/>
      <c r="D40" s="576"/>
      <c r="E40" s="576"/>
      <c r="F40" s="576"/>
      <c r="G40" s="576"/>
      <c r="H40" s="411"/>
      <c r="I40" s="411"/>
      <c r="J40" s="411"/>
      <c r="K40" s="411"/>
      <c r="L40" s="411"/>
      <c r="M40" s="411"/>
      <c r="N40" s="411"/>
      <c r="O40" s="2318"/>
      <c r="P40" s="2389"/>
    </row>
    <row r="41" spans="2:50" s="2331" customFormat="1">
      <c r="B41" s="4642"/>
      <c r="C41" s="370"/>
      <c r="D41" s="587" t="s">
        <v>3997</v>
      </c>
      <c r="E41" s="2018">
        <v>20</v>
      </c>
      <c r="F41" s="1037"/>
      <c r="G41" s="4708" t="s">
        <v>4248</v>
      </c>
      <c r="H41" s="1037"/>
      <c r="I41" s="1037"/>
      <c r="J41" s="1037"/>
      <c r="K41" s="1037"/>
      <c r="L41" s="1037"/>
      <c r="M41" s="1037"/>
      <c r="N41" s="1037"/>
      <c r="O41" s="669" t="str">
        <f>Preferences.moneyunits&amp;"/ "&amp;Preferences.PowerUnits</f>
        <v>ZARm/ MW</v>
      </c>
      <c r="P41" s="2389"/>
    </row>
    <row r="42" spans="2:50" s="2331" customFormat="1">
      <c r="B42" s="4643"/>
      <c r="C42" s="4629" t="s">
        <v>303</v>
      </c>
      <c r="D42" s="4630" t="str">
        <f>Preferences.PowerUnits</f>
        <v>MW</v>
      </c>
      <c r="E42" s="4631"/>
      <c r="F42" s="4632">
        <v>2006</v>
      </c>
      <c r="G42" s="4633">
        <v>2010</v>
      </c>
      <c r="H42" s="4633">
        <v>2015</v>
      </c>
      <c r="I42" s="4633">
        <v>2020</v>
      </c>
      <c r="J42" s="4633">
        <v>2025</v>
      </c>
      <c r="K42" s="4633">
        <v>2030</v>
      </c>
      <c r="L42" s="4633">
        <v>2035</v>
      </c>
      <c r="M42" s="4633">
        <v>2040</v>
      </c>
      <c r="N42" s="4633">
        <v>2045</v>
      </c>
      <c r="O42" s="4633">
        <v>2050</v>
      </c>
      <c r="P42" s="2389"/>
    </row>
    <row r="43" spans="2:50" s="2331" customFormat="1">
      <c r="B43" s="4642"/>
      <c r="C43" s="4634" t="s">
        <v>1079</v>
      </c>
      <c r="D43" s="4635"/>
      <c r="E43" s="4699"/>
      <c r="F43" s="4637">
        <f t="shared" ref="F43:G45" si="7">(14852.8444*ZAR/Unit.kW)/$E$41</f>
        <v>0.74264221999999991</v>
      </c>
      <c r="G43" s="4637">
        <f t="shared" si="7"/>
        <v>0.74264221999999991</v>
      </c>
      <c r="H43" s="4637">
        <f>(13830.586*ZAR/Unit.kW)/$E$41</f>
        <v>0.6915292999999999</v>
      </c>
      <c r="I43" s="4637">
        <f>(13763.076*ZAR/Unit.kW)/$E$41</f>
        <v>0.68815379999999993</v>
      </c>
      <c r="J43" s="4637">
        <f>(13728.84*ZAR/Unit.kW)/$E$41</f>
        <v>0.68644199999999989</v>
      </c>
      <c r="K43" s="4637">
        <f>(13707.06*ZAR/Unit.kW)/$E$41</f>
        <v>0.68535299999999988</v>
      </c>
      <c r="L43" s="4637">
        <f>(13707.06*ZAR/Unit.kW)/$E$41</f>
        <v>0.68535299999999988</v>
      </c>
      <c r="M43" s="4637">
        <f>(13707.06*ZAR/Unit.kW)/$E$41</f>
        <v>0.68535299999999988</v>
      </c>
      <c r="N43" s="4637">
        <f>(13707.06*ZAR/Unit.kW)/$E$41</f>
        <v>0.68535299999999988</v>
      </c>
      <c r="O43" s="4637">
        <f>(13707.06*ZAR/Unit.kW)/$E$41</f>
        <v>0.68535299999999988</v>
      </c>
      <c r="P43" s="2389"/>
    </row>
    <row r="44" spans="2:50" s="2331" customFormat="1">
      <c r="B44" s="920"/>
      <c r="C44" s="370" t="s">
        <v>1080</v>
      </c>
      <c r="D44" s="94"/>
      <c r="E44" s="376"/>
      <c r="F44" s="1037">
        <f t="shared" si="7"/>
        <v>0.74264221999999991</v>
      </c>
      <c r="G44" s="1037">
        <f t="shared" si="7"/>
        <v>0.74264221999999991</v>
      </c>
      <c r="H44" s="1037">
        <f>(13581.075*ZAR/Unit.kW)/$E$41</f>
        <v>0.67905375000000001</v>
      </c>
      <c r="I44" s="1037">
        <f>(13251.875*ZAR/Unit.kW)/$E$41</f>
        <v>0.66259374999999998</v>
      </c>
      <c r="J44" s="1037">
        <f>(13087.69*ZAR/Unit.kW)/$E$41</f>
        <v>0.65438450000000004</v>
      </c>
      <c r="K44" s="1037">
        <f>(12984.18*ZAR/Unit.kW)/$E$41</f>
        <v>0.64920900000000004</v>
      </c>
      <c r="L44" s="1037">
        <f>(12984.18*ZAR/Unit.kW)/$E$41</f>
        <v>0.64920900000000004</v>
      </c>
      <c r="M44" s="1037">
        <f>(12984.18*ZAR/Unit.kW)/$E$41</f>
        <v>0.64920900000000004</v>
      </c>
      <c r="N44" s="1037">
        <f>(12984.18*ZAR/Unit.kW)/$E$41</f>
        <v>0.64920900000000004</v>
      </c>
      <c r="O44" s="1037">
        <f>(12984.18*ZAR/Unit.kW)/$E$41</f>
        <v>0.64920900000000004</v>
      </c>
      <c r="P44" s="2389"/>
    </row>
    <row r="45" spans="2:50" s="2331" customFormat="1">
      <c r="B45" s="920"/>
      <c r="C45" s="4638" t="s">
        <v>1081</v>
      </c>
      <c r="D45" s="4639"/>
      <c r="E45" s="4694"/>
      <c r="F45" s="4641">
        <f t="shared" si="7"/>
        <v>0.74264221999999991</v>
      </c>
      <c r="G45" s="4641">
        <f t="shared" si="7"/>
        <v>0.74264221999999991</v>
      </c>
      <c r="H45" s="4641">
        <f>(13273.991*ZAR/Unit.kW)/$E$41</f>
        <v>0.66369954999999992</v>
      </c>
      <c r="I45" s="4641">
        <f>(12635.971*ZAR/Unit.kW)/$E$41</f>
        <v>0.63179854999999996</v>
      </c>
      <c r="J45" s="4641">
        <f>(12324.42*ZAR/Unit.kW)/$E$41</f>
        <v>0.61622099999999991</v>
      </c>
      <c r="K45" s="4641">
        <f>(12130.08*ZAR/Unit.kW)/$E$41</f>
        <v>0.60650399999999993</v>
      </c>
      <c r="L45" s="4641">
        <f>(12130.08*ZAR/Unit.kW)/$E$41</f>
        <v>0.60650399999999993</v>
      </c>
      <c r="M45" s="4641">
        <f>(12130.08*ZAR/Unit.kW)/$E$41</f>
        <v>0.60650399999999993</v>
      </c>
      <c r="N45" s="4641">
        <f>(12130.08*ZAR/Unit.kW)/$E$41</f>
        <v>0.60650399999999993</v>
      </c>
      <c r="O45" s="4641">
        <f>(12130.08*ZAR/Unit.kW)/$E$41</f>
        <v>0.60650399999999993</v>
      </c>
      <c r="P45" s="2389"/>
    </row>
    <row r="46" spans="2:50" s="2331" customFormat="1">
      <c r="B46" s="4642"/>
      <c r="C46" s="370"/>
      <c r="D46" s="587"/>
      <c r="E46" s="576"/>
      <c r="F46" s="1037"/>
      <c r="G46" s="1037"/>
      <c r="H46" s="1037"/>
      <c r="I46" s="1037"/>
      <c r="J46" s="1037"/>
      <c r="K46" s="1037"/>
      <c r="L46" s="1037"/>
      <c r="M46" s="1037"/>
      <c r="N46" s="1037"/>
      <c r="O46" s="1037"/>
      <c r="P46" s="2389"/>
    </row>
    <row r="47" spans="2:50" s="2331" customFormat="1">
      <c r="B47" s="4627"/>
      <c r="C47" s="775" t="str">
        <f>"Fixed cost of a power plant"</f>
        <v>Fixed cost of a power plant</v>
      </c>
      <c r="D47" s="94"/>
      <c r="E47" s="587"/>
      <c r="F47" s="576"/>
      <c r="G47" s="576"/>
      <c r="H47" s="411"/>
      <c r="I47" s="411"/>
      <c r="J47" s="411"/>
      <c r="K47" s="411"/>
      <c r="L47" s="411"/>
      <c r="M47" s="411"/>
      <c r="N47" s="411"/>
      <c r="O47" s="669"/>
      <c r="P47" s="2389"/>
    </row>
    <row r="48" spans="2:50" s="2331" customFormat="1">
      <c r="B48" s="4627"/>
      <c r="C48" s="1036"/>
      <c r="D48" s="94"/>
      <c r="E48" s="587"/>
      <c r="F48" s="576"/>
      <c r="G48" s="576"/>
      <c r="H48" s="411"/>
      <c r="I48" s="411"/>
      <c r="J48" s="411"/>
      <c r="K48" s="411"/>
      <c r="L48" s="411"/>
      <c r="M48" s="411"/>
      <c r="N48" s="411"/>
      <c r="O48" s="669" t="str">
        <f>Preferences.moneyunits&amp;"/ "&amp;Preferences.PowerUnits</f>
        <v>ZARm/ MW</v>
      </c>
      <c r="P48" s="2389"/>
    </row>
    <row r="49" spans="1:50" s="2331" customFormat="1">
      <c r="B49" s="4627"/>
      <c r="C49" s="4629" t="s">
        <v>303</v>
      </c>
      <c r="D49" s="4630"/>
      <c r="E49" s="4631"/>
      <c r="F49" s="4632">
        <v>2006</v>
      </c>
      <c r="G49" s="4633">
        <v>2010</v>
      </c>
      <c r="H49" s="4633">
        <v>2015</v>
      </c>
      <c r="I49" s="4633">
        <v>2020</v>
      </c>
      <c r="J49" s="4633">
        <v>2025</v>
      </c>
      <c r="K49" s="4633">
        <v>2030</v>
      </c>
      <c r="L49" s="4633">
        <v>2035</v>
      </c>
      <c r="M49" s="4633">
        <v>2040</v>
      </c>
      <c r="N49" s="4633">
        <v>2045</v>
      </c>
      <c r="O49" s="4633">
        <v>2050</v>
      </c>
      <c r="P49" s="2389"/>
    </row>
    <row r="50" spans="1:50" s="2331" customFormat="1">
      <c r="B50" s="4627"/>
      <c r="C50" s="4634" t="s">
        <v>1079</v>
      </c>
      <c r="D50" s="4635"/>
      <c r="E50" s="4635"/>
      <c r="F50" s="4637">
        <f t="shared" ref="F50:O52" si="8">266*ZAR/Unit.kW</f>
        <v>0.26600000000000001</v>
      </c>
      <c r="G50" s="4637">
        <f t="shared" si="8"/>
        <v>0.26600000000000001</v>
      </c>
      <c r="H50" s="4637">
        <f t="shared" si="8"/>
        <v>0.26600000000000001</v>
      </c>
      <c r="I50" s="4637">
        <f t="shared" si="8"/>
        <v>0.26600000000000001</v>
      </c>
      <c r="J50" s="4637">
        <f t="shared" si="8"/>
        <v>0.26600000000000001</v>
      </c>
      <c r="K50" s="4637">
        <f t="shared" si="8"/>
        <v>0.26600000000000001</v>
      </c>
      <c r="L50" s="4637">
        <f t="shared" si="8"/>
        <v>0.26600000000000001</v>
      </c>
      <c r="M50" s="4637">
        <f t="shared" si="8"/>
        <v>0.26600000000000001</v>
      </c>
      <c r="N50" s="4637">
        <f t="shared" si="8"/>
        <v>0.26600000000000001</v>
      </c>
      <c r="O50" s="4637">
        <f t="shared" si="8"/>
        <v>0.26600000000000001</v>
      </c>
      <c r="P50" s="2389"/>
    </row>
    <row r="51" spans="1:50" s="2331" customFormat="1">
      <c r="B51" s="4627"/>
      <c r="C51" s="370" t="s">
        <v>1080</v>
      </c>
      <c r="D51" s="94"/>
      <c r="E51" s="376"/>
      <c r="F51" s="1037">
        <f t="shared" si="8"/>
        <v>0.26600000000000001</v>
      </c>
      <c r="G51" s="1037">
        <f t="shared" si="8"/>
        <v>0.26600000000000001</v>
      </c>
      <c r="H51" s="1037">
        <f t="shared" si="8"/>
        <v>0.26600000000000001</v>
      </c>
      <c r="I51" s="1037">
        <f t="shared" si="8"/>
        <v>0.26600000000000001</v>
      </c>
      <c r="J51" s="1037">
        <f t="shared" si="8"/>
        <v>0.26600000000000001</v>
      </c>
      <c r="K51" s="1037">
        <f t="shared" si="8"/>
        <v>0.26600000000000001</v>
      </c>
      <c r="L51" s="1037">
        <f t="shared" si="8"/>
        <v>0.26600000000000001</v>
      </c>
      <c r="M51" s="1037">
        <f t="shared" si="8"/>
        <v>0.26600000000000001</v>
      </c>
      <c r="N51" s="1037">
        <f t="shared" si="8"/>
        <v>0.26600000000000001</v>
      </c>
      <c r="O51" s="1037">
        <f t="shared" si="8"/>
        <v>0.26600000000000001</v>
      </c>
      <c r="P51" s="2389"/>
    </row>
    <row r="52" spans="1:50" s="2331" customFormat="1">
      <c r="B52" s="4627"/>
      <c r="C52" s="4638" t="s">
        <v>1081</v>
      </c>
      <c r="D52" s="4639"/>
      <c r="E52" s="4661"/>
      <c r="F52" s="4641">
        <f t="shared" si="8"/>
        <v>0.26600000000000001</v>
      </c>
      <c r="G52" s="4641">
        <f t="shared" si="8"/>
        <v>0.26600000000000001</v>
      </c>
      <c r="H52" s="4641">
        <f t="shared" si="8"/>
        <v>0.26600000000000001</v>
      </c>
      <c r="I52" s="4641">
        <f t="shared" si="8"/>
        <v>0.26600000000000001</v>
      </c>
      <c r="J52" s="4641">
        <f t="shared" si="8"/>
        <v>0.26600000000000001</v>
      </c>
      <c r="K52" s="4641">
        <f t="shared" si="8"/>
        <v>0.26600000000000001</v>
      </c>
      <c r="L52" s="4641">
        <f t="shared" si="8"/>
        <v>0.26600000000000001</v>
      </c>
      <c r="M52" s="4641">
        <f t="shared" si="8"/>
        <v>0.26600000000000001</v>
      </c>
      <c r="N52" s="4641">
        <f t="shared" si="8"/>
        <v>0.26600000000000001</v>
      </c>
      <c r="O52" s="4641">
        <f t="shared" si="8"/>
        <v>0.26600000000000001</v>
      </c>
      <c r="P52" s="2389"/>
    </row>
    <row r="53" spans="1:50" s="2331" customFormat="1">
      <c r="B53" s="4627"/>
      <c r="C53" s="370"/>
      <c r="D53" s="94"/>
      <c r="E53" s="152"/>
      <c r="F53" s="1037"/>
      <c r="G53" s="1037"/>
      <c r="H53" s="1037"/>
      <c r="I53" s="1037"/>
      <c r="J53" s="1037"/>
      <c r="K53" s="1037"/>
      <c r="L53" s="1037"/>
      <c r="M53" s="1037"/>
      <c r="N53" s="1037"/>
      <c r="O53" s="1037"/>
      <c r="P53" s="2389"/>
    </row>
    <row r="54" spans="1:50" s="2331" customFormat="1">
      <c r="B54" s="4642"/>
      <c r="C54" s="370"/>
      <c r="D54" s="587"/>
      <c r="E54" s="576"/>
      <c r="F54" s="1037"/>
      <c r="G54" s="1037"/>
      <c r="H54" s="1037"/>
      <c r="I54" s="1037"/>
      <c r="J54" s="1037"/>
      <c r="K54" s="1037"/>
      <c r="L54" s="1037"/>
      <c r="M54" s="1037"/>
      <c r="N54" s="1037"/>
      <c r="O54" s="1037"/>
      <c r="P54" s="2389"/>
    </row>
    <row r="55" spans="1:50" s="2331" customFormat="1">
      <c r="B55" s="4642"/>
      <c r="C55" s="370"/>
      <c r="D55" s="587"/>
      <c r="E55" s="576"/>
      <c r="F55" s="1037"/>
      <c r="G55" s="1037"/>
      <c r="H55" s="1037"/>
      <c r="I55" s="1037"/>
      <c r="J55" s="1037"/>
      <c r="K55" s="1037"/>
      <c r="L55" s="1037"/>
      <c r="M55" s="1037"/>
      <c r="N55" s="1037"/>
      <c r="O55" s="1037"/>
      <c r="P55" s="2389"/>
    </row>
    <row r="56" spans="1:50" ht="14.25">
      <c r="S56" s="1620"/>
      <c r="T56" s="1620"/>
      <c r="U56" s="1620"/>
      <c r="V56" s="1620"/>
      <c r="W56" s="1620"/>
      <c r="X56" s="1620"/>
      <c r="AF56" s="2331"/>
      <c r="AG56" s="1620"/>
      <c r="AH56" s="1620"/>
      <c r="AI56" s="1620"/>
      <c r="AJ56" s="1620"/>
      <c r="AK56" s="1620"/>
      <c r="AL56" s="1620"/>
      <c r="AM56" s="1620"/>
      <c r="AN56" s="1620"/>
      <c r="AO56" s="1620"/>
      <c r="AP56" s="1620"/>
      <c r="AQ56" s="1620"/>
      <c r="AR56" s="1620"/>
      <c r="AS56" s="1620"/>
      <c r="AT56" s="1620"/>
      <c r="AU56" s="1620"/>
      <c r="AV56" s="1023"/>
      <c r="AW56" s="1023"/>
      <c r="AX56" s="1023"/>
    </row>
    <row r="57" spans="1:50" ht="22.5">
      <c r="A57" s="226"/>
      <c r="B57" s="287" t="s">
        <v>291</v>
      </c>
      <c r="C57" s="222"/>
      <c r="D57" s="222"/>
      <c r="E57" s="222"/>
      <c r="F57" s="222"/>
      <c r="G57" s="222"/>
      <c r="H57" s="222"/>
      <c r="I57" s="222"/>
      <c r="J57" s="222"/>
      <c r="K57" s="222"/>
      <c r="L57" s="222"/>
      <c r="M57" s="222"/>
      <c r="N57" s="222"/>
      <c r="O57" s="222"/>
      <c r="P57" s="223"/>
      <c r="S57" s="1622"/>
      <c r="T57" s="1622"/>
      <c r="U57" s="1622"/>
      <c r="V57" s="1622"/>
      <c r="W57" s="1622"/>
      <c r="AF57" s="1620"/>
      <c r="AG57" s="1620"/>
      <c r="AH57" s="1620"/>
      <c r="AI57" s="1620"/>
      <c r="AJ57" s="1620"/>
      <c r="AK57" s="1620"/>
      <c r="AL57" s="1620"/>
      <c r="AM57" s="1620"/>
      <c r="AN57" s="1620"/>
      <c r="AO57" s="1620"/>
      <c r="AP57" s="1620"/>
      <c r="AQ57" s="1620"/>
      <c r="AR57" s="1620"/>
      <c r="AS57" s="1620"/>
      <c r="AT57" s="1620"/>
      <c r="AU57" s="1620"/>
      <c r="AV57" s="2331"/>
      <c r="AW57" s="2331"/>
      <c r="AX57" s="2331"/>
    </row>
    <row r="58" spans="1:50" ht="14.25">
      <c r="B58" s="744"/>
      <c r="C58" s="775"/>
      <c r="D58" s="143"/>
      <c r="E58" s="143"/>
      <c r="F58" s="2318"/>
      <c r="G58" s="2318"/>
      <c r="H58" s="2318"/>
      <c r="I58" s="2318"/>
      <c r="J58" s="2318"/>
      <c r="K58" s="2318"/>
      <c r="L58" s="2318"/>
      <c r="M58" s="2318"/>
      <c r="N58" s="2318"/>
      <c r="O58" s="2318"/>
      <c r="P58" s="213"/>
      <c r="S58" s="769"/>
      <c r="T58" s="769"/>
      <c r="U58" s="769"/>
      <c r="V58" s="769"/>
      <c r="W58" s="769"/>
      <c r="X58" s="769"/>
      <c r="Y58" s="769"/>
      <c r="Z58" s="769"/>
      <c r="AA58" s="769"/>
      <c r="AB58" s="769"/>
      <c r="AC58" s="769"/>
      <c r="AD58" s="769"/>
      <c r="AE58" s="769"/>
      <c r="AF58" s="1620"/>
      <c r="AG58" s="1620"/>
      <c r="AH58" s="1620"/>
      <c r="AI58" s="1620"/>
      <c r="AJ58" s="1620"/>
      <c r="AK58" s="1620"/>
      <c r="AL58" s="1620"/>
      <c r="AM58" s="1620"/>
      <c r="AN58" s="1620"/>
      <c r="AO58" s="1620"/>
      <c r="AP58" s="1620"/>
      <c r="AQ58" s="1620"/>
      <c r="AR58" s="1620"/>
      <c r="AS58" s="1620"/>
      <c r="AT58" s="1620"/>
      <c r="AU58" s="1620"/>
      <c r="AV58" s="2331"/>
      <c r="AW58" s="2331"/>
      <c r="AX58" s="2331"/>
    </row>
    <row r="59" spans="1:50" s="1297" customFormat="1" ht="14.25">
      <c r="B59" s="744"/>
      <c r="C59" s="779" t="s">
        <v>3649</v>
      </c>
      <c r="D59" s="775"/>
      <c r="E59" s="774"/>
      <c r="F59" s="1304"/>
      <c r="G59" s="774"/>
      <c r="H59" s="774"/>
      <c r="I59" s="774"/>
      <c r="J59" s="774"/>
      <c r="K59" s="774"/>
      <c r="L59" s="774"/>
      <c r="M59" s="774"/>
      <c r="N59" s="774"/>
      <c r="O59" s="774"/>
      <c r="P59" s="778"/>
      <c r="S59" s="769"/>
      <c r="T59" s="769"/>
      <c r="U59" s="769"/>
      <c r="V59" s="769"/>
      <c r="W59" s="769"/>
      <c r="X59" s="769"/>
      <c r="Y59" s="769"/>
      <c r="Z59" s="769"/>
      <c r="AA59" s="769"/>
      <c r="AB59" s="769"/>
      <c r="AC59" s="769"/>
      <c r="AD59" s="769"/>
      <c r="AE59" s="769"/>
      <c r="AF59" s="1620"/>
      <c r="AG59" s="1620"/>
      <c r="AH59" s="1620"/>
      <c r="AI59" s="1620"/>
      <c r="AJ59" s="1620"/>
      <c r="AK59" s="1620"/>
      <c r="AL59" s="1620"/>
      <c r="AM59" s="1620"/>
      <c r="AN59" s="1620"/>
      <c r="AO59" s="1620"/>
      <c r="AP59" s="1620"/>
      <c r="AQ59" s="1620"/>
      <c r="AR59" s="1620"/>
      <c r="AS59" s="1620"/>
      <c r="AT59" s="1620"/>
      <c r="AU59" s="1620"/>
      <c r="AV59" s="2331"/>
      <c r="AW59" s="2331"/>
      <c r="AX59" s="2331"/>
    </row>
    <row r="60" spans="1:50" s="2331" customFormat="1" ht="15" thickBot="1">
      <c r="B60" s="744"/>
      <c r="C60" s="744"/>
      <c r="D60" s="744"/>
      <c r="E60" s="2318"/>
      <c r="F60" s="2765">
        <v>2006</v>
      </c>
      <c r="G60" s="2765">
        <v>2010</v>
      </c>
      <c r="H60" s="2765">
        <v>2015</v>
      </c>
      <c r="I60" s="2765">
        <v>2020</v>
      </c>
      <c r="J60" s="2765">
        <v>2025</v>
      </c>
      <c r="K60" s="2765">
        <v>2030</v>
      </c>
      <c r="L60" s="2765">
        <v>2035</v>
      </c>
      <c r="M60" s="2765">
        <v>2040</v>
      </c>
      <c r="N60" s="2765">
        <v>2045</v>
      </c>
      <c r="O60" s="2765">
        <v>2050</v>
      </c>
      <c r="P60" s="778"/>
      <c r="S60" s="769"/>
      <c r="T60" s="769"/>
      <c r="U60" s="769"/>
      <c r="V60" s="769"/>
      <c r="W60" s="769"/>
      <c r="X60" s="769"/>
      <c r="Y60" s="769"/>
      <c r="Z60" s="769"/>
      <c r="AA60" s="769"/>
      <c r="AB60" s="769"/>
      <c r="AC60" s="769"/>
      <c r="AD60" s="769"/>
      <c r="AE60" s="769"/>
      <c r="AF60" s="1620"/>
      <c r="AG60" s="1620"/>
      <c r="AH60" s="1620"/>
      <c r="AI60" s="1620"/>
      <c r="AJ60" s="1620"/>
      <c r="AK60" s="1620"/>
      <c r="AL60" s="1620"/>
      <c r="AM60" s="1620"/>
      <c r="AN60" s="1620"/>
      <c r="AO60" s="1620"/>
      <c r="AP60" s="1620"/>
      <c r="AQ60" s="1620"/>
      <c r="AR60" s="1620"/>
      <c r="AS60" s="1620"/>
      <c r="AT60" s="1620"/>
      <c r="AU60" s="1620"/>
    </row>
    <row r="61" spans="1:50" s="2331" customFormat="1" ht="14.25">
      <c r="B61" s="744"/>
      <c r="C61" s="5885"/>
      <c r="D61" s="2760"/>
      <c r="E61" s="2318"/>
      <c r="F61" s="5900"/>
      <c r="G61" s="5900"/>
      <c r="H61" s="5900"/>
      <c r="I61" s="5900"/>
      <c r="J61" s="5900"/>
      <c r="K61" s="5900"/>
      <c r="L61" s="5900"/>
      <c r="M61" s="5900"/>
      <c r="N61" s="5900"/>
      <c r="O61" s="5900"/>
      <c r="P61" s="778"/>
      <c r="S61" s="769"/>
      <c r="T61" s="769"/>
      <c r="U61" s="769"/>
      <c r="V61" s="769"/>
      <c r="W61" s="769"/>
      <c r="X61" s="769"/>
      <c r="Y61" s="769"/>
      <c r="Z61" s="769"/>
      <c r="AA61" s="769"/>
      <c r="AB61" s="769"/>
      <c r="AC61" s="769"/>
      <c r="AD61" s="769"/>
      <c r="AE61" s="769"/>
      <c r="AF61" s="1620"/>
      <c r="AG61" s="1620"/>
      <c r="AH61" s="1620"/>
      <c r="AI61" s="1620"/>
      <c r="AJ61" s="1620"/>
      <c r="AK61" s="1620"/>
      <c r="AL61" s="1620"/>
      <c r="AM61" s="1620"/>
      <c r="AN61" s="1620"/>
      <c r="AO61" s="1620"/>
      <c r="AP61" s="1620"/>
      <c r="AQ61" s="1620"/>
      <c r="AR61" s="1620"/>
      <c r="AS61" s="1620"/>
      <c r="AT61" s="1620"/>
      <c r="AU61" s="1620"/>
    </row>
    <row r="62" spans="1:50" s="2331" customFormat="1" ht="14.25">
      <c r="B62" s="777"/>
      <c r="C62" s="2766" t="s">
        <v>4677</v>
      </c>
      <c r="D62" s="2766"/>
      <c r="E62" s="2767"/>
      <c r="F62" s="2768">
        <f>F19</f>
        <v>3.16</v>
      </c>
      <c r="G62" s="2768">
        <f t="shared" ref="G62:O62" si="9">G19</f>
        <v>8.36</v>
      </c>
      <c r="H62" s="2768">
        <f t="shared" si="9"/>
        <v>1078.3599999999999</v>
      </c>
      <c r="I62" s="2768">
        <f t="shared" si="9"/>
        <v>1992.36</v>
      </c>
      <c r="J62" s="2768">
        <f t="shared" si="9"/>
        <v>1992.36</v>
      </c>
      <c r="K62" s="2768">
        <f t="shared" si="9"/>
        <v>1992.36</v>
      </c>
      <c r="L62" s="2768">
        <f t="shared" si="9"/>
        <v>1992.36</v>
      </c>
      <c r="M62" s="2768">
        <f t="shared" si="9"/>
        <v>1992.36</v>
      </c>
      <c r="N62" s="2768">
        <f t="shared" si="9"/>
        <v>1992.36</v>
      </c>
      <c r="O62" s="2768">
        <f t="shared" si="9"/>
        <v>1992.36</v>
      </c>
      <c r="P62" s="778"/>
      <c r="R62" s="2331" t="s">
        <v>4678</v>
      </c>
      <c r="S62" s="769"/>
      <c r="T62" s="769"/>
      <c r="U62" s="769"/>
      <c r="V62" s="769"/>
      <c r="W62" s="769"/>
      <c r="X62" s="769"/>
      <c r="Y62" s="769"/>
      <c r="Z62" s="769"/>
      <c r="AA62" s="769"/>
      <c r="AB62" s="769"/>
      <c r="AC62" s="769"/>
      <c r="AD62" s="769"/>
      <c r="AE62" s="769"/>
      <c r="AF62" s="1620"/>
      <c r="AG62" s="1620"/>
      <c r="AH62" s="1620"/>
      <c r="AI62" s="1620"/>
      <c r="AJ62" s="1620"/>
      <c r="AK62" s="1620"/>
      <c r="AL62" s="1620"/>
      <c r="AM62" s="1620"/>
      <c r="AN62" s="1620"/>
      <c r="AO62" s="1620"/>
      <c r="AP62" s="1620"/>
      <c r="AQ62" s="1620"/>
      <c r="AR62" s="1620"/>
      <c r="AS62" s="1620"/>
      <c r="AT62" s="1620"/>
      <c r="AU62" s="1620"/>
    </row>
    <row r="63" spans="1:50" s="2331" customFormat="1" ht="14.25">
      <c r="B63" s="777"/>
      <c r="C63" s="2762"/>
      <c r="D63" s="2762"/>
      <c r="E63" s="2318"/>
      <c r="F63" s="2763"/>
      <c r="G63" s="2763"/>
      <c r="H63" s="2764"/>
      <c r="I63" s="2764"/>
      <c r="J63" s="2764"/>
      <c r="K63" s="2764"/>
      <c r="L63" s="2764"/>
      <c r="M63" s="2764"/>
      <c r="N63" s="2764"/>
      <c r="O63" s="2764"/>
      <c r="P63" s="778"/>
      <c r="S63" s="769"/>
      <c r="T63" s="769"/>
      <c r="U63" s="769"/>
      <c r="V63" s="769"/>
      <c r="W63" s="769"/>
      <c r="X63" s="769"/>
      <c r="Y63" s="769"/>
      <c r="Z63" s="769"/>
      <c r="AA63" s="769"/>
      <c r="AB63" s="769"/>
      <c r="AC63" s="769"/>
      <c r="AD63" s="769"/>
      <c r="AE63" s="769"/>
      <c r="AF63" s="1620"/>
      <c r="AG63" s="1620"/>
      <c r="AH63" s="1620"/>
      <c r="AI63" s="1620"/>
      <c r="AJ63" s="1620"/>
      <c r="AK63" s="1620"/>
      <c r="AL63" s="1620"/>
      <c r="AM63" s="1620"/>
      <c r="AN63" s="1620"/>
      <c r="AO63" s="1620"/>
      <c r="AP63" s="1620"/>
      <c r="AQ63" s="1620"/>
      <c r="AR63" s="1620"/>
      <c r="AS63" s="1620"/>
      <c r="AT63" s="1620"/>
      <c r="AU63" s="1620"/>
    </row>
    <row r="65" spans="2:17">
      <c r="Q65" s="97"/>
    </row>
    <row r="66" spans="2:17" ht="20.25">
      <c r="B66" s="5376" t="s">
        <v>4730</v>
      </c>
      <c r="C66" s="111"/>
    </row>
    <row r="67" spans="2:17" s="2331" customFormat="1"/>
    <row r="68" spans="2:17" s="2331" customFormat="1">
      <c r="F68" s="5976">
        <v>2006</v>
      </c>
      <c r="G68" s="5976">
        <v>2010</v>
      </c>
      <c r="H68" s="5976">
        <v>2015</v>
      </c>
      <c r="I68" s="5976">
        <v>2020</v>
      </c>
      <c r="J68" s="5976">
        <v>2025</v>
      </c>
      <c r="K68" s="5976">
        <v>2030</v>
      </c>
      <c r="L68" s="5976">
        <v>2035</v>
      </c>
      <c r="M68" s="5976">
        <v>2040</v>
      </c>
      <c r="N68" s="5976">
        <v>2045</v>
      </c>
      <c r="O68" s="5976">
        <v>2050</v>
      </c>
    </row>
    <row r="69" spans="2:17">
      <c r="C69" s="2334" t="s">
        <v>289</v>
      </c>
      <c r="D69" s="2334"/>
      <c r="E69" s="2334" t="str">
        <f>Preferences.PowerUnits</f>
        <v>MW</v>
      </c>
      <c r="F69" s="5975">
        <f>F62+F27</f>
        <v>6.32</v>
      </c>
      <c r="G69" s="5975">
        <f t="shared" ref="G69:O69" si="10">G62</f>
        <v>8.36</v>
      </c>
      <c r="H69" s="5975">
        <f t="shared" si="10"/>
        <v>1078.3599999999999</v>
      </c>
      <c r="I69" s="5975">
        <f t="shared" si="10"/>
        <v>1992.36</v>
      </c>
      <c r="J69" s="5975">
        <f t="shared" si="10"/>
        <v>1992.36</v>
      </c>
      <c r="K69" s="5975">
        <f t="shared" si="10"/>
        <v>1992.36</v>
      </c>
      <c r="L69" s="5975">
        <f t="shared" si="10"/>
        <v>1992.36</v>
      </c>
      <c r="M69" s="5975">
        <f t="shared" si="10"/>
        <v>1992.36</v>
      </c>
      <c r="N69" s="5975">
        <f t="shared" si="10"/>
        <v>1992.36</v>
      </c>
      <c r="O69" s="5975">
        <f t="shared" si="10"/>
        <v>1992.36</v>
      </c>
    </row>
    <row r="70" spans="2:17">
      <c r="B70" s="761" t="s">
        <v>295</v>
      </c>
      <c r="C70" s="2316" t="s">
        <v>288</v>
      </c>
      <c r="F70" s="15">
        <f t="shared" ref="F70:O70" si="11">F$33</f>
        <v>0.28000000000000003</v>
      </c>
      <c r="G70" s="2250">
        <f t="shared" si="11"/>
        <v>0.28000000000000003</v>
      </c>
      <c r="H70" s="2250">
        <f t="shared" si="11"/>
        <v>0.34</v>
      </c>
      <c r="I70" s="2250">
        <f t="shared" si="11"/>
        <v>0.34</v>
      </c>
      <c r="J70" s="2250">
        <f t="shared" si="11"/>
        <v>0.34</v>
      </c>
      <c r="K70" s="2250">
        <f t="shared" si="11"/>
        <v>0.34</v>
      </c>
      <c r="L70" s="2250">
        <f t="shared" si="11"/>
        <v>0.34</v>
      </c>
      <c r="M70" s="2250">
        <f t="shared" si="11"/>
        <v>0.34</v>
      </c>
      <c r="N70" s="2250">
        <f t="shared" si="11"/>
        <v>0.34</v>
      </c>
      <c r="O70" s="2250">
        <f t="shared" si="11"/>
        <v>0.34</v>
      </c>
    </row>
    <row r="71" spans="2:17">
      <c r="B71" s="111" t="s">
        <v>296</v>
      </c>
      <c r="C71" s="2316" t="s">
        <v>284</v>
      </c>
      <c r="E71" s="2331" t="str">
        <f>Preferences.PowerUnits</f>
        <v>MW</v>
      </c>
      <c r="F71" s="115">
        <f t="shared" ref="F71:O71" si="12">F69*F70</f>
        <v>1.7696000000000003</v>
      </c>
      <c r="G71" s="115">
        <f>G69*G70</f>
        <v>2.3408000000000002</v>
      </c>
      <c r="H71" s="115">
        <f t="shared" si="12"/>
        <v>366.64240000000001</v>
      </c>
      <c r="I71" s="115">
        <f t="shared" si="12"/>
        <v>677.40240000000006</v>
      </c>
      <c r="J71" s="115">
        <f t="shared" si="12"/>
        <v>677.40240000000006</v>
      </c>
      <c r="K71" s="115">
        <f>K69*K70</f>
        <v>677.40240000000006</v>
      </c>
      <c r="L71" s="115">
        <f t="shared" si="12"/>
        <v>677.40240000000006</v>
      </c>
      <c r="M71" s="115">
        <f t="shared" si="12"/>
        <v>677.40240000000006</v>
      </c>
      <c r="N71" s="115">
        <f t="shared" si="12"/>
        <v>677.40240000000006</v>
      </c>
      <c r="O71" s="115">
        <f t="shared" si="12"/>
        <v>677.40240000000006</v>
      </c>
      <c r="P71" s="665"/>
    </row>
    <row r="72" spans="2:17">
      <c r="C72" s="2316" t="s">
        <v>123</v>
      </c>
      <c r="D72" s="761" t="s">
        <v>4729</v>
      </c>
      <c r="E72" s="761" t="str">
        <f>Preferences.EnergyUnits</f>
        <v>PJ</v>
      </c>
      <c r="F72" s="115">
        <f t="shared" ref="F72:O72" si="13">F71*Preferences.Unit.Power*Unit.year/Preferences.Unit.Energy</f>
        <v>5.5844328960000016E-2</v>
      </c>
      <c r="G72" s="1300">
        <f>G71*Preferences.Unit.Power*Unit.year/Preferences.Unit.Energy</f>
        <v>7.387003008000001E-2</v>
      </c>
      <c r="H72" s="115">
        <f t="shared" si="13"/>
        <v>11.570354202240001</v>
      </c>
      <c r="I72" s="115">
        <f t="shared" si="13"/>
        <v>21.377193978240001</v>
      </c>
      <c r="J72" s="115">
        <f t="shared" si="13"/>
        <v>21.377193978240001</v>
      </c>
      <c r="K72" s="115">
        <f>K71*Preferences.Unit.Power*Unit.year/Preferences.Unit.Energy</f>
        <v>21.377193978240001</v>
      </c>
      <c r="L72" s="115">
        <f t="shared" si="13"/>
        <v>21.377193978240001</v>
      </c>
      <c r="M72" s="115">
        <f t="shared" si="13"/>
        <v>21.377193978240001</v>
      </c>
      <c r="N72" s="115">
        <f t="shared" si="13"/>
        <v>21.377193978240001</v>
      </c>
      <c r="O72" s="115">
        <f t="shared" si="13"/>
        <v>21.377193978240001</v>
      </c>
      <c r="P72" s="115"/>
    </row>
    <row r="73" spans="2:17">
      <c r="C73" s="69"/>
      <c r="F73" s="97"/>
      <c r="G73" s="97"/>
      <c r="H73" s="97"/>
      <c r="I73" s="97"/>
      <c r="J73" s="97"/>
      <c r="K73" s="97"/>
      <c r="L73" s="97"/>
      <c r="M73" s="97"/>
      <c r="N73" s="97"/>
      <c r="O73" s="97"/>
    </row>
    <row r="74" spans="2:17" s="2331" customFormat="1" ht="16.5" customHeight="1">
      <c r="B74" s="5376" t="s">
        <v>905</v>
      </c>
      <c r="C74" s="70"/>
      <c r="F74" s="570"/>
      <c r="G74" s="570"/>
      <c r="H74" s="570"/>
      <c r="I74" s="570"/>
      <c r="J74" s="570"/>
      <c r="K74" s="570"/>
      <c r="L74" s="570"/>
      <c r="M74" s="570"/>
      <c r="N74" s="570"/>
      <c r="O74" s="570"/>
      <c r="P74" s="70"/>
    </row>
    <row r="75" spans="2:17" s="2331" customFormat="1">
      <c r="C75" s="70"/>
      <c r="F75" s="570"/>
      <c r="G75" s="570"/>
      <c r="H75" s="570"/>
      <c r="I75" s="570"/>
      <c r="J75" s="570"/>
      <c r="K75" s="570"/>
      <c r="L75" s="570"/>
      <c r="M75" s="570"/>
      <c r="N75" s="570"/>
      <c r="O75" s="570"/>
      <c r="P75" s="70"/>
    </row>
    <row r="76" spans="2:17" s="2331" customFormat="1">
      <c r="B76" s="2331" t="s">
        <v>903</v>
      </c>
      <c r="F76" s="4657">
        <v>2006</v>
      </c>
      <c r="G76" s="4657">
        <v>2010</v>
      </c>
      <c r="H76" s="4657">
        <v>2015</v>
      </c>
      <c r="I76" s="4657">
        <v>2020</v>
      </c>
      <c r="J76" s="4657">
        <v>2025</v>
      </c>
      <c r="K76" s="4657">
        <v>2030</v>
      </c>
      <c r="L76" s="4657">
        <v>2035</v>
      </c>
      <c r="M76" s="4657">
        <v>2040</v>
      </c>
      <c r="N76" s="4657">
        <v>2045</v>
      </c>
      <c r="O76" s="4657">
        <v>2050</v>
      </c>
      <c r="P76" s="70"/>
    </row>
    <row r="77" spans="2:17" s="2331" customFormat="1">
      <c r="C77" s="2331" t="s">
        <v>899</v>
      </c>
      <c r="E77" s="2331" t="str">
        <f>Preferences.moneyunits</f>
        <v>ZARm</v>
      </c>
      <c r="F77" s="675">
        <f t="shared" ref="F77:O77" si="14">F43*F71</f>
        <v>1.3141796725120001</v>
      </c>
      <c r="G77" s="675">
        <f t="shared" si="14"/>
        <v>1.7383769085759999</v>
      </c>
      <c r="H77" s="675">
        <f t="shared" si="14"/>
        <v>253.54396222231998</v>
      </c>
      <c r="I77" s="675">
        <f t="shared" si="14"/>
        <v>466.15703568911999</v>
      </c>
      <c r="J77" s="675">
        <f t="shared" si="14"/>
        <v>464.99745826079999</v>
      </c>
      <c r="K77" s="675">
        <f t="shared" si="14"/>
        <v>464.25976704719994</v>
      </c>
      <c r="L77" s="675">
        <f t="shared" si="14"/>
        <v>464.25976704719994</v>
      </c>
      <c r="M77" s="675">
        <f t="shared" si="14"/>
        <v>464.25976704719994</v>
      </c>
      <c r="N77" s="675">
        <f t="shared" si="14"/>
        <v>464.25976704719994</v>
      </c>
      <c r="O77" s="675">
        <f t="shared" si="14"/>
        <v>464.25976704719994</v>
      </c>
      <c r="P77" s="70"/>
    </row>
    <row r="78" spans="2:17" s="2331" customFormat="1" collapsed="1">
      <c r="C78" s="2331" t="s">
        <v>3817</v>
      </c>
      <c r="E78" s="2331" t="str">
        <f>Preferences.moneyunits</f>
        <v>ZARm</v>
      </c>
      <c r="F78" s="675">
        <f t="shared" ref="F78:O78" si="15">F71*F50</f>
        <v>0.47071360000000012</v>
      </c>
      <c r="G78" s="675">
        <f t="shared" si="15"/>
        <v>0.62265280000000012</v>
      </c>
      <c r="H78" s="675">
        <f t="shared" si="15"/>
        <v>97.526878400000001</v>
      </c>
      <c r="I78" s="675">
        <f t="shared" si="15"/>
        <v>180.18903840000002</v>
      </c>
      <c r="J78" s="675">
        <f t="shared" si="15"/>
        <v>180.18903840000002</v>
      </c>
      <c r="K78" s="675">
        <f t="shared" si="15"/>
        <v>180.18903840000002</v>
      </c>
      <c r="L78" s="675">
        <f t="shared" si="15"/>
        <v>180.18903840000002</v>
      </c>
      <c r="M78" s="675">
        <f t="shared" si="15"/>
        <v>180.18903840000002</v>
      </c>
      <c r="N78" s="675">
        <f t="shared" si="15"/>
        <v>180.18903840000002</v>
      </c>
      <c r="O78" s="675">
        <f t="shared" si="15"/>
        <v>180.18903840000002</v>
      </c>
      <c r="P78" s="70"/>
    </row>
    <row r="79" spans="2:17" s="2331" customFormat="1" ht="14.25" customHeight="1">
      <c r="C79" s="2331" t="s">
        <v>3818</v>
      </c>
      <c r="E79" s="2331" t="str">
        <f>Preferences.moneyunits</f>
        <v>ZARm</v>
      </c>
      <c r="F79" s="675"/>
      <c r="G79" s="675"/>
      <c r="H79" s="675"/>
      <c r="I79" s="675"/>
      <c r="J79" s="675"/>
      <c r="K79" s="675"/>
      <c r="L79" s="675"/>
      <c r="M79" s="675"/>
      <c r="N79" s="675"/>
      <c r="O79" s="675"/>
      <c r="P79" s="70"/>
    </row>
    <row r="80" spans="2:17" s="2331" customFormat="1">
      <c r="C80" s="2331" t="s">
        <v>902</v>
      </c>
      <c r="E80" s="2331" t="str">
        <f>Preferences.moneyunits</f>
        <v>ZARm</v>
      </c>
      <c r="F80" s="675">
        <f>SUM(F77:F79)</f>
        <v>1.7848932725120001</v>
      </c>
      <c r="G80" s="675">
        <f t="shared" ref="G80:O80" si="16">SUM(G77:G79)</f>
        <v>2.3610297085759999</v>
      </c>
      <c r="H80" s="675">
        <f t="shared" si="16"/>
        <v>351.07084062231996</v>
      </c>
      <c r="I80" s="675">
        <f t="shared" si="16"/>
        <v>646.34607408912007</v>
      </c>
      <c r="J80" s="675">
        <f t="shared" si="16"/>
        <v>645.1864966608</v>
      </c>
      <c r="K80" s="675">
        <f t="shared" si="16"/>
        <v>644.4488054471999</v>
      </c>
      <c r="L80" s="675">
        <f t="shared" si="16"/>
        <v>644.4488054471999</v>
      </c>
      <c r="M80" s="675">
        <f t="shared" si="16"/>
        <v>644.4488054471999</v>
      </c>
      <c r="N80" s="675">
        <f t="shared" si="16"/>
        <v>644.4488054471999</v>
      </c>
      <c r="O80" s="675">
        <f t="shared" si="16"/>
        <v>644.4488054471999</v>
      </c>
      <c r="P80" s="70"/>
    </row>
    <row r="81" spans="2:16" s="2331" customFormat="1">
      <c r="F81" s="675"/>
      <c r="G81" s="675"/>
      <c r="H81" s="675"/>
      <c r="I81" s="675"/>
      <c r="J81" s="675"/>
      <c r="K81" s="675"/>
      <c r="L81" s="675"/>
      <c r="M81" s="675"/>
      <c r="N81" s="675"/>
      <c r="O81" s="675"/>
      <c r="P81" s="70"/>
    </row>
    <row r="82" spans="2:16" s="2331" customFormat="1" ht="15" customHeight="1">
      <c r="B82" s="2331" t="s">
        <v>1082</v>
      </c>
      <c r="F82" s="4657">
        <v>2006</v>
      </c>
      <c r="G82" s="4657">
        <v>2010</v>
      </c>
      <c r="H82" s="4657">
        <v>2015</v>
      </c>
      <c r="I82" s="4657">
        <v>2020</v>
      </c>
      <c r="J82" s="4657">
        <v>2025</v>
      </c>
      <c r="K82" s="4657">
        <v>2030</v>
      </c>
      <c r="L82" s="4657">
        <v>2035</v>
      </c>
      <c r="M82" s="4657">
        <v>2040</v>
      </c>
      <c r="N82" s="4657">
        <v>2045</v>
      </c>
      <c r="O82" s="4657">
        <v>2050</v>
      </c>
    </row>
    <row r="83" spans="2:16" s="2331" customFormat="1">
      <c r="C83" s="2331" t="s">
        <v>899</v>
      </c>
      <c r="E83" s="2331" t="str">
        <f>Preferences.moneyunits</f>
        <v>ZARm</v>
      </c>
      <c r="F83" s="675">
        <f t="shared" ref="F83:O83" si="17">F44*F71</f>
        <v>1.3141796725120001</v>
      </c>
      <c r="G83" s="675">
        <f t="shared" si="17"/>
        <v>1.7383769085759999</v>
      </c>
      <c r="H83" s="675">
        <f t="shared" si="17"/>
        <v>248.969896629</v>
      </c>
      <c r="I83" s="675">
        <f t="shared" si="17"/>
        <v>448.84259647500005</v>
      </c>
      <c r="J83" s="675">
        <f t="shared" si="17"/>
        <v>443.28163082280008</v>
      </c>
      <c r="K83" s="675">
        <f t="shared" si="17"/>
        <v>439.77573470160007</v>
      </c>
      <c r="L83" s="675">
        <f t="shared" si="17"/>
        <v>439.77573470160007</v>
      </c>
      <c r="M83" s="675">
        <f t="shared" si="17"/>
        <v>439.77573470160007</v>
      </c>
      <c r="N83" s="675">
        <f t="shared" si="17"/>
        <v>439.77573470160007</v>
      </c>
      <c r="O83" s="675">
        <f t="shared" si="17"/>
        <v>439.77573470160007</v>
      </c>
    </row>
    <row r="84" spans="2:16" s="2331" customFormat="1">
      <c r="C84" s="2331" t="s">
        <v>3817</v>
      </c>
      <c r="E84" s="2331" t="str">
        <f>Preferences.moneyunits</f>
        <v>ZARm</v>
      </c>
      <c r="F84" s="675">
        <f t="shared" ref="F84:O84" si="18">F51*F71</f>
        <v>0.47071360000000012</v>
      </c>
      <c r="G84" s="675">
        <f t="shared" si="18"/>
        <v>0.62265280000000012</v>
      </c>
      <c r="H84" s="675">
        <f t="shared" si="18"/>
        <v>97.526878400000001</v>
      </c>
      <c r="I84" s="675">
        <f t="shared" si="18"/>
        <v>180.18903840000002</v>
      </c>
      <c r="J84" s="675">
        <f t="shared" si="18"/>
        <v>180.18903840000002</v>
      </c>
      <c r="K84" s="675">
        <f t="shared" si="18"/>
        <v>180.18903840000002</v>
      </c>
      <c r="L84" s="675">
        <f t="shared" si="18"/>
        <v>180.18903840000002</v>
      </c>
      <c r="M84" s="675">
        <f t="shared" si="18"/>
        <v>180.18903840000002</v>
      </c>
      <c r="N84" s="675">
        <f t="shared" si="18"/>
        <v>180.18903840000002</v>
      </c>
      <c r="O84" s="675">
        <f t="shared" si="18"/>
        <v>180.18903840000002</v>
      </c>
      <c r="P84" s="675"/>
    </row>
    <row r="85" spans="2:16" s="2331" customFormat="1">
      <c r="C85" s="2331" t="s">
        <v>3818</v>
      </c>
      <c r="E85" s="2331" t="str">
        <f>Preferences.moneyunits</f>
        <v>ZARm</v>
      </c>
      <c r="F85" s="675"/>
      <c r="G85" s="675"/>
      <c r="H85" s="675"/>
      <c r="I85" s="675"/>
      <c r="J85" s="675"/>
      <c r="K85" s="675"/>
      <c r="L85" s="675"/>
      <c r="M85" s="675"/>
      <c r="N85" s="675"/>
      <c r="O85" s="675"/>
    </row>
    <row r="86" spans="2:16" s="2331" customFormat="1">
      <c r="C86" s="2331" t="s">
        <v>902</v>
      </c>
      <c r="E86" s="2331" t="str">
        <f>Preferences.moneyunits</f>
        <v>ZARm</v>
      </c>
      <c r="F86" s="675">
        <f>SUM(F83:F85)</f>
        <v>1.7848932725120001</v>
      </c>
      <c r="G86" s="675">
        <f t="shared" ref="G86:O86" si="19">SUM(G83:G85)</f>
        <v>2.3610297085759999</v>
      </c>
      <c r="H86" s="675">
        <f t="shared" si="19"/>
        <v>346.49677502899999</v>
      </c>
      <c r="I86" s="675">
        <f t="shared" si="19"/>
        <v>629.03163487500001</v>
      </c>
      <c r="J86" s="675">
        <f t="shared" si="19"/>
        <v>623.4706692228001</v>
      </c>
      <c r="K86" s="675">
        <f t="shared" si="19"/>
        <v>619.96477310160003</v>
      </c>
      <c r="L86" s="675">
        <f t="shared" si="19"/>
        <v>619.96477310160003</v>
      </c>
      <c r="M86" s="675">
        <f t="shared" si="19"/>
        <v>619.96477310160003</v>
      </c>
      <c r="N86" s="675">
        <f t="shared" si="19"/>
        <v>619.96477310160003</v>
      </c>
      <c r="O86" s="675">
        <f t="shared" si="19"/>
        <v>619.96477310160003</v>
      </c>
    </row>
    <row r="87" spans="2:16" s="2331" customFormat="1"/>
    <row r="88" spans="2:16" s="2331" customFormat="1">
      <c r="B88" s="2331" t="s">
        <v>901</v>
      </c>
      <c r="F88" s="4657">
        <v>2007</v>
      </c>
      <c r="G88" s="4657">
        <v>2010</v>
      </c>
      <c r="H88" s="4657">
        <v>2015</v>
      </c>
      <c r="I88" s="4657">
        <v>2020</v>
      </c>
      <c r="J88" s="4657">
        <v>2025</v>
      </c>
      <c r="K88" s="4657">
        <v>2030</v>
      </c>
      <c r="L88" s="4657">
        <v>2035</v>
      </c>
      <c r="M88" s="4657">
        <v>2040</v>
      </c>
      <c r="N88" s="4657">
        <v>2045</v>
      </c>
      <c r="O88" s="4657">
        <v>2050</v>
      </c>
    </row>
    <row r="89" spans="2:16" s="2331" customFormat="1">
      <c r="C89" s="2331" t="s">
        <v>899</v>
      </c>
      <c r="E89" s="2331" t="str">
        <f>Preferences.moneyunits</f>
        <v>ZARm</v>
      </c>
      <c r="F89" s="675">
        <f t="shared" ref="F89:O89" si="20">F45*F71</f>
        <v>1.3141796725120001</v>
      </c>
      <c r="G89" s="675">
        <f t="shared" si="20"/>
        <v>1.7383769085759999</v>
      </c>
      <c r="H89" s="675">
        <f t="shared" si="20"/>
        <v>243.34039589091998</v>
      </c>
      <c r="I89" s="675">
        <f t="shared" si="20"/>
        <v>427.98185408652</v>
      </c>
      <c r="J89" s="675">
        <f t="shared" si="20"/>
        <v>417.42958433039996</v>
      </c>
      <c r="K89" s="675">
        <f t="shared" si="20"/>
        <v>410.84726520959998</v>
      </c>
      <c r="L89" s="675">
        <f t="shared" si="20"/>
        <v>410.84726520959998</v>
      </c>
      <c r="M89" s="675">
        <f t="shared" si="20"/>
        <v>410.84726520959998</v>
      </c>
      <c r="N89" s="675">
        <f t="shared" si="20"/>
        <v>410.84726520959998</v>
      </c>
      <c r="O89" s="675">
        <f t="shared" si="20"/>
        <v>410.84726520959998</v>
      </c>
    </row>
    <row r="90" spans="2:16" s="2331" customFormat="1">
      <c r="C90" s="2331" t="s">
        <v>3817</v>
      </c>
      <c r="E90" s="2331" t="str">
        <f>Preferences.moneyunits</f>
        <v>ZARm</v>
      </c>
      <c r="F90" s="675">
        <f t="shared" ref="F90:O90" si="21">F52*F71</f>
        <v>0.47071360000000012</v>
      </c>
      <c r="G90" s="675">
        <f t="shared" si="21"/>
        <v>0.62265280000000012</v>
      </c>
      <c r="H90" s="675">
        <f t="shared" si="21"/>
        <v>97.526878400000001</v>
      </c>
      <c r="I90" s="675">
        <f t="shared" si="21"/>
        <v>180.18903840000002</v>
      </c>
      <c r="J90" s="675">
        <f t="shared" si="21"/>
        <v>180.18903840000002</v>
      </c>
      <c r="K90" s="675">
        <f t="shared" si="21"/>
        <v>180.18903840000002</v>
      </c>
      <c r="L90" s="675">
        <f t="shared" si="21"/>
        <v>180.18903840000002</v>
      </c>
      <c r="M90" s="675">
        <f t="shared" si="21"/>
        <v>180.18903840000002</v>
      </c>
      <c r="N90" s="675">
        <f t="shared" si="21"/>
        <v>180.18903840000002</v>
      </c>
      <c r="O90" s="675">
        <f t="shared" si="21"/>
        <v>180.18903840000002</v>
      </c>
      <c r="P90" s="675"/>
    </row>
    <row r="91" spans="2:16" s="2331" customFormat="1">
      <c r="C91" s="2331" t="s">
        <v>3818</v>
      </c>
      <c r="E91" s="2331" t="str">
        <f>Preferences.moneyunits</f>
        <v>ZARm</v>
      </c>
      <c r="F91" s="675"/>
      <c r="G91" s="675"/>
      <c r="H91" s="675"/>
      <c r="I91" s="675"/>
      <c r="J91" s="675"/>
      <c r="K91" s="675"/>
      <c r="L91" s="675"/>
      <c r="M91" s="675"/>
      <c r="N91" s="675"/>
      <c r="O91" s="675"/>
    </row>
    <row r="92" spans="2:16" s="2331" customFormat="1">
      <c r="C92" s="2331" t="s">
        <v>902</v>
      </c>
      <c r="E92" s="2331" t="str">
        <f>Preferences.moneyunits</f>
        <v>ZARm</v>
      </c>
      <c r="F92" s="675">
        <f>SUM(F89:F91)</f>
        <v>1.7848932725120001</v>
      </c>
      <c r="G92" s="675">
        <f t="shared" ref="G92:O92" si="22">SUM(G89:G91)</f>
        <v>2.3610297085759999</v>
      </c>
      <c r="H92" s="675">
        <f t="shared" si="22"/>
        <v>340.86727429091997</v>
      </c>
      <c r="I92" s="675">
        <f t="shared" si="22"/>
        <v>608.17089248651996</v>
      </c>
      <c r="J92" s="675">
        <f t="shared" si="22"/>
        <v>597.61862273039992</v>
      </c>
      <c r="K92" s="675">
        <f t="shared" si="22"/>
        <v>591.03630360960005</v>
      </c>
      <c r="L92" s="675">
        <f t="shared" si="22"/>
        <v>591.03630360960005</v>
      </c>
      <c r="M92" s="675">
        <f t="shared" si="22"/>
        <v>591.03630360960005</v>
      </c>
      <c r="N92" s="675">
        <f t="shared" si="22"/>
        <v>591.03630360960005</v>
      </c>
      <c r="O92" s="675">
        <f t="shared" si="22"/>
        <v>591.03630360960005</v>
      </c>
    </row>
    <row r="93" spans="2:16">
      <c r="F93" s="675"/>
      <c r="G93" s="1300"/>
      <c r="H93" s="675"/>
      <c r="I93" s="675"/>
      <c r="J93" s="675"/>
      <c r="K93" s="675"/>
      <c r="L93" s="675"/>
      <c r="M93" s="675"/>
      <c r="N93" s="675"/>
      <c r="O93" s="675"/>
      <c r="P93" s="115"/>
    </row>
    <row r="94" spans="2:16">
      <c r="F94" s="675"/>
      <c r="G94" s="675"/>
      <c r="H94" s="675"/>
      <c r="I94" s="675"/>
      <c r="J94" s="675"/>
      <c r="K94" s="675"/>
      <c r="L94" s="675"/>
      <c r="M94" s="675"/>
      <c r="N94" s="675"/>
      <c r="O94" s="675"/>
      <c r="P94" s="115"/>
    </row>
    <row r="95" spans="2:16" collapsed="1">
      <c r="F95" s="675"/>
      <c r="G95" s="675"/>
      <c r="H95" s="675"/>
      <c r="I95" s="675"/>
      <c r="J95" s="675"/>
      <c r="K95" s="675"/>
      <c r="L95" s="675"/>
      <c r="M95" s="675"/>
      <c r="N95" s="675"/>
      <c r="O95" s="675"/>
      <c r="P95" s="115"/>
    </row>
    <row r="97" spans="1:23" ht="22.5">
      <c r="A97" s="226"/>
      <c r="B97" s="282" t="s">
        <v>216</v>
      </c>
      <c r="C97" s="238"/>
      <c r="D97" s="238"/>
      <c r="E97" s="238"/>
      <c r="F97" s="238"/>
      <c r="G97" s="238"/>
      <c r="H97" s="238"/>
      <c r="I97" s="238"/>
      <c r="J97" s="238"/>
      <c r="K97" s="238"/>
      <c r="L97" s="238"/>
      <c r="M97" s="238"/>
      <c r="N97" s="238"/>
      <c r="O97" s="238"/>
      <c r="P97" s="240"/>
    </row>
    <row r="98" spans="1:23" ht="6" customHeight="1">
      <c r="B98" s="227"/>
      <c r="C98" s="229"/>
      <c r="D98" s="229"/>
      <c r="E98" s="229"/>
      <c r="F98" s="229"/>
      <c r="G98" s="229"/>
      <c r="H98" s="229"/>
      <c r="I98" s="229"/>
      <c r="J98" s="229"/>
      <c r="K98" s="229"/>
      <c r="L98" s="229"/>
      <c r="M98" s="229"/>
      <c r="N98" s="229"/>
      <c r="O98" s="229"/>
      <c r="P98" s="231"/>
    </row>
    <row r="99" spans="1:23">
      <c r="B99" s="227"/>
      <c r="C99" s="241" t="s">
        <v>255</v>
      </c>
      <c r="D99" s="229"/>
      <c r="E99" s="230"/>
      <c r="F99" s="229"/>
      <c r="G99" s="230"/>
      <c r="H99" s="229"/>
      <c r="I99" s="229"/>
      <c r="J99" s="229"/>
      <c r="K99" s="229"/>
      <c r="L99" s="229"/>
      <c r="M99" s="229"/>
      <c r="N99" s="229"/>
      <c r="O99" s="997" t="str">
        <f>Preferences.EnergyUnits</f>
        <v>PJ</v>
      </c>
      <c r="P99" s="231"/>
      <c r="R99" s="37"/>
      <c r="S99" s="37"/>
      <c r="T99" s="37"/>
      <c r="U99" s="37"/>
      <c r="V99" s="37"/>
      <c r="W99" s="37"/>
    </row>
    <row r="100" spans="1:23" ht="4.5" customHeight="1">
      <c r="B100" s="227"/>
      <c r="C100" s="229"/>
      <c r="D100" s="229"/>
      <c r="E100" s="229"/>
      <c r="F100" s="229"/>
      <c r="G100" s="229"/>
      <c r="H100" s="229"/>
      <c r="I100" s="229"/>
      <c r="J100" s="229"/>
      <c r="K100" s="229"/>
      <c r="L100" s="229"/>
      <c r="M100" s="229"/>
      <c r="N100" s="229"/>
      <c r="O100" s="229"/>
      <c r="P100" s="231"/>
      <c r="R100" s="37"/>
      <c r="S100" s="37"/>
      <c r="T100" s="37"/>
      <c r="U100" s="37"/>
      <c r="V100" s="37"/>
      <c r="W100" s="37"/>
    </row>
    <row r="101" spans="1:23" ht="15.75">
      <c r="A101" s="3"/>
      <c r="B101" s="232"/>
      <c r="C101" s="243" t="s">
        <v>60</v>
      </c>
      <c r="D101" s="243" t="s">
        <v>150</v>
      </c>
      <c r="E101" s="243" t="s">
        <v>172</v>
      </c>
      <c r="F101" s="243" t="s">
        <v>1001</v>
      </c>
      <c r="G101" s="243" t="s">
        <v>221</v>
      </c>
      <c r="H101" s="243" t="s">
        <v>247</v>
      </c>
      <c r="I101" s="243" t="s">
        <v>248</v>
      </c>
      <c r="J101" s="243" t="s">
        <v>249</v>
      </c>
      <c r="K101" s="243" t="s">
        <v>250</v>
      </c>
      <c r="L101" s="243" t="s">
        <v>251</v>
      </c>
      <c r="M101" s="243" t="s">
        <v>252</v>
      </c>
      <c r="N101" s="243" t="s">
        <v>253</v>
      </c>
      <c r="O101" s="243" t="s">
        <v>254</v>
      </c>
      <c r="P101" s="231"/>
      <c r="R101" s="37"/>
      <c r="S101" s="37"/>
      <c r="T101" s="37"/>
      <c r="U101" s="37"/>
      <c r="V101" s="37"/>
      <c r="W101" s="37"/>
    </row>
    <row r="102" spans="1:23" ht="15.75">
      <c r="A102" s="3"/>
      <c r="B102" s="232"/>
      <c r="C102" s="85" t="s">
        <v>36</v>
      </c>
      <c r="D102" s="85" t="str">
        <f>INDEX(Vectors[Description], MATCH([Vector], Vectors[Code], 0))</f>
        <v>Electricity (supplied to grid)</v>
      </c>
      <c r="E102" s="85"/>
      <c r="F102" s="1298">
        <f t="shared" ref="F102:O102" si="23">F$72</f>
        <v>5.5844328960000016E-2</v>
      </c>
      <c r="G102" s="1298">
        <f t="shared" si="23"/>
        <v>7.387003008000001E-2</v>
      </c>
      <c r="H102" s="1298">
        <f t="shared" si="23"/>
        <v>11.570354202240001</v>
      </c>
      <c r="I102" s="1298">
        <f t="shared" si="23"/>
        <v>21.377193978240001</v>
      </c>
      <c r="J102" s="1298">
        <f t="shared" si="23"/>
        <v>21.377193978240001</v>
      </c>
      <c r="K102" s="1298">
        <f t="shared" si="23"/>
        <v>21.377193978240001</v>
      </c>
      <c r="L102" s="1298">
        <f t="shared" si="23"/>
        <v>21.377193978240001</v>
      </c>
      <c r="M102" s="1298">
        <f t="shared" si="23"/>
        <v>21.377193978240001</v>
      </c>
      <c r="N102" s="1298">
        <f t="shared" si="23"/>
        <v>21.377193978240001</v>
      </c>
      <c r="O102" s="1298">
        <f t="shared" si="23"/>
        <v>21.377193978240001</v>
      </c>
      <c r="P102" s="231"/>
      <c r="R102" s="37"/>
      <c r="S102" s="37"/>
      <c r="T102" s="37"/>
      <c r="U102" s="37"/>
      <c r="V102" s="37"/>
      <c r="W102" s="37"/>
    </row>
    <row r="103" spans="1:23" ht="15.75">
      <c r="A103" s="3"/>
      <c r="B103" s="232"/>
      <c r="C103" s="85" t="s">
        <v>7</v>
      </c>
      <c r="D103" s="85" t="str">
        <f>INDEX(Vectors[Description], MATCH([Vector], Vectors[Code], 0))</f>
        <v>Wind</v>
      </c>
      <c r="E103" s="85"/>
      <c r="F103" s="1298">
        <f t="shared" ref="F103:O103" si="24">-F$72</f>
        <v>-5.5844328960000016E-2</v>
      </c>
      <c r="G103" s="1298">
        <f t="shared" si="24"/>
        <v>-7.387003008000001E-2</v>
      </c>
      <c r="H103" s="1298">
        <f t="shared" si="24"/>
        <v>-11.570354202240001</v>
      </c>
      <c r="I103" s="1298">
        <f t="shared" si="24"/>
        <v>-21.377193978240001</v>
      </c>
      <c r="J103" s="1298">
        <f t="shared" si="24"/>
        <v>-21.377193978240001</v>
      </c>
      <c r="K103" s="1298">
        <f t="shared" si="24"/>
        <v>-21.377193978240001</v>
      </c>
      <c r="L103" s="1298">
        <f t="shared" si="24"/>
        <v>-21.377193978240001</v>
      </c>
      <c r="M103" s="1298">
        <f t="shared" si="24"/>
        <v>-21.377193978240001</v>
      </c>
      <c r="N103" s="1298">
        <f t="shared" si="24"/>
        <v>-21.377193978240001</v>
      </c>
      <c r="O103" s="1298">
        <f t="shared" si="24"/>
        <v>-21.377193978240001</v>
      </c>
      <c r="P103" s="231"/>
      <c r="R103" s="37"/>
      <c r="S103" s="37"/>
      <c r="T103" s="37"/>
      <c r="U103" s="37"/>
      <c r="V103" s="37"/>
      <c r="W103" s="37"/>
    </row>
    <row r="104" spans="1:23" ht="15.75">
      <c r="A104" s="3"/>
      <c r="B104" s="232"/>
      <c r="C104" s="85" t="s">
        <v>104</v>
      </c>
      <c r="D104" s="85"/>
      <c r="E104" s="85"/>
      <c r="F104" s="1299">
        <f>SUBTOTAL(109,[2006])</f>
        <v>0</v>
      </c>
      <c r="G104" s="1299">
        <f>SUBTOTAL(109,[2010])</f>
        <v>0</v>
      </c>
      <c r="H104" s="1299">
        <f>SUBTOTAL(109,[2015])</f>
        <v>0</v>
      </c>
      <c r="I104" s="1299">
        <f>SUBTOTAL(109,[2020])</f>
        <v>0</v>
      </c>
      <c r="J104" s="1299">
        <f>SUBTOTAL(109,[2025])</f>
        <v>0</v>
      </c>
      <c r="K104" s="1299">
        <f>SUBTOTAL(109,[2030])</f>
        <v>0</v>
      </c>
      <c r="L104" s="1299">
        <f>SUBTOTAL(109,[2035])</f>
        <v>0</v>
      </c>
      <c r="M104" s="1299">
        <f>SUBTOTAL(109,[2040])</f>
        <v>0</v>
      </c>
      <c r="N104" s="1299">
        <f>SUBTOTAL(109,[2045])</f>
        <v>0</v>
      </c>
      <c r="O104" s="1299">
        <f>SUBTOTAL(109,[2050])</f>
        <v>0</v>
      </c>
      <c r="P104" s="231"/>
      <c r="R104" s="37"/>
      <c r="S104" s="37"/>
      <c r="T104" s="37"/>
      <c r="U104" s="37"/>
      <c r="V104" s="37"/>
      <c r="W104" s="37"/>
    </row>
    <row r="105" spans="1:23" ht="21.75" customHeight="1" collapsed="1">
      <c r="A105" s="3"/>
      <c r="B105" s="233"/>
      <c r="C105" s="234"/>
      <c r="D105" s="234"/>
      <c r="E105" s="234"/>
      <c r="F105" s="234"/>
      <c r="G105" s="234"/>
      <c r="H105" s="234"/>
      <c r="I105" s="234"/>
      <c r="J105" s="234"/>
      <c r="K105" s="234"/>
      <c r="L105" s="234"/>
      <c r="M105" s="234"/>
      <c r="N105" s="234"/>
      <c r="O105" s="234"/>
      <c r="P105" s="236"/>
      <c r="R105" s="37"/>
      <c r="S105" s="37"/>
      <c r="T105" s="37"/>
      <c r="U105" s="37"/>
      <c r="V105" s="37"/>
      <c r="W105" s="37"/>
    </row>
    <row r="106" spans="1:23">
      <c r="R106" s="37"/>
      <c r="S106" s="37"/>
      <c r="T106" s="37"/>
      <c r="U106" s="37"/>
      <c r="V106" s="37"/>
      <c r="W106" s="37"/>
    </row>
    <row r="108" spans="1:23" ht="15.75" customHeight="1">
      <c r="B108" s="788" t="s">
        <v>905</v>
      </c>
      <c r="C108" s="789"/>
      <c r="D108" s="789"/>
      <c r="E108" s="789"/>
      <c r="F108" s="789"/>
      <c r="G108" s="789"/>
      <c r="H108" s="789"/>
      <c r="I108" s="789"/>
      <c r="J108" s="789"/>
      <c r="K108" s="789"/>
      <c r="L108" s="789"/>
      <c r="M108" s="789"/>
      <c r="N108" s="789"/>
      <c r="O108" s="789"/>
      <c r="P108" s="790"/>
    </row>
    <row r="109" spans="1:23" ht="5.25" customHeight="1">
      <c r="B109" s="791"/>
      <c r="C109" s="792"/>
      <c r="D109" s="792"/>
      <c r="E109" s="792"/>
      <c r="F109" s="792"/>
      <c r="G109" s="792"/>
      <c r="H109" s="792"/>
      <c r="I109" s="792"/>
      <c r="J109" s="792"/>
      <c r="K109" s="792"/>
      <c r="L109" s="792"/>
      <c r="M109" s="792"/>
      <c r="N109" s="792"/>
      <c r="O109" s="792"/>
      <c r="P109" s="793"/>
    </row>
    <row r="110" spans="1:23">
      <c r="B110" s="791"/>
      <c r="C110" s="799" t="s">
        <v>906</v>
      </c>
      <c r="D110" s="800"/>
      <c r="E110" s="800"/>
      <c r="F110" s="800"/>
      <c r="G110" s="800"/>
      <c r="H110" s="800"/>
      <c r="I110" s="800"/>
      <c r="J110" s="800"/>
      <c r="K110" s="800"/>
      <c r="L110" s="800"/>
      <c r="M110" s="800"/>
      <c r="N110" s="800"/>
      <c r="O110" s="800"/>
      <c r="P110" s="793"/>
    </row>
    <row r="111" spans="1:23" ht="12.75" customHeight="1">
      <c r="B111" s="791"/>
      <c r="C111" s="792"/>
      <c r="D111" s="792"/>
      <c r="E111" s="792"/>
      <c r="F111" s="792"/>
      <c r="G111" s="792"/>
      <c r="H111" s="792"/>
      <c r="I111" s="792"/>
      <c r="J111" s="792"/>
      <c r="K111" s="792"/>
      <c r="L111" s="792"/>
      <c r="M111" s="792"/>
      <c r="N111" s="792"/>
      <c r="O111" s="792" t="str">
        <f>Preferences.moneyunits</f>
        <v>ZARm</v>
      </c>
      <c r="P111" s="793"/>
      <c r="Q111" s="1117"/>
    </row>
    <row r="112" spans="1:23" ht="15.75">
      <c r="B112" s="794"/>
      <c r="C112" s="795" t="s">
        <v>60</v>
      </c>
      <c r="D112" s="795" t="s">
        <v>150</v>
      </c>
      <c r="E112" s="795" t="s">
        <v>172</v>
      </c>
      <c r="F112" s="795" t="s">
        <v>1001</v>
      </c>
      <c r="G112" s="795" t="s">
        <v>221</v>
      </c>
      <c r="H112" s="795" t="s">
        <v>247</v>
      </c>
      <c r="I112" s="795" t="s">
        <v>248</v>
      </c>
      <c r="J112" s="795" t="s">
        <v>249</v>
      </c>
      <c r="K112" s="795" t="s">
        <v>250</v>
      </c>
      <c r="L112" s="795" t="s">
        <v>251</v>
      </c>
      <c r="M112" s="795" t="s">
        <v>252</v>
      </c>
      <c r="N112" s="795" t="s">
        <v>253</v>
      </c>
      <c r="O112" s="795" t="s">
        <v>254</v>
      </c>
      <c r="P112" s="801"/>
    </row>
    <row r="113" spans="2:32" ht="15.75">
      <c r="B113" s="794"/>
      <c r="C113" s="796" t="s">
        <v>888</v>
      </c>
      <c r="D113" s="797" t="str">
        <f>INDEX(CostVectors[Description], MATCH(C113, CostVectors[Code], 0))</f>
        <v>High estimate of capital costs</v>
      </c>
      <c r="E113" s="797"/>
      <c r="F113" s="635">
        <f>F77</f>
        <v>1.3141796725120001</v>
      </c>
      <c r="G113" s="635">
        <f t="shared" ref="G113:O113" si="25">G77</f>
        <v>1.7383769085759999</v>
      </c>
      <c r="H113" s="635">
        <f t="shared" si="25"/>
        <v>253.54396222231998</v>
      </c>
      <c r="I113" s="635">
        <f t="shared" si="25"/>
        <v>466.15703568911999</v>
      </c>
      <c r="J113" s="635">
        <f t="shared" si="25"/>
        <v>464.99745826079999</v>
      </c>
      <c r="K113" s="635">
        <f t="shared" si="25"/>
        <v>464.25976704719994</v>
      </c>
      <c r="L113" s="635">
        <f t="shared" si="25"/>
        <v>464.25976704719994</v>
      </c>
      <c r="M113" s="635">
        <f t="shared" si="25"/>
        <v>464.25976704719994</v>
      </c>
      <c r="N113" s="635">
        <f t="shared" si="25"/>
        <v>464.25976704719994</v>
      </c>
      <c r="O113" s="635">
        <f t="shared" si="25"/>
        <v>464.25976704719994</v>
      </c>
      <c r="P113" s="801"/>
      <c r="X113" s="37"/>
      <c r="Y113" s="37"/>
      <c r="Z113" s="37"/>
      <c r="AA113" s="37"/>
      <c r="AB113" s="37"/>
      <c r="AC113" s="37"/>
      <c r="AD113" s="37"/>
      <c r="AE113" s="37"/>
      <c r="AF113" s="37"/>
    </row>
    <row r="114" spans="2:32" ht="15.75">
      <c r="B114" s="794"/>
      <c r="C114" s="796" t="s">
        <v>890</v>
      </c>
      <c r="D114" s="797" t="str">
        <f>INDEX(CostVectors[Description], MATCH(C114, CostVectors[Code], 0))</f>
        <v>High estimate of operating costs</v>
      </c>
      <c r="E114" s="797"/>
      <c r="F114" s="635">
        <f>F78+F79</f>
        <v>0.47071360000000012</v>
      </c>
      <c r="G114" s="635">
        <f t="shared" ref="G114:O114" si="26">G78+G79</f>
        <v>0.62265280000000012</v>
      </c>
      <c r="H114" s="635">
        <f t="shared" si="26"/>
        <v>97.526878400000001</v>
      </c>
      <c r="I114" s="635">
        <f t="shared" si="26"/>
        <v>180.18903840000002</v>
      </c>
      <c r="J114" s="635">
        <f t="shared" si="26"/>
        <v>180.18903840000002</v>
      </c>
      <c r="K114" s="635">
        <f t="shared" si="26"/>
        <v>180.18903840000002</v>
      </c>
      <c r="L114" s="635">
        <f t="shared" si="26"/>
        <v>180.18903840000002</v>
      </c>
      <c r="M114" s="635">
        <f t="shared" si="26"/>
        <v>180.18903840000002</v>
      </c>
      <c r="N114" s="635">
        <f t="shared" si="26"/>
        <v>180.18903840000002</v>
      </c>
      <c r="O114" s="635">
        <f t="shared" si="26"/>
        <v>180.18903840000002</v>
      </c>
      <c r="P114" s="801"/>
      <c r="X114" s="37"/>
      <c r="Y114" s="37"/>
      <c r="Z114" s="37"/>
      <c r="AA114" s="37"/>
      <c r="AB114" s="37"/>
      <c r="AC114" s="37"/>
      <c r="AD114" s="37"/>
      <c r="AE114" s="37"/>
      <c r="AF114" s="37"/>
    </row>
    <row r="115" spans="2:32" s="1023" customFormat="1" ht="15.75">
      <c r="B115" s="794"/>
      <c r="C115" s="796" t="s">
        <v>1074</v>
      </c>
      <c r="D115" s="797" t="str">
        <f>INDEX(CostVectors[Description], MATCH(C115, CostVectors[Code], 0))</f>
        <v>Point estimate of capital costs</v>
      </c>
      <c r="E115" s="4659"/>
      <c r="F115" s="4660">
        <f>F83</f>
        <v>1.3141796725120001</v>
      </c>
      <c r="G115" s="4660">
        <f t="shared" ref="G115:O115" si="27">G83</f>
        <v>1.7383769085759999</v>
      </c>
      <c r="H115" s="4660">
        <f t="shared" si="27"/>
        <v>248.969896629</v>
      </c>
      <c r="I115" s="4660">
        <f t="shared" si="27"/>
        <v>448.84259647500005</v>
      </c>
      <c r="J115" s="4660">
        <f t="shared" si="27"/>
        <v>443.28163082280008</v>
      </c>
      <c r="K115" s="4660">
        <f t="shared" si="27"/>
        <v>439.77573470160007</v>
      </c>
      <c r="L115" s="4660">
        <f t="shared" si="27"/>
        <v>439.77573470160007</v>
      </c>
      <c r="M115" s="4660">
        <f t="shared" si="27"/>
        <v>439.77573470160007</v>
      </c>
      <c r="N115" s="4660">
        <f t="shared" si="27"/>
        <v>439.77573470160007</v>
      </c>
      <c r="O115" s="4660">
        <f t="shared" si="27"/>
        <v>439.77573470160007</v>
      </c>
      <c r="P115" s="801"/>
      <c r="X115" s="37"/>
      <c r="Y115" s="37"/>
      <c r="Z115" s="37"/>
      <c r="AA115" s="37"/>
      <c r="AB115" s="37"/>
      <c r="AC115" s="37"/>
      <c r="AD115" s="37"/>
      <c r="AE115" s="37"/>
      <c r="AF115" s="37"/>
    </row>
    <row r="116" spans="2:32" ht="15.75">
      <c r="B116" s="794"/>
      <c r="C116" s="796" t="s">
        <v>1076</v>
      </c>
      <c r="D116" s="797" t="str">
        <f>INDEX(CostVectors[Description], MATCH(C116, CostVectors[Code], 0))</f>
        <v>Point estimate of operating costs</v>
      </c>
      <c r="E116" s="4659"/>
      <c r="F116" s="4660">
        <f>F84+F85</f>
        <v>0.47071360000000012</v>
      </c>
      <c r="G116" s="4660">
        <f t="shared" ref="G116:O116" si="28">G84+G85</f>
        <v>0.62265280000000012</v>
      </c>
      <c r="H116" s="4660">
        <f t="shared" si="28"/>
        <v>97.526878400000001</v>
      </c>
      <c r="I116" s="4660">
        <f t="shared" si="28"/>
        <v>180.18903840000002</v>
      </c>
      <c r="J116" s="4660">
        <f t="shared" si="28"/>
        <v>180.18903840000002</v>
      </c>
      <c r="K116" s="4660">
        <f t="shared" si="28"/>
        <v>180.18903840000002</v>
      </c>
      <c r="L116" s="4660">
        <f t="shared" si="28"/>
        <v>180.18903840000002</v>
      </c>
      <c r="M116" s="4660">
        <f t="shared" si="28"/>
        <v>180.18903840000002</v>
      </c>
      <c r="N116" s="4660">
        <f t="shared" si="28"/>
        <v>180.18903840000002</v>
      </c>
      <c r="O116" s="4660">
        <f t="shared" si="28"/>
        <v>180.18903840000002</v>
      </c>
      <c r="P116" s="801"/>
      <c r="X116" s="37"/>
      <c r="Y116" s="37"/>
      <c r="Z116" s="37"/>
      <c r="AA116" s="37"/>
      <c r="AB116" s="37"/>
      <c r="AC116" s="37"/>
      <c r="AD116" s="37"/>
      <c r="AE116" s="37"/>
      <c r="AF116" s="37"/>
    </row>
    <row r="117" spans="2:32" ht="14.25">
      <c r="B117" s="802"/>
      <c r="C117" s="796" t="s">
        <v>882</v>
      </c>
      <c r="D117" s="797" t="str">
        <f>INDEX(CostVectors[Description], MATCH(C117, CostVectors[Code], 0))</f>
        <v>Low estimate of capital costs</v>
      </c>
      <c r="E117" s="797"/>
      <c r="F117" s="635">
        <f>F89</f>
        <v>1.3141796725120001</v>
      </c>
      <c r="G117" s="635">
        <f t="shared" ref="G117:O117" si="29">G89</f>
        <v>1.7383769085759999</v>
      </c>
      <c r="H117" s="635">
        <f t="shared" si="29"/>
        <v>243.34039589091998</v>
      </c>
      <c r="I117" s="635">
        <f t="shared" si="29"/>
        <v>427.98185408652</v>
      </c>
      <c r="J117" s="635">
        <f t="shared" si="29"/>
        <v>417.42958433039996</v>
      </c>
      <c r="K117" s="635">
        <f t="shared" si="29"/>
        <v>410.84726520959998</v>
      </c>
      <c r="L117" s="635">
        <f t="shared" si="29"/>
        <v>410.84726520959998</v>
      </c>
      <c r="M117" s="635">
        <f t="shared" si="29"/>
        <v>410.84726520959998</v>
      </c>
      <c r="N117" s="635">
        <f t="shared" si="29"/>
        <v>410.84726520959998</v>
      </c>
      <c r="O117" s="635">
        <f t="shared" si="29"/>
        <v>410.84726520959998</v>
      </c>
      <c r="P117" s="803"/>
      <c r="X117" s="37"/>
      <c r="Y117" s="37"/>
      <c r="Z117" s="37"/>
      <c r="AA117" s="37"/>
      <c r="AB117" s="37"/>
      <c r="AC117" s="37"/>
      <c r="AD117" s="37"/>
      <c r="AE117" s="37"/>
      <c r="AF117" s="37"/>
    </row>
    <row r="118" spans="2:32" ht="14.25">
      <c r="B118" s="802"/>
      <c r="C118" s="796" t="s">
        <v>884</v>
      </c>
      <c r="D118" s="797" t="str">
        <f>INDEX(CostVectors[Description], MATCH(C118, CostVectors[Code], 0))</f>
        <v>Low estimate of operating costs</v>
      </c>
      <c r="E118" s="797"/>
      <c r="F118" s="635">
        <f>F90+F91</f>
        <v>0.47071360000000012</v>
      </c>
      <c r="G118" s="635">
        <f t="shared" ref="G118:O118" si="30">G90+G91</f>
        <v>0.62265280000000012</v>
      </c>
      <c r="H118" s="635">
        <f t="shared" si="30"/>
        <v>97.526878400000001</v>
      </c>
      <c r="I118" s="635">
        <f t="shared" si="30"/>
        <v>180.18903840000002</v>
      </c>
      <c r="J118" s="635">
        <f t="shared" si="30"/>
        <v>180.18903840000002</v>
      </c>
      <c r="K118" s="635">
        <f t="shared" si="30"/>
        <v>180.18903840000002</v>
      </c>
      <c r="L118" s="635">
        <f t="shared" si="30"/>
        <v>180.18903840000002</v>
      </c>
      <c r="M118" s="635">
        <f t="shared" si="30"/>
        <v>180.18903840000002</v>
      </c>
      <c r="N118" s="635">
        <f t="shared" si="30"/>
        <v>180.18903840000002</v>
      </c>
      <c r="O118" s="635">
        <f t="shared" si="30"/>
        <v>180.18903840000002</v>
      </c>
      <c r="P118" s="803"/>
      <c r="X118" s="37"/>
      <c r="Y118" s="37"/>
      <c r="Z118" s="37"/>
      <c r="AA118" s="37"/>
      <c r="AB118" s="37"/>
      <c r="AC118" s="37"/>
      <c r="AD118" s="37"/>
      <c r="AE118" s="37"/>
      <c r="AF118" s="37"/>
    </row>
    <row r="119" spans="2:32" ht="14.25">
      <c r="B119" s="804"/>
      <c r="C119" s="798"/>
      <c r="D119" s="798"/>
      <c r="E119" s="798"/>
      <c r="F119" s="798"/>
      <c r="G119" s="798"/>
      <c r="H119" s="798"/>
      <c r="I119" s="798"/>
      <c r="J119" s="798"/>
      <c r="K119" s="798"/>
      <c r="L119" s="798"/>
      <c r="M119" s="798"/>
      <c r="N119" s="798"/>
      <c r="O119" s="798"/>
      <c r="P119" s="805"/>
      <c r="X119" s="37"/>
      <c r="Y119" s="37"/>
      <c r="Z119" s="37"/>
      <c r="AA119" s="37"/>
      <c r="AB119" s="37"/>
      <c r="AC119" s="37"/>
      <c r="AD119" s="37"/>
      <c r="AE119" s="37"/>
      <c r="AF119" s="37"/>
    </row>
    <row r="120" spans="2:32">
      <c r="X120" s="37"/>
      <c r="Y120" s="37"/>
      <c r="Z120" s="37"/>
      <c r="AA120" s="37"/>
      <c r="AB120" s="37"/>
      <c r="AC120" s="37"/>
      <c r="AD120" s="37"/>
      <c r="AE120" s="37"/>
      <c r="AF120" s="37"/>
    </row>
    <row r="121" spans="2:32" s="2331" customFormat="1">
      <c r="B121" s="6060" t="s">
        <v>4699</v>
      </c>
      <c r="C121" s="6059"/>
      <c r="D121" s="6059"/>
      <c r="E121" s="6059"/>
      <c r="F121" s="6059"/>
      <c r="G121" s="6059"/>
      <c r="H121" s="6059"/>
      <c r="I121" s="6059"/>
      <c r="J121" s="6059"/>
      <c r="K121" s="6059"/>
      <c r="L121" s="6059"/>
      <c r="M121" s="6059"/>
      <c r="N121" s="6059"/>
      <c r="O121" s="6059"/>
    </row>
    <row r="122" spans="2:32" s="2331" customFormat="1" ht="15.75" customHeight="1">
      <c r="B122" s="6059"/>
      <c r="C122" s="6059"/>
      <c r="D122" s="6059"/>
      <c r="E122" s="6059"/>
      <c r="F122" s="6059"/>
      <c r="G122" s="6059"/>
      <c r="H122" s="6059"/>
      <c r="I122" s="6059"/>
      <c r="J122" s="6059"/>
      <c r="K122" s="6059"/>
      <c r="L122" s="6059"/>
      <c r="M122" s="6059"/>
      <c r="N122" s="6059"/>
      <c r="O122" s="6059"/>
    </row>
    <row r="123" spans="2:32" s="2331" customFormat="1" ht="12" customHeight="1">
      <c r="B123" s="6059"/>
      <c r="C123" s="2331" t="s">
        <v>850</v>
      </c>
      <c r="D123" s="2331" t="s">
        <v>851</v>
      </c>
      <c r="E123" s="2331" t="s">
        <v>4759</v>
      </c>
      <c r="F123" s="2331" t="s">
        <v>1001</v>
      </c>
      <c r="G123" s="2331" t="s">
        <v>221</v>
      </c>
      <c r="H123" s="2331" t="s">
        <v>247</v>
      </c>
      <c r="I123" s="2331" t="s">
        <v>248</v>
      </c>
      <c r="J123" s="2331" t="s">
        <v>249</v>
      </c>
      <c r="K123" s="2331" t="s">
        <v>250</v>
      </c>
      <c r="L123" s="2331" t="s">
        <v>251</v>
      </c>
      <c r="M123" s="2331" t="s">
        <v>252</v>
      </c>
      <c r="N123" s="2331" t="s">
        <v>253</v>
      </c>
      <c r="O123" s="2331" t="s">
        <v>254</v>
      </c>
    </row>
    <row r="124" spans="2:32" s="2331" customFormat="1">
      <c r="B124" s="6059"/>
      <c r="C124" s="2331" t="s">
        <v>1</v>
      </c>
      <c r="D124" s="2331" t="s">
        <v>844</v>
      </c>
      <c r="E124" s="2331">
        <v>1</v>
      </c>
      <c r="F124" s="569">
        <f>F102</f>
        <v>5.5844328960000016E-2</v>
      </c>
      <c r="G124" s="569">
        <f t="shared" ref="G124:N124" si="31">G102</f>
        <v>7.387003008000001E-2</v>
      </c>
      <c r="H124" s="569">
        <f t="shared" si="31"/>
        <v>11.570354202240001</v>
      </c>
      <c r="I124" s="569">
        <f t="shared" si="31"/>
        <v>21.377193978240001</v>
      </c>
      <c r="J124" s="569">
        <f t="shared" si="31"/>
        <v>21.377193978240001</v>
      </c>
      <c r="K124" s="569">
        <f t="shared" si="31"/>
        <v>21.377193978240001</v>
      </c>
      <c r="L124" s="569">
        <f t="shared" si="31"/>
        <v>21.377193978240001</v>
      </c>
      <c r="M124" s="569">
        <f t="shared" si="31"/>
        <v>21.377193978240001</v>
      </c>
      <c r="N124" s="569">
        <f t="shared" si="31"/>
        <v>21.377193978240001</v>
      </c>
      <c r="O124" s="569">
        <f>O102</f>
        <v>21.377193978240001</v>
      </c>
    </row>
    <row r="126" spans="2:32">
      <c r="C126" s="2334" t="s">
        <v>2116</v>
      </c>
    </row>
    <row r="127" spans="2:32">
      <c r="C127" s="761" t="s">
        <v>2041</v>
      </c>
      <c r="D127" s="761" t="s">
        <v>4643</v>
      </c>
    </row>
    <row r="128" spans="2:32">
      <c r="C128" s="761" t="s">
        <v>2044</v>
      </c>
      <c r="D128" s="761" t="s">
        <v>4657</v>
      </c>
    </row>
    <row r="129" spans="3:4">
      <c r="C129" s="761" t="s">
        <v>1649</v>
      </c>
      <c r="D129" s="761" t="s">
        <v>2676</v>
      </c>
    </row>
  </sheetData>
  <pageMargins left="0.7" right="0.7" top="0.75" bottom="0.75" header="0.3" footer="0.3"/>
  <pageSetup paperSize="9" orientation="portrait" r:id="rId1"/>
  <tableParts count="3">
    <tablePart r:id="rId2"/>
    <tablePart r:id="rId3"/>
    <tablePart r:id="rId4"/>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3:$S$152</xm:f>
          </x14:formula1>
          <xm:sqref>C124:D124</xm:sqref>
        </x14:dataValidation>
      </x14:dataValidations>
    </ext>
  </extLst>
</worksheet>
</file>

<file path=xl/worksheets/sheet17.xml><?xml version="1.0" encoding="utf-8"?>
<worksheet xmlns="http://schemas.openxmlformats.org/spreadsheetml/2006/main" xmlns:r="http://schemas.openxmlformats.org/officeDocument/2006/relationships">
  <sheetPr codeName="Sheet22">
    <tabColor theme="9"/>
    <outlinePr summaryBelow="0"/>
    <pageSetUpPr autoPageBreaks="0"/>
  </sheetPr>
  <dimension ref="A1:AP191"/>
  <sheetViews>
    <sheetView workbookViewId="0"/>
  </sheetViews>
  <sheetFormatPr defaultColWidth="8.85546875" defaultRowHeight="12.75"/>
  <cols>
    <col min="1" max="1" width="7.7109375" style="761" customWidth="1"/>
    <col min="2" max="2" width="5.85546875" style="761" customWidth="1"/>
    <col min="3" max="3" width="20.42578125" style="761" customWidth="1"/>
    <col min="4" max="4" width="36.28515625" style="761" customWidth="1"/>
    <col min="5" max="5" width="20.7109375" style="761" customWidth="1"/>
    <col min="6" max="15" width="17.7109375" style="761" customWidth="1"/>
    <col min="16" max="16" width="2" style="761" customWidth="1"/>
    <col min="17" max="17" width="10.85546875" style="761" customWidth="1"/>
    <col min="18" max="16384" width="8.85546875" style="761"/>
  </cols>
  <sheetData>
    <row r="1" spans="1:36" ht="21">
      <c r="A1" s="102" t="s">
        <v>2330</v>
      </c>
      <c r="B1" s="102" t="str">
        <f>INDEX(Workstreams[Workstream], MATCH($A1, Workstreams[Code], 0))</f>
        <v>National renewable power generation</v>
      </c>
      <c r="C1" s="102"/>
    </row>
    <row r="2" spans="1:36" s="70" customFormat="1" ht="19.5" customHeight="1">
      <c r="A2" s="6" t="s">
        <v>2332</v>
      </c>
      <c r="B2" s="6" t="str">
        <f>INDEX(Modules[Module], MATCH($A2, Modules[Code], 0))</f>
        <v>Hydroelectric power stations</v>
      </c>
      <c r="C2" s="6"/>
      <c r="E2" s="2121"/>
    </row>
    <row r="3" spans="1:36">
      <c r="W3" s="637"/>
      <c r="X3" s="637"/>
      <c r="Y3" s="637"/>
      <c r="Z3" s="637"/>
      <c r="AA3" s="637"/>
      <c r="AB3" s="637"/>
      <c r="AC3" s="637"/>
    </row>
    <row r="4" spans="1:36" ht="22.5" collapsed="1">
      <c r="A4" s="226"/>
      <c r="B4" s="282" t="s">
        <v>452</v>
      </c>
      <c r="C4" s="238"/>
      <c r="D4" s="238"/>
      <c r="E4" s="238"/>
      <c r="F4" s="238"/>
      <c r="G4" s="238"/>
      <c r="H4" s="238"/>
      <c r="I4" s="238"/>
      <c r="J4" s="238"/>
      <c r="K4" s="238"/>
      <c r="L4" s="238"/>
      <c r="M4" s="238"/>
      <c r="N4" s="238"/>
      <c r="O4" s="238"/>
      <c r="P4" s="240"/>
    </row>
    <row r="5" spans="1:36">
      <c r="B5" s="227"/>
      <c r="C5" s="229"/>
      <c r="D5" s="229"/>
      <c r="E5" s="229"/>
      <c r="F5" s="229"/>
      <c r="G5" s="229"/>
      <c r="H5" s="229"/>
      <c r="I5" s="229"/>
      <c r="J5" s="229"/>
      <c r="K5" s="229"/>
      <c r="L5" s="229"/>
      <c r="M5" s="229"/>
      <c r="N5" s="229"/>
      <c r="O5" s="229"/>
      <c r="P5" s="231"/>
      <c r="Y5" s="980"/>
    </row>
    <row r="6" spans="1:36" ht="5.25" customHeight="1">
      <c r="B6" s="227"/>
      <c r="C6" s="228"/>
      <c r="D6" s="229"/>
      <c r="E6" s="230"/>
      <c r="F6" s="229"/>
      <c r="G6" s="229"/>
      <c r="H6" s="229"/>
      <c r="I6" s="229"/>
      <c r="J6" s="229"/>
      <c r="K6" s="229"/>
      <c r="L6" s="229"/>
      <c r="M6" s="229"/>
      <c r="N6" s="229"/>
      <c r="O6" s="229"/>
      <c r="P6" s="231"/>
    </row>
    <row r="7" spans="1:36" ht="15.75">
      <c r="B7" s="232"/>
      <c r="C7" s="229"/>
      <c r="D7" s="173" t="s">
        <v>293</v>
      </c>
      <c r="E7" s="173" t="s">
        <v>451</v>
      </c>
      <c r="F7" s="229"/>
      <c r="G7" s="229"/>
      <c r="H7" s="229"/>
      <c r="I7" s="229"/>
      <c r="J7" s="229"/>
      <c r="K7" s="229"/>
      <c r="L7" s="229"/>
      <c r="M7" s="229"/>
      <c r="N7" s="229"/>
      <c r="O7" s="229"/>
      <c r="P7" s="231"/>
    </row>
    <row r="8" spans="1:36" ht="15.75">
      <c r="B8" s="232"/>
      <c r="C8" s="229"/>
      <c r="D8" s="180" t="s">
        <v>454</v>
      </c>
      <c r="E8" s="180">
        <f>MIN(Hydro.Scenario,4)+F8</f>
        <v>1</v>
      </c>
      <c r="F8" s="229"/>
      <c r="G8" s="229"/>
      <c r="H8" s="229"/>
      <c r="I8" s="229"/>
      <c r="J8" s="229"/>
      <c r="K8" s="229"/>
      <c r="L8" s="229"/>
      <c r="M8" s="229"/>
      <c r="N8" s="229"/>
      <c r="O8" s="229"/>
      <c r="P8" s="231"/>
      <c r="Y8" s="637"/>
      <c r="AC8" s="637"/>
    </row>
    <row r="9" spans="1:36">
      <c r="B9" s="247"/>
      <c r="C9" s="235"/>
      <c r="D9" s="235"/>
      <c r="E9" s="235"/>
      <c r="F9" s="235"/>
      <c r="G9" s="235"/>
      <c r="H9" s="235"/>
      <c r="I9" s="235"/>
      <c r="J9" s="235"/>
      <c r="K9" s="235"/>
      <c r="L9" s="235"/>
      <c r="M9" s="235"/>
      <c r="N9" s="235"/>
      <c r="O9" s="235"/>
      <c r="P9" s="236"/>
      <c r="Z9" s="1586"/>
    </row>
    <row r="10" spans="1:36">
      <c r="X10" s="1586"/>
    </row>
    <row r="11" spans="1:36" ht="22.5">
      <c r="A11" s="226"/>
      <c r="B11" s="287" t="s">
        <v>453</v>
      </c>
      <c r="C11" s="222"/>
      <c r="D11" s="222"/>
      <c r="E11" s="222"/>
      <c r="F11" s="222"/>
      <c r="G11" s="222"/>
      <c r="H11" s="222"/>
      <c r="I11" s="222"/>
      <c r="J11" s="222"/>
      <c r="K11" s="222"/>
      <c r="L11" s="222"/>
      <c r="M11" s="222"/>
      <c r="N11" s="222"/>
      <c r="O11" s="222"/>
      <c r="P11" s="223"/>
    </row>
    <row r="12" spans="1:36" ht="5.25" customHeight="1">
      <c r="B12" s="212"/>
      <c r="C12" s="143"/>
      <c r="D12" s="143"/>
      <c r="E12" s="143"/>
      <c r="F12" s="143"/>
      <c r="G12" s="143"/>
      <c r="H12" s="143"/>
      <c r="I12" s="143"/>
      <c r="J12" s="143"/>
      <c r="K12" s="143"/>
      <c r="L12" s="143"/>
      <c r="M12" s="143"/>
      <c r="N12" s="143"/>
      <c r="O12" s="143"/>
      <c r="P12" s="213"/>
      <c r="Q12" s="2331"/>
    </row>
    <row r="13" spans="1:36">
      <c r="B13" s="212"/>
      <c r="C13" s="145" t="s">
        <v>2691</v>
      </c>
      <c r="D13" s="143"/>
      <c r="E13" s="146"/>
      <c r="F13" s="143"/>
      <c r="G13" s="143"/>
      <c r="H13" s="143"/>
      <c r="I13" s="143"/>
      <c r="J13" s="143"/>
      <c r="K13" s="143"/>
      <c r="L13" s="143"/>
      <c r="M13" s="143"/>
      <c r="N13" s="143"/>
      <c r="O13" s="146" t="str">
        <f>Preferences.PowerUnits</f>
        <v>MW</v>
      </c>
      <c r="P13" s="213"/>
      <c r="Q13" s="2331"/>
    </row>
    <row r="14" spans="1:36" ht="5.25" customHeight="1">
      <c r="B14" s="212"/>
      <c r="C14" s="143"/>
      <c r="D14" s="143"/>
      <c r="E14" s="143"/>
      <c r="F14" s="143"/>
      <c r="G14" s="143"/>
      <c r="H14" s="143"/>
      <c r="I14" s="143"/>
      <c r="J14" s="143"/>
      <c r="K14" s="143"/>
      <c r="L14" s="143"/>
      <c r="M14" s="143"/>
      <c r="N14" s="143"/>
      <c r="O14" s="143"/>
      <c r="P14" s="213"/>
      <c r="Q14" s="2331"/>
    </row>
    <row r="15" spans="1:36" ht="15.75">
      <c r="B15" s="214"/>
      <c r="C15" s="86" t="s">
        <v>451</v>
      </c>
      <c r="D15" s="86" t="s">
        <v>61</v>
      </c>
      <c r="E15" s="86" t="s">
        <v>172</v>
      </c>
      <c r="F15" s="174">
        <v>2006</v>
      </c>
      <c r="G15" s="175">
        <v>2010</v>
      </c>
      <c r="H15" s="174">
        <v>2015</v>
      </c>
      <c r="I15" s="174">
        <v>2020</v>
      </c>
      <c r="J15" s="174">
        <v>2025</v>
      </c>
      <c r="K15" s="174">
        <v>2030</v>
      </c>
      <c r="L15" s="174">
        <v>2035</v>
      </c>
      <c r="M15" s="174">
        <v>2040</v>
      </c>
      <c r="N15" s="174">
        <v>2045</v>
      </c>
      <c r="O15" s="174">
        <v>2050</v>
      </c>
      <c r="P15" s="213"/>
      <c r="Q15" s="2331"/>
      <c r="W15" s="1586"/>
      <c r="X15" s="1586"/>
      <c r="Y15" s="1586"/>
      <c r="Z15" s="1586"/>
      <c r="AA15" s="1586"/>
      <c r="AB15" s="1586"/>
      <c r="AC15" s="1586"/>
    </row>
    <row r="16" spans="1:36" ht="15.75">
      <c r="B16" s="216"/>
      <c r="C16" s="122">
        <v>1</v>
      </c>
      <c r="D16" s="123"/>
      <c r="E16" s="124"/>
      <c r="F16" s="168">
        <v>0</v>
      </c>
      <c r="G16" s="168">
        <v>0</v>
      </c>
      <c r="H16" s="168">
        <v>0</v>
      </c>
      <c r="I16" s="168">
        <v>0</v>
      </c>
      <c r="J16" s="168">
        <v>0</v>
      </c>
      <c r="K16" s="168">
        <v>0</v>
      </c>
      <c r="L16" s="168">
        <v>0</v>
      </c>
      <c r="M16" s="168">
        <v>0</v>
      </c>
      <c r="N16" s="168">
        <v>0</v>
      </c>
      <c r="O16" s="168">
        <v>0</v>
      </c>
      <c r="P16" s="217"/>
      <c r="Q16" s="2331"/>
      <c r="R16" s="569"/>
      <c r="AB16" s="637"/>
      <c r="AD16" s="1586"/>
      <c r="AE16" s="1586"/>
      <c r="AF16" s="1586"/>
      <c r="AG16" s="1586"/>
      <c r="AH16" s="1586"/>
      <c r="AI16" s="1586"/>
      <c r="AJ16" s="1586"/>
    </row>
    <row r="17" spans="1:42" ht="15.75">
      <c r="B17" s="214"/>
      <c r="C17" s="122">
        <v>2</v>
      </c>
      <c r="D17" s="123"/>
      <c r="E17" s="123" t="s">
        <v>2400</v>
      </c>
      <c r="F17" s="168">
        <v>0</v>
      </c>
      <c r="G17" s="168">
        <v>0</v>
      </c>
      <c r="H17" s="168">
        <v>0</v>
      </c>
      <c r="I17" s="168">
        <v>0</v>
      </c>
      <c r="J17" s="976">
        <f>2.609*Unit.GW</f>
        <v>2609</v>
      </c>
      <c r="K17" s="976">
        <f>2.609*Unit.GW</f>
        <v>2609</v>
      </c>
      <c r="L17" s="976">
        <f>K17+($O17-$J17)/4</f>
        <v>3261.25</v>
      </c>
      <c r="M17" s="976">
        <f>L17+($O17-$J17)/4</f>
        <v>3913.5</v>
      </c>
      <c r="N17" s="976">
        <f>M17+($O17-$J17)/4</f>
        <v>4565.75</v>
      </c>
      <c r="O17" s="976">
        <f>(2)*K17</f>
        <v>5218</v>
      </c>
      <c r="P17" s="213"/>
      <c r="Q17" s="2331"/>
      <c r="R17" s="569"/>
    </row>
    <row r="18" spans="1:42" ht="15.75">
      <c r="B18" s="214"/>
      <c r="C18" s="122">
        <v>3</v>
      </c>
      <c r="D18" s="123"/>
      <c r="E18" s="123" t="s">
        <v>3252</v>
      </c>
      <c r="F18" s="168">
        <v>0</v>
      </c>
      <c r="G18" s="168">
        <v>0</v>
      </c>
      <c r="H18" s="168">
        <v>0</v>
      </c>
      <c r="I18" s="168">
        <v>0</v>
      </c>
      <c r="J18" s="976">
        <f>J17</f>
        <v>2609</v>
      </c>
      <c r="K18" s="976">
        <f>3474*Unit.MW</f>
        <v>3474</v>
      </c>
      <c r="L18" s="976">
        <f t="shared" ref="L18:N19" si="0">K18+($O18-$J18)/5</f>
        <v>4341.8</v>
      </c>
      <c r="M18" s="976">
        <f t="shared" si="0"/>
        <v>5209.6000000000004</v>
      </c>
      <c r="N18" s="976">
        <f t="shared" si="0"/>
        <v>6077.4000000000005</v>
      </c>
      <c r="O18" s="976">
        <f>(2)*K18</f>
        <v>6948</v>
      </c>
      <c r="P18" s="213"/>
      <c r="Q18" s="2331"/>
      <c r="R18" s="569"/>
      <c r="AC18" s="573"/>
      <c r="AD18" s="573"/>
      <c r="AE18" s="573"/>
      <c r="AF18" s="573"/>
      <c r="AG18" s="573"/>
      <c r="AH18" s="573"/>
      <c r="AI18" s="573"/>
      <c r="AJ18" s="573"/>
      <c r="AK18" s="573"/>
      <c r="AL18" s="573"/>
      <c r="AM18" s="2162"/>
      <c r="AN18" s="2162"/>
      <c r="AO18" s="2162"/>
      <c r="AP18" s="2331"/>
    </row>
    <row r="19" spans="1:42" ht="15.75">
      <c r="B19" s="214"/>
      <c r="C19" s="89">
        <v>4</v>
      </c>
      <c r="D19" s="90"/>
      <c r="E19" s="90" t="s">
        <v>2690</v>
      </c>
      <c r="F19" s="168">
        <v>0</v>
      </c>
      <c r="G19" s="168">
        <v>0</v>
      </c>
      <c r="H19" s="168">
        <v>0</v>
      </c>
      <c r="I19" s="168">
        <v>0</v>
      </c>
      <c r="J19" s="976">
        <f>J18</f>
        <v>2609</v>
      </c>
      <c r="K19" s="976">
        <f>J19+($O19-$J19)/5</f>
        <v>4866.3999999999996</v>
      </c>
      <c r="L19" s="976">
        <f t="shared" si="0"/>
        <v>7123.7999999999993</v>
      </c>
      <c r="M19" s="976">
        <f t="shared" si="0"/>
        <v>9381.1999999999989</v>
      </c>
      <c r="N19" s="976">
        <f t="shared" si="0"/>
        <v>11638.599999999999</v>
      </c>
      <c r="O19" s="976">
        <f>(2)*O18</f>
        <v>13896</v>
      </c>
      <c r="P19" s="778"/>
      <c r="Q19" s="2331"/>
      <c r="R19" s="569"/>
      <c r="AA19" s="70"/>
      <c r="AB19" s="70"/>
      <c r="AC19" s="573"/>
      <c r="AD19" s="573"/>
      <c r="AE19" s="573"/>
      <c r="AF19" s="573"/>
      <c r="AG19" s="573"/>
      <c r="AH19" s="573"/>
      <c r="AI19" s="573"/>
      <c r="AJ19" s="573"/>
      <c r="AK19" s="573"/>
      <c r="AL19" s="573"/>
      <c r="AM19" s="70"/>
      <c r="AN19" s="2246"/>
      <c r="AO19" s="2246"/>
      <c r="AP19" s="2246"/>
    </row>
    <row r="20" spans="1:42" ht="15.75">
      <c r="B20" s="214"/>
      <c r="C20" s="750" t="s">
        <v>441</v>
      </c>
      <c r="D20" s="751"/>
      <c r="E20" s="751"/>
      <c r="F20" s="752">
        <f>(INDEX(F$16:F$19,ROUNDDOWN($E$8,0))*(1-MOD($E$8,1)))+(INDEX(F$16:F$19,ROUNDUP($E$8,0))*MOD($E$8,1))</f>
        <v>0</v>
      </c>
      <c r="G20" s="767">
        <f>(INDEX(G$16:G$19,ROUNDDOWN($E$8,0))*(1-MOD($E$8,1)))+(INDEX(G$16:G$19,ROUNDUP($E$8,0))*MOD($E$8,1))</f>
        <v>0</v>
      </c>
      <c r="H20" s="752">
        <f t="shared" ref="H20:O20" si="1">(INDEX(H$16:H$19,ROUNDDOWN($E$8,0))*(1-MOD($E$8,1)))+(INDEX(H$16:H$19,ROUNDUP($E$8,0))*MOD($E$8,1))</f>
        <v>0</v>
      </c>
      <c r="I20" s="752">
        <f t="shared" si="1"/>
        <v>0</v>
      </c>
      <c r="J20" s="752">
        <f t="shared" si="1"/>
        <v>0</v>
      </c>
      <c r="K20" s="752">
        <f>(INDEX(K$16:K$19,ROUNDDOWN($E$8,0))*(1-MOD($E$8,1)))+(INDEX(K$16:K$19,ROUNDUP($E$8,0))*MOD($E$8,1))</f>
        <v>0</v>
      </c>
      <c r="L20" s="752">
        <f t="shared" si="1"/>
        <v>0</v>
      </c>
      <c r="M20" s="752">
        <f t="shared" si="1"/>
        <v>0</v>
      </c>
      <c r="N20" s="752">
        <f t="shared" si="1"/>
        <v>0</v>
      </c>
      <c r="O20" s="752">
        <f t="shared" si="1"/>
        <v>0</v>
      </c>
      <c r="P20" s="213"/>
      <c r="Q20" s="2331"/>
      <c r="AA20" s="2162"/>
      <c r="AB20" s="2331"/>
      <c r="AC20" s="573"/>
      <c r="AD20" s="573"/>
      <c r="AE20" s="573"/>
      <c r="AF20" s="573"/>
      <c r="AG20" s="573"/>
      <c r="AH20" s="573"/>
      <c r="AI20" s="573"/>
      <c r="AJ20" s="573"/>
      <c r="AK20" s="573"/>
      <c r="AL20" s="573"/>
      <c r="AM20" s="70"/>
      <c r="AN20" s="2246"/>
      <c r="AO20" s="2246"/>
      <c r="AP20" s="2246"/>
    </row>
    <row r="21" spans="1:42">
      <c r="B21" s="218"/>
      <c r="C21" s="143"/>
      <c r="D21" s="147"/>
      <c r="E21" s="143"/>
      <c r="F21" s="143"/>
      <c r="G21" s="347"/>
      <c r="H21" s="347"/>
      <c r="I21" s="347"/>
      <c r="J21" s="347"/>
      <c r="K21" s="347"/>
      <c r="L21" s="347"/>
      <c r="M21" s="347"/>
      <c r="N21" s="347"/>
      <c r="O21" s="347"/>
      <c r="P21" s="213"/>
      <c r="Q21" s="2331"/>
      <c r="AA21" s="2162"/>
      <c r="AB21" s="2331"/>
      <c r="AC21" s="573"/>
      <c r="AD21" s="573"/>
      <c r="AE21" s="573"/>
      <c r="AF21" s="573"/>
      <c r="AG21" s="573"/>
      <c r="AH21" s="573"/>
      <c r="AI21" s="573"/>
      <c r="AJ21" s="573"/>
      <c r="AK21" s="573"/>
      <c r="AL21" s="573"/>
      <c r="AM21" s="70"/>
      <c r="AN21" s="2246"/>
      <c r="AO21" s="2246"/>
      <c r="AP21" s="2246"/>
    </row>
    <row r="22" spans="1:42">
      <c r="B22" s="355"/>
      <c r="C22" s="143"/>
      <c r="D22" s="147"/>
      <c r="E22" s="143"/>
      <c r="F22" s="143"/>
      <c r="G22" s="143"/>
      <c r="H22" s="143"/>
      <c r="I22" s="143"/>
      <c r="J22" s="143"/>
      <c r="K22" s="143"/>
      <c r="L22" s="143"/>
      <c r="M22" s="143"/>
      <c r="N22" s="143"/>
      <c r="O22" s="143"/>
      <c r="P22" s="213"/>
      <c r="Q22" s="2331"/>
      <c r="AA22" s="2162"/>
      <c r="AB22" s="2162"/>
      <c r="AC22" s="2162"/>
      <c r="AD22" s="2162"/>
      <c r="AE22" s="2162"/>
      <c r="AF22" s="2162"/>
      <c r="AG22" s="2162"/>
      <c r="AH22" s="2162"/>
      <c r="AI22" s="2162"/>
      <c r="AJ22" s="2162"/>
      <c r="AK22" s="2162"/>
      <c r="AL22" s="2162"/>
      <c r="AM22" s="70"/>
      <c r="AN22" s="2246"/>
      <c r="AO22" s="2246"/>
      <c r="AP22" s="2246"/>
    </row>
    <row r="23" spans="1:42">
      <c r="Q23" s="2331"/>
      <c r="AA23" s="2162"/>
      <c r="AB23" s="2162"/>
      <c r="AC23" s="573"/>
      <c r="AD23" s="2162"/>
      <c r="AE23" s="2162"/>
      <c r="AF23" s="980"/>
      <c r="AG23" s="2162"/>
      <c r="AH23" s="2162"/>
      <c r="AI23" s="2162"/>
      <c r="AJ23" s="2162"/>
      <c r="AK23" s="2162"/>
      <c r="AL23" s="2162"/>
      <c r="AM23" s="2162"/>
      <c r="AN23" s="2162"/>
      <c r="AO23" s="2162"/>
    </row>
    <row r="24" spans="1:42" s="70" customFormat="1" ht="22.5">
      <c r="A24" s="225"/>
      <c r="B24" s="287" t="s">
        <v>280</v>
      </c>
      <c r="C24" s="222"/>
      <c r="D24" s="222"/>
      <c r="E24" s="222"/>
      <c r="F24" s="222"/>
      <c r="G24" s="222"/>
      <c r="H24" s="222"/>
      <c r="I24" s="222"/>
      <c r="J24" s="222"/>
      <c r="K24" s="222"/>
      <c r="L24" s="222"/>
      <c r="M24" s="222"/>
      <c r="N24" s="222"/>
      <c r="O24" s="222"/>
      <c r="P24" s="223"/>
      <c r="Q24" s="2331"/>
      <c r="S24" s="761"/>
      <c r="AA24" s="2162"/>
      <c r="AB24" s="2162"/>
      <c r="AC24" s="2162"/>
      <c r="AD24" s="2162"/>
      <c r="AE24" s="2162"/>
      <c r="AF24" s="980"/>
      <c r="AG24" s="2162"/>
      <c r="AH24" s="2192"/>
      <c r="AI24" s="2192"/>
      <c r="AJ24" s="637"/>
      <c r="AK24" s="2162"/>
      <c r="AL24" s="2162"/>
      <c r="AM24" s="2162"/>
      <c r="AN24" s="2162"/>
      <c r="AO24" s="2162"/>
    </row>
    <row r="25" spans="1:42">
      <c r="B25" s="212"/>
      <c r="C25" s="143"/>
      <c r="D25" s="143"/>
      <c r="E25" s="143"/>
      <c r="F25" s="143"/>
      <c r="G25" s="143"/>
      <c r="H25" s="143"/>
      <c r="I25" s="143"/>
      <c r="J25" s="143"/>
      <c r="K25" s="143"/>
      <c r="L25" s="143"/>
      <c r="M25" s="143"/>
      <c r="N25" s="143"/>
      <c r="O25" s="143"/>
      <c r="P25" s="213"/>
      <c r="Q25" s="2331"/>
      <c r="T25" s="2162"/>
      <c r="U25" s="2162"/>
      <c r="V25" s="2162"/>
      <c r="W25" s="2162"/>
      <c r="X25" s="2162"/>
      <c r="Y25" s="2162"/>
      <c r="Z25" s="2162"/>
      <c r="AA25" s="2162"/>
      <c r="AB25" s="2162"/>
      <c r="AC25" s="2162"/>
      <c r="AD25" s="2162"/>
      <c r="AE25" s="2162"/>
      <c r="AF25" s="2162"/>
      <c r="AG25" s="2162"/>
      <c r="AH25" s="2162"/>
    </row>
    <row r="26" spans="1:42" ht="15.75">
      <c r="B26" s="212"/>
      <c r="C26" s="3319" t="s">
        <v>4672</v>
      </c>
      <c r="D26" s="143"/>
      <c r="E26" s="143"/>
      <c r="F26" s="143"/>
      <c r="G26" s="146"/>
      <c r="H26" s="143"/>
      <c r="I26" s="143"/>
      <c r="J26" s="143"/>
      <c r="K26" s="143"/>
      <c r="L26" s="143"/>
      <c r="M26" s="143"/>
      <c r="N26" s="143"/>
      <c r="O26" s="143"/>
      <c r="P26" s="213"/>
      <c r="T26" s="2162"/>
      <c r="U26" s="2162"/>
      <c r="V26" s="2162"/>
      <c r="W26" s="2162"/>
      <c r="X26" s="2162"/>
      <c r="Y26" s="2162"/>
      <c r="Z26" s="2162"/>
      <c r="AA26" s="2162"/>
      <c r="AB26" s="2162"/>
      <c r="AC26" s="2162"/>
      <c r="AD26" s="2162"/>
      <c r="AE26" s="2162"/>
      <c r="AF26" s="2162"/>
      <c r="AG26" s="2162"/>
      <c r="AH26" s="2162"/>
    </row>
    <row r="27" spans="1:42">
      <c r="B27" s="212"/>
      <c r="C27" s="143"/>
      <c r="D27" s="143"/>
      <c r="E27" s="143"/>
      <c r="F27" s="143"/>
      <c r="G27" s="143"/>
      <c r="H27" s="143"/>
      <c r="I27" s="143"/>
      <c r="J27" s="143"/>
      <c r="K27" s="143"/>
      <c r="L27" s="143"/>
      <c r="M27" s="143"/>
      <c r="N27" s="143"/>
      <c r="O27" s="143"/>
      <c r="P27" s="213"/>
      <c r="T27" s="2162"/>
      <c r="U27" s="2162"/>
      <c r="V27" s="2162"/>
      <c r="W27" s="2162"/>
      <c r="X27" s="2162"/>
      <c r="Y27" s="2162"/>
      <c r="Z27" s="2162"/>
      <c r="AA27" s="2162"/>
      <c r="AB27" s="2162"/>
      <c r="AC27" s="2162"/>
      <c r="AD27" s="2162"/>
      <c r="AE27" s="2162"/>
      <c r="AF27" s="2162"/>
      <c r="AG27" s="2162"/>
      <c r="AH27" s="2162"/>
    </row>
    <row r="28" spans="1:42" ht="15.75">
      <c r="B28" s="214"/>
      <c r="C28" s="86" t="s">
        <v>256</v>
      </c>
      <c r="D28" s="86"/>
      <c r="E28" s="86" t="s">
        <v>172</v>
      </c>
      <c r="F28" s="86">
        <v>2006</v>
      </c>
      <c r="G28" s="86">
        <v>2010</v>
      </c>
      <c r="H28" s="174">
        <v>2015</v>
      </c>
      <c r="I28" s="174">
        <v>2020</v>
      </c>
      <c r="J28" s="174">
        <v>2025</v>
      </c>
      <c r="K28" s="174">
        <v>2030</v>
      </c>
      <c r="L28" s="174">
        <v>2035</v>
      </c>
      <c r="M28" s="174">
        <v>2040</v>
      </c>
      <c r="N28" s="174">
        <v>2045</v>
      </c>
      <c r="O28" s="174">
        <v>2050</v>
      </c>
      <c r="P28" s="213"/>
      <c r="T28" s="2162"/>
      <c r="U28" s="2162"/>
      <c r="V28" s="2162"/>
      <c r="W28" s="2162"/>
      <c r="X28" s="2162"/>
      <c r="Y28" s="2162"/>
      <c r="Z28" s="2162"/>
      <c r="AA28" s="2162"/>
      <c r="AB28" s="2162"/>
      <c r="AC28" s="2162"/>
      <c r="AD28" s="2162"/>
      <c r="AE28" s="2162"/>
      <c r="AF28" s="2162"/>
      <c r="AG28" s="2162"/>
      <c r="AH28" s="2162"/>
    </row>
    <row r="29" spans="1:42" s="2225" customFormat="1" ht="15.75">
      <c r="B29" s="214"/>
      <c r="C29" s="94" t="s">
        <v>2432</v>
      </c>
      <c r="D29" s="94"/>
      <c r="E29" s="94" t="s">
        <v>4667</v>
      </c>
      <c r="F29" s="679">
        <v>0.55000000000000004</v>
      </c>
      <c r="G29" s="679">
        <v>0.55000000000000004</v>
      </c>
      <c r="H29" s="679">
        <v>0.67</v>
      </c>
      <c r="I29" s="679">
        <v>0.67</v>
      </c>
      <c r="J29" s="679">
        <v>0.67</v>
      </c>
      <c r="K29" s="679">
        <v>0.67</v>
      </c>
      <c r="L29" s="679">
        <v>0.67</v>
      </c>
      <c r="M29" s="679">
        <v>0.67</v>
      </c>
      <c r="N29" s="679">
        <v>0.67</v>
      </c>
      <c r="O29" s="679">
        <v>0.67</v>
      </c>
      <c r="P29" s="778"/>
    </row>
    <row r="30" spans="1:42" ht="15.75">
      <c r="B30" s="214"/>
      <c r="C30" s="105" t="s">
        <v>4666</v>
      </c>
      <c r="D30" s="105"/>
      <c r="E30" s="105" t="s">
        <v>3364</v>
      </c>
      <c r="F30" s="410">
        <v>0.25</v>
      </c>
      <c r="G30" s="410">
        <v>0.25</v>
      </c>
      <c r="H30" s="410">
        <v>0.25</v>
      </c>
      <c r="I30" s="410">
        <v>0.25</v>
      </c>
      <c r="J30" s="410">
        <v>0.25</v>
      </c>
      <c r="K30" s="410">
        <v>0.25</v>
      </c>
      <c r="L30" s="410">
        <v>0.25</v>
      </c>
      <c r="M30" s="410">
        <v>0.25</v>
      </c>
      <c r="N30" s="410">
        <v>0.25</v>
      </c>
      <c r="O30" s="410">
        <v>0.25</v>
      </c>
      <c r="P30" s="213"/>
      <c r="T30" s="2162"/>
      <c r="U30" s="2162"/>
      <c r="V30" s="2162"/>
      <c r="W30" s="2162"/>
      <c r="X30" s="2162"/>
      <c r="Y30" s="2162"/>
      <c r="Z30" s="2162"/>
      <c r="AA30" s="2162"/>
      <c r="AB30" s="2162"/>
      <c r="AC30" s="2162"/>
      <c r="AD30" s="2162"/>
      <c r="AE30" s="2162"/>
      <c r="AF30" s="2162"/>
      <c r="AG30" s="2162"/>
      <c r="AH30" s="2162"/>
    </row>
    <row r="31" spans="1:42" s="2331" customFormat="1" ht="15.75">
      <c r="B31" s="214"/>
      <c r="C31" s="773"/>
      <c r="D31" s="773"/>
      <c r="E31" s="773"/>
      <c r="F31" s="305"/>
      <c r="G31" s="305"/>
      <c r="H31" s="305"/>
      <c r="I31" s="305"/>
      <c r="J31" s="305"/>
      <c r="K31" s="305"/>
      <c r="L31" s="305"/>
      <c r="M31" s="305"/>
      <c r="N31" s="305"/>
      <c r="O31" s="305"/>
      <c r="P31" s="778"/>
    </row>
    <row r="32" spans="1:42" s="2331" customFormat="1" ht="15.75">
      <c r="B32" s="214"/>
      <c r="C32" s="4523" t="s">
        <v>1704</v>
      </c>
      <c r="D32" s="773"/>
      <c r="E32" s="773"/>
      <c r="F32" s="305"/>
      <c r="G32" s="305"/>
      <c r="H32" s="305"/>
      <c r="I32" s="305"/>
      <c r="J32" s="305"/>
      <c r="K32" s="305"/>
      <c r="L32" s="305"/>
      <c r="M32" s="305"/>
      <c r="N32" s="305"/>
      <c r="O32" s="305"/>
      <c r="P32" s="778"/>
    </row>
    <row r="33" spans="2:34" s="1586" customFormat="1" ht="15.75">
      <c r="B33" s="214"/>
      <c r="C33" s="772"/>
      <c r="D33" s="773"/>
      <c r="E33" s="773"/>
      <c r="F33" s="305"/>
      <c r="G33" s="144"/>
      <c r="H33" s="144"/>
      <c r="I33" s="144"/>
      <c r="J33" s="144"/>
      <c r="K33" s="144"/>
      <c r="L33" s="144"/>
      <c r="M33" s="144"/>
      <c r="N33" s="144"/>
      <c r="O33" s="144"/>
      <c r="P33" s="778"/>
      <c r="T33" s="2162"/>
      <c r="U33" s="2162"/>
      <c r="V33" s="70"/>
      <c r="W33" s="70"/>
      <c r="X33" s="70"/>
      <c r="Y33" s="70"/>
      <c r="Z33" s="70"/>
      <c r="AA33" s="2162"/>
      <c r="AB33" s="2162"/>
      <c r="AC33" s="2162"/>
      <c r="AD33" s="2162"/>
      <c r="AE33" s="2162"/>
      <c r="AF33" s="2162"/>
      <c r="AG33" s="2162"/>
      <c r="AH33" s="2162"/>
    </row>
    <row r="34" spans="2:34" s="1586" customFormat="1" ht="15.75">
      <c r="B34" s="214"/>
      <c r="C34" s="313" t="s">
        <v>4673</v>
      </c>
      <c r="D34" s="773" t="str">
        <f>Preferences.PowerUnits</f>
        <v>MW</v>
      </c>
      <c r="E34" s="773" t="s">
        <v>3088</v>
      </c>
      <c r="F34" s="749">
        <f>'Power plant data'!G11</f>
        <v>670</v>
      </c>
      <c r="G34" s="749">
        <f>'Power plant data'!H11</f>
        <v>670</v>
      </c>
      <c r="H34" s="749">
        <f>'Power plant data'!I11</f>
        <v>670</v>
      </c>
      <c r="I34" s="749">
        <f>'Power plant data'!J11</f>
        <v>670</v>
      </c>
      <c r="J34" s="749">
        <f>'Power plant data'!K11</f>
        <v>670</v>
      </c>
      <c r="K34" s="749">
        <f>'Power plant data'!L11</f>
        <v>670</v>
      </c>
      <c r="L34" s="749">
        <f>'Power plant data'!M11</f>
        <v>670</v>
      </c>
      <c r="M34" s="749">
        <f>'Power plant data'!N11</f>
        <v>670</v>
      </c>
      <c r="N34" s="749">
        <f>'Power plant data'!O11</f>
        <v>670</v>
      </c>
      <c r="O34" s="749">
        <f>'Power plant data'!P11</f>
        <v>670</v>
      </c>
      <c r="P34" s="778"/>
      <c r="T34" s="2162"/>
      <c r="U34" s="2162"/>
      <c r="V34" s="2162"/>
      <c r="W34" s="2162"/>
      <c r="X34" s="2162"/>
      <c r="Y34" s="2162"/>
      <c r="Z34" s="2162"/>
      <c r="AA34" s="2162"/>
      <c r="AB34" s="2162"/>
      <c r="AC34" s="2162"/>
      <c r="AD34" s="2162"/>
      <c r="AE34" s="2162"/>
      <c r="AF34" s="2162"/>
      <c r="AG34" s="2162"/>
      <c r="AH34" s="2162"/>
    </row>
    <row r="35" spans="2:34" s="1586" customFormat="1" ht="15.75">
      <c r="B35" s="214"/>
      <c r="C35" s="313" t="s">
        <v>2676</v>
      </c>
      <c r="D35" s="773" t="str">
        <f>Preferences.PowerUnits</f>
        <v>MW</v>
      </c>
      <c r="E35" s="773" t="s">
        <v>4509</v>
      </c>
      <c r="F35" s="1935">
        <v>0</v>
      </c>
      <c r="G35" s="1935">
        <v>0</v>
      </c>
      <c r="H35" s="749">
        <f>4.1*Unit.MW</f>
        <v>4.0999999999999996</v>
      </c>
      <c r="I35" s="749">
        <f t="shared" ref="I35:O35" si="2">(4.1+10)*Unit.MW</f>
        <v>14.1</v>
      </c>
      <c r="J35" s="749">
        <f t="shared" si="2"/>
        <v>14.1</v>
      </c>
      <c r="K35" s="749">
        <f t="shared" si="2"/>
        <v>14.1</v>
      </c>
      <c r="L35" s="749">
        <f t="shared" si="2"/>
        <v>14.1</v>
      </c>
      <c r="M35" s="749">
        <f t="shared" si="2"/>
        <v>14.1</v>
      </c>
      <c r="N35" s="749">
        <f t="shared" si="2"/>
        <v>14.1</v>
      </c>
      <c r="O35" s="749">
        <f t="shared" si="2"/>
        <v>14.1</v>
      </c>
      <c r="P35" s="778"/>
      <c r="T35" s="2162"/>
      <c r="U35" s="2162"/>
      <c r="V35" s="2162"/>
      <c r="W35" s="2162"/>
      <c r="X35" s="2162"/>
      <c r="Y35" s="2162"/>
      <c r="Z35" s="2162"/>
      <c r="AA35" s="2162"/>
      <c r="AB35" s="2162"/>
      <c r="AC35" s="2162"/>
      <c r="AD35" s="2162"/>
      <c r="AE35" s="2162"/>
      <c r="AF35" s="2162"/>
      <c r="AG35" s="2162"/>
      <c r="AH35" s="2162"/>
    </row>
    <row r="36" spans="2:34" s="1586" customFormat="1" ht="15.75">
      <c r="B36" s="214"/>
      <c r="C36" s="313" t="s">
        <v>4777</v>
      </c>
      <c r="D36" s="773" t="str">
        <f>Preferences.PowerUnits</f>
        <v>MW</v>
      </c>
      <c r="E36" s="773" t="s">
        <v>3088</v>
      </c>
      <c r="F36" s="749">
        <f>'Power plant data'!G12</f>
        <v>1500</v>
      </c>
      <c r="G36" s="749">
        <f>'Power plant data'!H12</f>
        <v>1500</v>
      </c>
      <c r="H36" s="749">
        <f>'Power plant data'!I12</f>
        <v>1500</v>
      </c>
      <c r="I36" s="749">
        <f>'Power plant data'!J12</f>
        <v>1500</v>
      </c>
      <c r="J36" s="749">
        <f>'Power plant data'!K12</f>
        <v>1500</v>
      </c>
      <c r="K36" s="749">
        <f>'Power plant data'!L12</f>
        <v>1500</v>
      </c>
      <c r="L36" s="749">
        <f>'Power plant data'!M12</f>
        <v>1500</v>
      </c>
      <c r="M36" s="749">
        <f>'Power plant data'!N12</f>
        <v>1500</v>
      </c>
      <c r="N36" s="749">
        <f>'Power plant data'!O12</f>
        <v>1500</v>
      </c>
      <c r="O36" s="749">
        <f>'Power plant data'!P12</f>
        <v>1500</v>
      </c>
      <c r="P36" s="778"/>
      <c r="T36" s="2162"/>
      <c r="U36" s="2162"/>
      <c r="V36" s="2162"/>
      <c r="W36" s="2162"/>
      <c r="X36" s="2162"/>
      <c r="Y36" s="2162"/>
      <c r="Z36" s="2162"/>
      <c r="AA36" s="2162"/>
      <c r="AB36" s="2162"/>
      <c r="AC36" s="2162"/>
      <c r="AD36" s="2162"/>
      <c r="AE36" s="2162"/>
      <c r="AF36" s="2162"/>
      <c r="AG36" s="2162"/>
      <c r="AH36" s="2162"/>
    </row>
    <row r="37" spans="2:34" s="1586" customFormat="1" ht="15.75">
      <c r="B37" s="214"/>
      <c r="C37" s="772"/>
      <c r="D37" s="773"/>
      <c r="E37" s="773"/>
      <c r="F37" s="305"/>
      <c r="G37" s="144"/>
      <c r="H37" s="144"/>
      <c r="I37" s="144"/>
      <c r="J37" s="144"/>
      <c r="K37" s="144"/>
      <c r="L37" s="144"/>
      <c r="M37" s="144"/>
      <c r="N37" s="144"/>
      <c r="O37" s="144"/>
      <c r="P37" s="778"/>
      <c r="AE37" s="2162"/>
      <c r="AF37" s="2162"/>
      <c r="AG37" s="2162"/>
      <c r="AH37" s="2162"/>
    </row>
    <row r="38" spans="2:34" ht="16.5" customHeight="1">
      <c r="B38" s="214"/>
      <c r="C38" s="5898" t="s">
        <v>4671</v>
      </c>
      <c r="D38" s="1623"/>
      <c r="E38" s="1623"/>
      <c r="F38" s="1623">
        <f>SUM(F34:F36)</f>
        <v>2170</v>
      </c>
      <c r="G38" s="1623">
        <f t="shared" ref="G38:O38" si="3">SUM(G34:G36)</f>
        <v>2170</v>
      </c>
      <c r="H38" s="1623">
        <f t="shared" si="3"/>
        <v>2174.1</v>
      </c>
      <c r="I38" s="1623">
        <f t="shared" si="3"/>
        <v>2184.1</v>
      </c>
      <c r="J38" s="1623">
        <f t="shared" si="3"/>
        <v>2184.1</v>
      </c>
      <c r="K38" s="1623">
        <f t="shared" si="3"/>
        <v>2184.1</v>
      </c>
      <c r="L38" s="1623">
        <f t="shared" si="3"/>
        <v>2184.1</v>
      </c>
      <c r="M38" s="1623">
        <f t="shared" si="3"/>
        <v>2184.1</v>
      </c>
      <c r="N38" s="1623">
        <f t="shared" si="3"/>
        <v>2184.1</v>
      </c>
      <c r="O38" s="1623">
        <f t="shared" si="3"/>
        <v>2184.1</v>
      </c>
      <c r="P38" s="213"/>
      <c r="AE38" s="2122"/>
      <c r="AF38" s="2122"/>
      <c r="AG38" s="2122"/>
      <c r="AH38" s="2122"/>
    </row>
    <row r="39" spans="2:34" s="1586" customFormat="1" ht="15.75">
      <c r="B39" s="214"/>
      <c r="C39" s="772"/>
      <c r="D39" s="773"/>
      <c r="E39" s="773"/>
      <c r="F39" s="305"/>
      <c r="G39" s="144"/>
      <c r="H39" s="144"/>
      <c r="I39" s="144"/>
      <c r="J39" s="144"/>
      <c r="K39" s="144"/>
      <c r="L39" s="144"/>
      <c r="M39" s="144"/>
      <c r="N39" s="144"/>
      <c r="O39" s="144"/>
      <c r="P39" s="778"/>
      <c r="AE39" s="2122"/>
      <c r="AF39" s="2122"/>
      <c r="AG39" s="2122"/>
      <c r="AH39" s="2122"/>
    </row>
    <row r="40" spans="2:34">
      <c r="B40" s="143"/>
      <c r="C40" s="135"/>
      <c r="D40" s="147"/>
      <c r="E40" s="143"/>
      <c r="F40" s="143"/>
      <c r="G40" s="143"/>
      <c r="H40" s="143"/>
      <c r="I40" s="143"/>
      <c r="J40" s="143"/>
      <c r="K40" s="143"/>
      <c r="L40" s="143"/>
      <c r="M40" s="143"/>
      <c r="N40" s="143"/>
      <c r="O40" s="143"/>
      <c r="P40" s="213"/>
      <c r="AE40" s="2122"/>
      <c r="AF40" s="2122"/>
      <c r="AG40" s="2122"/>
      <c r="AH40" s="2122"/>
    </row>
    <row r="41" spans="2:34">
      <c r="B41" s="143"/>
      <c r="C41" s="143"/>
      <c r="D41" s="143"/>
      <c r="E41" s="143"/>
      <c r="F41" s="143"/>
      <c r="G41" s="143"/>
      <c r="H41" s="143"/>
      <c r="I41" s="143"/>
      <c r="J41" s="143"/>
      <c r="K41" s="143"/>
      <c r="L41" s="143"/>
      <c r="M41" s="143"/>
      <c r="N41" s="143"/>
      <c r="O41" s="220"/>
      <c r="P41" s="220"/>
      <c r="Q41" s="1124"/>
      <c r="R41" s="1124"/>
      <c r="S41" s="1124"/>
    </row>
    <row r="42" spans="2:34">
      <c r="Q42" s="1124"/>
      <c r="R42" s="1124"/>
      <c r="S42" s="1124"/>
      <c r="T42" s="1124"/>
      <c r="U42" s="1124"/>
      <c r="V42" s="1124"/>
      <c r="W42" s="1124"/>
      <c r="X42" s="1124"/>
      <c r="Y42" s="1124"/>
      <c r="Z42" s="1124"/>
      <c r="AA42" s="1124"/>
      <c r="AB42" s="1124"/>
      <c r="AC42" s="1124"/>
      <c r="AD42" s="1124"/>
    </row>
    <row r="43" spans="2:34" s="2331" customFormat="1" ht="15.75">
      <c r="B43" s="621" t="s">
        <v>898</v>
      </c>
      <c r="C43" s="622"/>
      <c r="D43" s="622"/>
      <c r="E43" s="622"/>
      <c r="F43" s="622"/>
      <c r="G43" s="622"/>
      <c r="H43" s="622"/>
      <c r="I43" s="622"/>
      <c r="J43" s="622"/>
      <c r="K43" s="622"/>
      <c r="L43" s="622"/>
      <c r="M43" s="622"/>
      <c r="N43" s="622"/>
      <c r="O43" s="622"/>
      <c r="P43" s="4626"/>
    </row>
    <row r="44" spans="2:34" s="2331" customFormat="1">
      <c r="B44" s="4627"/>
      <c r="C44" s="4628"/>
      <c r="D44" s="4628"/>
      <c r="E44" s="4628"/>
      <c r="F44" s="4628"/>
      <c r="G44" s="4628"/>
      <c r="H44" s="4628"/>
      <c r="I44" s="4628"/>
      <c r="J44" s="4628"/>
      <c r="K44" s="4628"/>
      <c r="L44" s="4628"/>
      <c r="M44" s="4628"/>
      <c r="N44" s="4628"/>
      <c r="O44" s="4628"/>
      <c r="P44" s="2389"/>
    </row>
    <row r="45" spans="2:34" s="2331" customFormat="1">
      <c r="B45" s="4627"/>
      <c r="C45" s="775" t="str">
        <f>"Capital cost of a power plant"</f>
        <v>Capital cost of a power plant</v>
      </c>
      <c r="D45" s="94"/>
      <c r="E45" s="94"/>
      <c r="F45" s="4700"/>
      <c r="G45" s="94"/>
      <c r="H45" s="4700"/>
      <c r="I45" s="94"/>
      <c r="J45" s="411"/>
      <c r="K45" s="411"/>
      <c r="L45" s="411"/>
      <c r="M45" s="411"/>
      <c r="N45" s="411"/>
      <c r="O45" s="411"/>
      <c r="P45" s="2389"/>
    </row>
    <row r="46" spans="2:34" s="2331" customFormat="1">
      <c r="B46" s="4627"/>
      <c r="C46" s="1036"/>
      <c r="D46" s="94"/>
      <c r="E46" s="94"/>
      <c r="F46" s="4708" t="s">
        <v>4248</v>
      </c>
      <c r="G46" s="4702"/>
      <c r="H46" s="4702"/>
      <c r="I46" s="1819"/>
      <c r="J46" s="411"/>
      <c r="K46" s="411"/>
      <c r="L46" s="411"/>
      <c r="M46" s="411"/>
      <c r="N46" s="411"/>
      <c r="O46" s="2318"/>
      <c r="P46" s="2389"/>
    </row>
    <row r="47" spans="2:34" s="2331" customFormat="1">
      <c r="B47" s="4642"/>
      <c r="C47" s="370"/>
      <c r="D47" s="587" t="s">
        <v>3997</v>
      </c>
      <c r="E47" s="4708">
        <v>60</v>
      </c>
      <c r="F47" s="4702" t="s">
        <v>3836</v>
      </c>
      <c r="G47" s="4702" t="s">
        <v>3837</v>
      </c>
      <c r="H47" s="1819" t="s">
        <v>3838</v>
      </c>
      <c r="I47" s="1037"/>
      <c r="J47" s="1037"/>
      <c r="K47" s="1037"/>
      <c r="L47" s="1037"/>
      <c r="M47" s="1037"/>
      <c r="N47" s="1037"/>
      <c r="O47" s="669" t="str">
        <f>Preferences.moneyunits&amp;"/ "&amp;Preferences.PowerUnits</f>
        <v>ZARm/ MW</v>
      </c>
      <c r="P47" s="2389"/>
    </row>
    <row r="48" spans="2:34" s="2331" customFormat="1">
      <c r="B48" s="4643"/>
      <c r="C48" s="4629" t="s">
        <v>3833</v>
      </c>
      <c r="D48" s="4630" t="str">
        <f>Preferences.PowerUnits</f>
        <v>MW</v>
      </c>
      <c r="E48" s="4631"/>
      <c r="F48" s="4632">
        <v>2006</v>
      </c>
      <c r="G48" s="4633">
        <v>2010</v>
      </c>
      <c r="H48" s="4633">
        <v>2015</v>
      </c>
      <c r="I48" s="4633">
        <v>2020</v>
      </c>
      <c r="J48" s="4633">
        <v>2025</v>
      </c>
      <c r="K48" s="4633">
        <v>2030</v>
      </c>
      <c r="L48" s="4633">
        <v>2035</v>
      </c>
      <c r="M48" s="4633">
        <v>2040</v>
      </c>
      <c r="N48" s="4633">
        <v>2045</v>
      </c>
      <c r="O48" s="4633">
        <v>2050</v>
      </c>
      <c r="P48" s="2389"/>
    </row>
    <row r="49" spans="2:16" s="2331" customFormat="1">
      <c r="B49" s="4642"/>
      <c r="C49" s="4634" t="s">
        <v>1079</v>
      </c>
      <c r="D49" s="4635"/>
      <c r="E49" s="4699"/>
      <c r="F49" s="4637">
        <f t="shared" ref="F49:O49" si="4">(16096*ZAR/Unit.kW)/$E$47</f>
        <v>0.26826666666666665</v>
      </c>
      <c r="G49" s="4637">
        <f t="shared" si="4"/>
        <v>0.26826666666666665</v>
      </c>
      <c r="H49" s="4637">
        <f t="shared" si="4"/>
        <v>0.26826666666666665</v>
      </c>
      <c r="I49" s="4637">
        <f t="shared" si="4"/>
        <v>0.26826666666666665</v>
      </c>
      <c r="J49" s="4637">
        <f t="shared" si="4"/>
        <v>0.26826666666666665</v>
      </c>
      <c r="K49" s="4637">
        <f t="shared" si="4"/>
        <v>0.26826666666666665</v>
      </c>
      <c r="L49" s="4637">
        <f t="shared" si="4"/>
        <v>0.26826666666666665</v>
      </c>
      <c r="M49" s="4637">
        <f t="shared" si="4"/>
        <v>0.26826666666666665</v>
      </c>
      <c r="N49" s="4637">
        <f t="shared" si="4"/>
        <v>0.26826666666666665</v>
      </c>
      <c r="O49" s="4637">
        <f t="shared" si="4"/>
        <v>0.26826666666666665</v>
      </c>
      <c r="P49" s="2389"/>
    </row>
    <row r="50" spans="2:16" s="2331" customFormat="1">
      <c r="B50" s="920"/>
      <c r="C50" s="370" t="s">
        <v>1080</v>
      </c>
      <c r="D50" s="94"/>
      <c r="E50" s="376"/>
      <c r="F50" s="1037">
        <f t="shared" ref="F50:O50" si="5">(10051.61*ZAR/Unit.kW)/$E$47</f>
        <v>0.16752683333333335</v>
      </c>
      <c r="G50" s="1037">
        <f t="shared" si="5"/>
        <v>0.16752683333333335</v>
      </c>
      <c r="H50" s="1037">
        <f t="shared" si="5"/>
        <v>0.16752683333333335</v>
      </c>
      <c r="I50" s="1037">
        <f t="shared" si="5"/>
        <v>0.16752683333333335</v>
      </c>
      <c r="J50" s="1037">
        <f t="shared" si="5"/>
        <v>0.16752683333333335</v>
      </c>
      <c r="K50" s="1037">
        <f t="shared" si="5"/>
        <v>0.16752683333333335</v>
      </c>
      <c r="L50" s="1037">
        <f t="shared" si="5"/>
        <v>0.16752683333333335</v>
      </c>
      <c r="M50" s="1037">
        <f t="shared" si="5"/>
        <v>0.16752683333333335</v>
      </c>
      <c r="N50" s="1037">
        <f t="shared" si="5"/>
        <v>0.16752683333333335</v>
      </c>
      <c r="O50" s="1037">
        <f t="shared" si="5"/>
        <v>0.16752683333333335</v>
      </c>
      <c r="P50" s="2389"/>
    </row>
    <row r="51" spans="2:16" s="2331" customFormat="1">
      <c r="B51" s="920"/>
      <c r="C51" s="4638" t="s">
        <v>1081</v>
      </c>
      <c r="D51" s="4639"/>
      <c r="E51" s="4694"/>
      <c r="F51" s="4641">
        <f t="shared" ref="F51:O51" si="6">(4007.22*ZAR/Unit.kW)/$E$47</f>
        <v>6.6786999999999985E-2</v>
      </c>
      <c r="G51" s="4641">
        <f t="shared" si="6"/>
        <v>6.6786999999999985E-2</v>
      </c>
      <c r="H51" s="4641">
        <f t="shared" si="6"/>
        <v>6.6786999999999985E-2</v>
      </c>
      <c r="I51" s="4641">
        <f t="shared" si="6"/>
        <v>6.6786999999999985E-2</v>
      </c>
      <c r="J51" s="4641">
        <f t="shared" si="6"/>
        <v>6.6786999999999985E-2</v>
      </c>
      <c r="K51" s="4641">
        <f t="shared" si="6"/>
        <v>6.6786999999999985E-2</v>
      </c>
      <c r="L51" s="4641">
        <f t="shared" si="6"/>
        <v>6.6786999999999985E-2</v>
      </c>
      <c r="M51" s="4641">
        <f t="shared" si="6"/>
        <v>6.6786999999999985E-2</v>
      </c>
      <c r="N51" s="4641">
        <f t="shared" si="6"/>
        <v>6.6786999999999985E-2</v>
      </c>
      <c r="O51" s="4641">
        <f t="shared" si="6"/>
        <v>6.6786999999999985E-2</v>
      </c>
      <c r="P51" s="2389"/>
    </row>
    <row r="52" spans="2:16" s="2331" customFormat="1">
      <c r="B52" s="4642"/>
      <c r="C52" s="370"/>
      <c r="D52" s="587"/>
      <c r="E52" s="576"/>
      <c r="F52" s="1037"/>
      <c r="G52" s="1037"/>
      <c r="H52" s="1037"/>
      <c r="I52" s="1037"/>
      <c r="J52" s="1037"/>
      <c r="K52" s="1037"/>
      <c r="L52" s="1037"/>
      <c r="M52" s="1037"/>
      <c r="N52" s="1037"/>
      <c r="O52" s="1037"/>
      <c r="P52" s="2389"/>
    </row>
    <row r="53" spans="2:16" s="2331" customFormat="1">
      <c r="B53" s="4642"/>
      <c r="C53" s="370"/>
      <c r="D53" s="94"/>
      <c r="E53" s="152"/>
      <c r="F53" s="1037"/>
      <c r="G53" s="1037"/>
      <c r="H53" s="1037"/>
      <c r="I53" s="1037"/>
      <c r="J53" s="1037"/>
      <c r="K53" s="1037"/>
      <c r="L53" s="1037"/>
      <c r="M53" s="1037"/>
      <c r="N53" s="1037"/>
      <c r="O53" s="669"/>
      <c r="P53" s="2389"/>
    </row>
    <row r="54" spans="2:16" s="2331" customFormat="1">
      <c r="B54" s="4642"/>
      <c r="C54" s="370"/>
      <c r="D54" s="587"/>
      <c r="E54" s="576"/>
      <c r="F54" s="1037"/>
      <c r="G54" s="1037"/>
      <c r="H54" s="1037"/>
      <c r="I54" s="1037"/>
      <c r="J54" s="1037"/>
      <c r="K54" s="1037"/>
      <c r="L54" s="1037"/>
      <c r="M54" s="1037"/>
      <c r="N54" s="1037"/>
      <c r="O54" s="1037"/>
      <c r="P54" s="2389"/>
    </row>
    <row r="55" spans="2:16" s="2331" customFormat="1">
      <c r="B55" s="4627"/>
      <c r="C55" s="775" t="str">
        <f>"Fixed cost of a power plant"</f>
        <v>Fixed cost of a power plant</v>
      </c>
      <c r="D55" s="94"/>
      <c r="E55" s="587"/>
      <c r="F55" s="576"/>
      <c r="G55" s="576"/>
      <c r="H55" s="411"/>
      <c r="I55" s="411"/>
      <c r="J55" s="411"/>
      <c r="K55" s="411"/>
      <c r="L55" s="411"/>
      <c r="M55" s="411"/>
      <c r="N55" s="411"/>
      <c r="O55" s="669"/>
      <c r="P55" s="2389"/>
    </row>
    <row r="56" spans="2:16" s="2331" customFormat="1">
      <c r="B56" s="4627"/>
      <c r="C56" s="1036"/>
      <c r="D56" s="94"/>
      <c r="E56" s="587"/>
      <c r="F56" s="576"/>
      <c r="G56" s="576"/>
      <c r="H56" s="411"/>
      <c r="I56" s="411"/>
      <c r="J56" s="411"/>
      <c r="K56" s="411"/>
      <c r="L56" s="411"/>
      <c r="M56" s="411"/>
      <c r="N56" s="411"/>
      <c r="O56" s="669" t="str">
        <f>Preferences.moneyunits&amp;"/ "&amp;Preferences.PowerUnits</f>
        <v>ZARm/ MW</v>
      </c>
      <c r="P56" s="2389"/>
    </row>
    <row r="57" spans="2:16" s="2331" customFormat="1">
      <c r="B57" s="4627"/>
      <c r="C57" s="4629" t="s">
        <v>3833</v>
      </c>
      <c r="D57" s="4630"/>
      <c r="E57" s="4631"/>
      <c r="F57" s="4632">
        <v>2006</v>
      </c>
      <c r="G57" s="4633">
        <v>2010</v>
      </c>
      <c r="H57" s="4633">
        <v>2015</v>
      </c>
      <c r="I57" s="4633">
        <v>2020</v>
      </c>
      <c r="J57" s="4633">
        <v>2025</v>
      </c>
      <c r="K57" s="4633">
        <v>2030</v>
      </c>
      <c r="L57" s="4633">
        <v>2035</v>
      </c>
      <c r="M57" s="4633">
        <v>2040</v>
      </c>
      <c r="N57" s="4633">
        <v>2045</v>
      </c>
      <c r="O57" s="4633">
        <v>2050</v>
      </c>
      <c r="P57" s="2389"/>
    </row>
    <row r="58" spans="2:16" s="2331" customFormat="1">
      <c r="B58" s="4627"/>
      <c r="C58" s="4634" t="s">
        <v>1079</v>
      </c>
      <c r="D58" s="4635"/>
      <c r="E58" s="4635"/>
      <c r="F58" s="4637">
        <f t="shared" ref="F58:O58" si="7">344*ZAR/Unit.kW</f>
        <v>0.34399999999999997</v>
      </c>
      <c r="G58" s="4637">
        <f t="shared" si="7"/>
        <v>0.34399999999999997</v>
      </c>
      <c r="H58" s="4637">
        <f t="shared" si="7"/>
        <v>0.34399999999999997</v>
      </c>
      <c r="I58" s="4637">
        <f t="shared" si="7"/>
        <v>0.34399999999999997</v>
      </c>
      <c r="J58" s="4637">
        <f t="shared" si="7"/>
        <v>0.34399999999999997</v>
      </c>
      <c r="K58" s="4637">
        <f t="shared" si="7"/>
        <v>0.34399999999999997</v>
      </c>
      <c r="L58" s="4637">
        <f t="shared" si="7"/>
        <v>0.34399999999999997</v>
      </c>
      <c r="M58" s="4637">
        <f t="shared" si="7"/>
        <v>0.34399999999999997</v>
      </c>
      <c r="N58" s="4637">
        <f t="shared" si="7"/>
        <v>0.34399999999999997</v>
      </c>
      <c r="O58" s="4637">
        <f t="shared" si="7"/>
        <v>0.34399999999999997</v>
      </c>
      <c r="P58" s="2389"/>
    </row>
    <row r="59" spans="2:16" s="2331" customFormat="1">
      <c r="B59" s="4627"/>
      <c r="C59" s="370" t="s">
        <v>1080</v>
      </c>
      <c r="D59" s="94"/>
      <c r="E59" s="376"/>
      <c r="F59" s="1037">
        <f t="shared" ref="F59:O59" si="8">206.9*ZAR/Unit.kW</f>
        <v>0.20689999999999997</v>
      </c>
      <c r="G59" s="1037">
        <f t="shared" si="8"/>
        <v>0.20689999999999997</v>
      </c>
      <c r="H59" s="1037">
        <f t="shared" si="8"/>
        <v>0.20689999999999997</v>
      </c>
      <c r="I59" s="1037">
        <f t="shared" si="8"/>
        <v>0.20689999999999997</v>
      </c>
      <c r="J59" s="1037">
        <f t="shared" si="8"/>
        <v>0.20689999999999997</v>
      </c>
      <c r="K59" s="1037">
        <f t="shared" si="8"/>
        <v>0.20689999999999997</v>
      </c>
      <c r="L59" s="1037">
        <f t="shared" si="8"/>
        <v>0.20689999999999997</v>
      </c>
      <c r="M59" s="1037">
        <f t="shared" si="8"/>
        <v>0.20689999999999997</v>
      </c>
      <c r="N59" s="1037">
        <f t="shared" si="8"/>
        <v>0.20689999999999997</v>
      </c>
      <c r="O59" s="1037">
        <f t="shared" si="8"/>
        <v>0.20689999999999997</v>
      </c>
      <c r="P59" s="2389"/>
    </row>
    <row r="60" spans="2:16" s="2331" customFormat="1">
      <c r="B60" s="4627"/>
      <c r="C60" s="4638" t="s">
        <v>1081</v>
      </c>
      <c r="D60" s="4639"/>
      <c r="E60" s="4661"/>
      <c r="F60" s="4641">
        <f t="shared" ref="F60:O60" si="9">69.8*ZAR/Unit.kW</f>
        <v>6.9799999999999987E-2</v>
      </c>
      <c r="G60" s="4641">
        <f t="shared" si="9"/>
        <v>6.9799999999999987E-2</v>
      </c>
      <c r="H60" s="4641">
        <f t="shared" si="9"/>
        <v>6.9799999999999987E-2</v>
      </c>
      <c r="I60" s="4641">
        <f t="shared" si="9"/>
        <v>6.9799999999999987E-2</v>
      </c>
      <c r="J60" s="4641">
        <f t="shared" si="9"/>
        <v>6.9799999999999987E-2</v>
      </c>
      <c r="K60" s="4641">
        <f t="shared" si="9"/>
        <v>6.9799999999999987E-2</v>
      </c>
      <c r="L60" s="4641">
        <f t="shared" si="9"/>
        <v>6.9799999999999987E-2</v>
      </c>
      <c r="M60" s="4641">
        <f t="shared" si="9"/>
        <v>6.9799999999999987E-2</v>
      </c>
      <c r="N60" s="4641">
        <f t="shared" si="9"/>
        <v>6.9799999999999987E-2</v>
      </c>
      <c r="O60" s="4641">
        <f t="shared" si="9"/>
        <v>6.9799999999999987E-2</v>
      </c>
      <c r="P60" s="2389"/>
    </row>
    <row r="61" spans="2:16" s="2331" customFormat="1">
      <c r="B61" s="4627"/>
      <c r="C61" s="370"/>
      <c r="D61" s="94"/>
      <c r="E61" s="152"/>
      <c r="F61" s="1037"/>
      <c r="G61" s="1037"/>
      <c r="H61" s="1037"/>
      <c r="I61" s="1037"/>
      <c r="J61" s="1037"/>
      <c r="K61" s="1037"/>
      <c r="L61" s="1037"/>
      <c r="M61" s="1037"/>
      <c r="N61" s="1037"/>
      <c r="O61" s="1037"/>
      <c r="P61" s="2389"/>
    </row>
    <row r="62" spans="2:16" s="2331" customFormat="1">
      <c r="B62" s="4642"/>
      <c r="C62" s="370"/>
      <c r="D62" s="587"/>
      <c r="E62" s="576"/>
      <c r="F62" s="1037"/>
      <c r="G62" s="1037"/>
      <c r="H62" s="1037"/>
      <c r="I62" s="1037"/>
      <c r="J62" s="1037"/>
      <c r="K62" s="1037"/>
      <c r="L62" s="1037"/>
      <c r="M62" s="1037"/>
      <c r="N62" s="1037"/>
      <c r="O62" s="1037"/>
      <c r="P62" s="2389"/>
    </row>
    <row r="63" spans="2:16" s="2331" customFormat="1">
      <c r="B63" s="4627"/>
      <c r="C63" s="775" t="str">
        <f>"Variable cost of a power plant"</f>
        <v>Variable cost of a power plant</v>
      </c>
      <c r="D63" s="94"/>
      <c r="E63" s="587"/>
      <c r="F63" s="576"/>
      <c r="G63" s="576"/>
      <c r="H63" s="411"/>
      <c r="I63" s="411"/>
      <c r="J63" s="411"/>
      <c r="K63" s="411"/>
      <c r="L63" s="411"/>
      <c r="M63" s="411"/>
      <c r="N63" s="411"/>
      <c r="O63" s="669"/>
      <c r="P63" s="2389"/>
    </row>
    <row r="64" spans="2:16" s="2331" customFormat="1">
      <c r="B64" s="4627"/>
      <c r="C64" s="1036"/>
      <c r="D64" s="94"/>
      <c r="E64" s="587"/>
      <c r="F64" s="576"/>
      <c r="G64" s="576"/>
      <c r="H64" s="411"/>
      <c r="I64" s="411"/>
      <c r="J64" s="411"/>
      <c r="K64" s="411"/>
      <c r="L64" s="411"/>
      <c r="M64" s="411"/>
      <c r="N64" s="411"/>
      <c r="O64" s="669" t="str">
        <f>Preferences.moneyunits&amp;"/ "&amp;Preferences.EnergyUnits</f>
        <v>ZARm/ PJ</v>
      </c>
      <c r="P64" s="2389"/>
    </row>
    <row r="65" spans="2:31" s="2331" customFormat="1">
      <c r="B65" s="4627"/>
      <c r="C65" s="4629" t="s">
        <v>3833</v>
      </c>
      <c r="D65" s="4630"/>
      <c r="E65" s="4631"/>
      <c r="F65" s="4632">
        <v>2006</v>
      </c>
      <c r="G65" s="4633">
        <v>2010</v>
      </c>
      <c r="H65" s="4633">
        <v>2015</v>
      </c>
      <c r="I65" s="4633">
        <v>2020</v>
      </c>
      <c r="J65" s="4633">
        <v>2025</v>
      </c>
      <c r="K65" s="4633">
        <v>2030</v>
      </c>
      <c r="L65" s="4633">
        <v>2035</v>
      </c>
      <c r="M65" s="4633">
        <v>2040</v>
      </c>
      <c r="N65" s="4633">
        <v>2045</v>
      </c>
      <c r="O65" s="4633">
        <v>2050</v>
      </c>
      <c r="P65" s="2389"/>
    </row>
    <row r="66" spans="2:31" s="2331" customFormat="1">
      <c r="B66" s="4627"/>
      <c r="C66" s="4634" t="s">
        <v>1079</v>
      </c>
      <c r="D66" s="4635"/>
      <c r="E66" s="4635"/>
      <c r="F66" s="4637">
        <f t="shared" ref="F66:O66" si="10">12.1*ZAR/Unit.MWh</f>
        <v>3.3611111111111112</v>
      </c>
      <c r="G66" s="4637">
        <f t="shared" si="10"/>
        <v>3.3611111111111112</v>
      </c>
      <c r="H66" s="4637">
        <f t="shared" si="10"/>
        <v>3.3611111111111112</v>
      </c>
      <c r="I66" s="4637">
        <f t="shared" si="10"/>
        <v>3.3611111111111112</v>
      </c>
      <c r="J66" s="4637">
        <f t="shared" si="10"/>
        <v>3.3611111111111112</v>
      </c>
      <c r="K66" s="4637">
        <f t="shared" si="10"/>
        <v>3.3611111111111112</v>
      </c>
      <c r="L66" s="4637">
        <f t="shared" si="10"/>
        <v>3.3611111111111112</v>
      </c>
      <c r="M66" s="4637">
        <f t="shared" si="10"/>
        <v>3.3611111111111112</v>
      </c>
      <c r="N66" s="4637">
        <f t="shared" si="10"/>
        <v>3.3611111111111112</v>
      </c>
      <c r="O66" s="4637">
        <f t="shared" si="10"/>
        <v>3.3611111111111112</v>
      </c>
      <c r="P66" s="2389"/>
    </row>
    <row r="67" spans="2:31" s="2331" customFormat="1">
      <c r="B67" s="4627"/>
      <c r="C67" s="370" t="s">
        <v>1080</v>
      </c>
      <c r="D67" s="94"/>
      <c r="E67" s="376"/>
      <c r="F67" s="1037">
        <f t="shared" ref="F67:O67" si="11">6.05*ZAR/Unit.MWh</f>
        <v>1.6805555555555556</v>
      </c>
      <c r="G67" s="1037">
        <f t="shared" si="11"/>
        <v>1.6805555555555556</v>
      </c>
      <c r="H67" s="1037">
        <f t="shared" si="11"/>
        <v>1.6805555555555556</v>
      </c>
      <c r="I67" s="1037">
        <f t="shared" si="11"/>
        <v>1.6805555555555556</v>
      </c>
      <c r="J67" s="1037">
        <f t="shared" si="11"/>
        <v>1.6805555555555556</v>
      </c>
      <c r="K67" s="1037">
        <f t="shared" si="11"/>
        <v>1.6805555555555556</v>
      </c>
      <c r="L67" s="1037">
        <f t="shared" si="11"/>
        <v>1.6805555555555556</v>
      </c>
      <c r="M67" s="1037">
        <f t="shared" si="11"/>
        <v>1.6805555555555556</v>
      </c>
      <c r="N67" s="1037">
        <f t="shared" si="11"/>
        <v>1.6805555555555556</v>
      </c>
      <c r="O67" s="1037">
        <f t="shared" si="11"/>
        <v>1.6805555555555556</v>
      </c>
      <c r="P67" s="2389"/>
    </row>
    <row r="68" spans="2:31" s="2331" customFormat="1">
      <c r="B68" s="4627"/>
      <c r="C68" s="4638" t="s">
        <v>1081</v>
      </c>
      <c r="D68" s="4639"/>
      <c r="E68" s="4661"/>
      <c r="F68" s="4641">
        <f t="shared" ref="F68:O68" si="12">0*ZAR/Unit.MWh</f>
        <v>0</v>
      </c>
      <c r="G68" s="4641">
        <f t="shared" si="12"/>
        <v>0</v>
      </c>
      <c r="H68" s="4641">
        <f t="shared" si="12"/>
        <v>0</v>
      </c>
      <c r="I68" s="4641">
        <f t="shared" si="12"/>
        <v>0</v>
      </c>
      <c r="J68" s="4641">
        <f t="shared" si="12"/>
        <v>0</v>
      </c>
      <c r="K68" s="4641">
        <f t="shared" si="12"/>
        <v>0</v>
      </c>
      <c r="L68" s="4641">
        <f t="shared" si="12"/>
        <v>0</v>
      </c>
      <c r="M68" s="4641">
        <f t="shared" si="12"/>
        <v>0</v>
      </c>
      <c r="N68" s="4641">
        <f t="shared" si="12"/>
        <v>0</v>
      </c>
      <c r="O68" s="4641">
        <f t="shared" si="12"/>
        <v>0</v>
      </c>
      <c r="P68" s="2389"/>
    </row>
    <row r="69" spans="2:31" s="2331" customFormat="1">
      <c r="B69" s="4627"/>
      <c r="C69" s="370"/>
      <c r="D69" s="94"/>
      <c r="E69" s="152"/>
      <c r="F69" s="1037"/>
      <c r="G69" s="1037"/>
      <c r="H69" s="1037"/>
      <c r="I69" s="1037"/>
      <c r="J69" s="1037"/>
      <c r="K69" s="1037"/>
      <c r="L69" s="1037"/>
      <c r="M69" s="1037"/>
      <c r="N69" s="1037"/>
      <c r="O69" s="1037"/>
      <c r="P69" s="2389"/>
    </row>
    <row r="70" spans="2:31" s="2331" customFormat="1">
      <c r="B70" s="4642"/>
      <c r="C70" s="370"/>
      <c r="D70" s="587"/>
      <c r="E70" s="576"/>
      <c r="F70" s="1037"/>
      <c r="G70" s="1037"/>
      <c r="H70" s="1037"/>
      <c r="I70" s="1037"/>
      <c r="J70" s="1037"/>
      <c r="K70" s="1037"/>
      <c r="L70" s="1037"/>
      <c r="M70" s="1037"/>
      <c r="N70" s="1037"/>
      <c r="O70" s="1037"/>
      <c r="P70" s="2389"/>
    </row>
    <row r="71" spans="2:31">
      <c r="B71" s="472"/>
      <c r="C71" s="37"/>
      <c r="D71" s="37"/>
      <c r="E71" s="37"/>
      <c r="F71" s="37"/>
      <c r="G71" s="37"/>
      <c r="H71" s="37"/>
      <c r="I71" s="37"/>
      <c r="J71" s="37"/>
      <c r="K71" s="37"/>
      <c r="L71" s="37"/>
      <c r="M71" s="37"/>
      <c r="N71" s="37"/>
      <c r="O71" s="37"/>
      <c r="P71" s="473"/>
    </row>
    <row r="72" spans="2:31" ht="15.75">
      <c r="B72" s="287" t="s">
        <v>291</v>
      </c>
      <c r="C72" s="222"/>
      <c r="D72" s="222"/>
      <c r="E72" s="222"/>
      <c r="F72" s="222"/>
      <c r="G72" s="222"/>
      <c r="H72" s="222"/>
      <c r="I72" s="222"/>
      <c r="J72" s="222"/>
      <c r="K72" s="222"/>
      <c r="L72" s="222"/>
      <c r="M72" s="222"/>
      <c r="N72" s="222"/>
      <c r="O72" s="222"/>
      <c r="P72" s="223"/>
    </row>
    <row r="73" spans="2:31" s="70" customFormat="1">
      <c r="B73" s="212"/>
      <c r="C73" s="143"/>
      <c r="D73" s="143"/>
      <c r="E73" s="143"/>
      <c r="F73" s="143"/>
      <c r="G73" s="143"/>
      <c r="H73" s="143"/>
      <c r="I73" s="143"/>
      <c r="J73" s="143"/>
      <c r="K73" s="143"/>
      <c r="L73" s="143"/>
      <c r="M73" s="143"/>
      <c r="N73" s="143"/>
      <c r="O73" s="143"/>
      <c r="P73" s="213"/>
    </row>
    <row r="74" spans="2:31">
      <c r="B74" s="212"/>
      <c r="C74" s="145" t="s">
        <v>273</v>
      </c>
      <c r="D74" s="143"/>
      <c r="E74" s="146"/>
      <c r="F74" s="143"/>
      <c r="G74" s="143"/>
      <c r="H74" s="143"/>
      <c r="I74" s="143"/>
      <c r="J74" s="143"/>
      <c r="K74" s="143"/>
      <c r="L74" s="143"/>
      <c r="M74" s="143"/>
      <c r="N74" s="143"/>
      <c r="O74" s="146" t="str">
        <f>Preferences.PowerUnits</f>
        <v>MW</v>
      </c>
      <c r="P74" s="213"/>
    </row>
    <row r="75" spans="2:31" s="940" customFormat="1">
      <c r="B75" s="212"/>
      <c r="C75" s="143"/>
      <c r="D75" s="143"/>
      <c r="E75" s="143"/>
      <c r="F75" s="143"/>
      <c r="G75" s="143"/>
      <c r="H75" s="143"/>
      <c r="I75" s="143"/>
      <c r="J75" s="143"/>
      <c r="K75" s="143"/>
      <c r="L75" s="143"/>
      <c r="M75" s="143"/>
      <c r="N75" s="143"/>
      <c r="O75" s="143"/>
      <c r="P75" s="213"/>
    </row>
    <row r="76" spans="2:31" s="940" customFormat="1" ht="15.75">
      <c r="B76" s="214"/>
      <c r="C76" s="86" t="s">
        <v>244</v>
      </c>
      <c r="D76" s="86" t="s">
        <v>61</v>
      </c>
      <c r="E76" s="86" t="s">
        <v>172</v>
      </c>
      <c r="F76" s="174">
        <v>2006</v>
      </c>
      <c r="G76" s="174">
        <v>2010</v>
      </c>
      <c r="H76" s="174">
        <v>2015</v>
      </c>
      <c r="I76" s="174">
        <v>2020</v>
      </c>
      <c r="J76" s="174">
        <v>2025</v>
      </c>
      <c r="K76" s="174">
        <v>2030</v>
      </c>
      <c r="L76" s="174">
        <v>2035</v>
      </c>
      <c r="M76" s="174">
        <v>2040</v>
      </c>
      <c r="N76" s="174">
        <v>2045</v>
      </c>
      <c r="O76" s="174">
        <v>2050</v>
      </c>
      <c r="P76" s="213"/>
    </row>
    <row r="77" spans="2:31" s="940" customFormat="1" ht="13.5" customHeight="1">
      <c r="B77" s="216"/>
      <c r="C77" s="104" t="s">
        <v>11</v>
      </c>
      <c r="D77" s="105" t="str">
        <f>INDEX(Vectors[Description], MATCH($C77, Vectors[Code], 0))</f>
        <v>Hydro</v>
      </c>
      <c r="E77" s="105"/>
      <c r="F77" s="2739">
        <f t="shared" ref="F77:O77" si="13">F20+F38</f>
        <v>2170</v>
      </c>
      <c r="G77" s="2739">
        <f t="shared" si="13"/>
        <v>2170</v>
      </c>
      <c r="H77" s="2739">
        <f t="shared" si="13"/>
        <v>2174.1</v>
      </c>
      <c r="I77" s="2739">
        <f t="shared" si="13"/>
        <v>2184.1</v>
      </c>
      <c r="J77" s="2739">
        <f t="shared" si="13"/>
        <v>2184.1</v>
      </c>
      <c r="K77" s="2739">
        <f t="shared" si="13"/>
        <v>2184.1</v>
      </c>
      <c r="L77" s="2739">
        <f t="shared" si="13"/>
        <v>2184.1</v>
      </c>
      <c r="M77" s="2739">
        <f t="shared" si="13"/>
        <v>2184.1</v>
      </c>
      <c r="N77" s="2739">
        <f t="shared" si="13"/>
        <v>2184.1</v>
      </c>
      <c r="O77" s="2739">
        <f t="shared" si="13"/>
        <v>2184.1</v>
      </c>
      <c r="P77" s="773"/>
      <c r="Q77" s="37"/>
      <c r="R77" s="37"/>
      <c r="S77" s="37"/>
      <c r="T77" s="37"/>
      <c r="U77" s="37"/>
      <c r="V77" s="37"/>
      <c r="W77" s="37"/>
      <c r="X77" s="37"/>
      <c r="Y77" s="37"/>
      <c r="Z77" s="37"/>
      <c r="AA77" s="37"/>
      <c r="AB77" s="37"/>
      <c r="AC77" s="37"/>
      <c r="AD77" s="37"/>
      <c r="AE77" s="37"/>
    </row>
    <row r="78" spans="2:31" s="940" customFormat="1">
      <c r="B78" s="275"/>
      <c r="C78" s="249"/>
      <c r="D78" s="250"/>
      <c r="E78" s="250"/>
      <c r="F78" s="300"/>
      <c r="G78" s="301"/>
      <c r="H78" s="301"/>
      <c r="I78" s="301"/>
      <c r="J78" s="301"/>
      <c r="K78" s="301"/>
      <c r="L78" s="301"/>
      <c r="M78" s="301"/>
      <c r="N78" s="301"/>
      <c r="O78" s="301"/>
      <c r="P78" s="220"/>
      <c r="Q78" s="37"/>
      <c r="R78" s="1046"/>
      <c r="S78" s="37"/>
      <c r="T78" s="37"/>
      <c r="U78" s="37"/>
      <c r="V78" s="37"/>
      <c r="W78" s="37"/>
      <c r="X78" s="37"/>
      <c r="Y78" s="37"/>
      <c r="Z78" s="37"/>
      <c r="AA78" s="37"/>
      <c r="AB78" s="37"/>
      <c r="AC78" s="37"/>
      <c r="AD78" s="37"/>
      <c r="AE78" s="37"/>
    </row>
    <row r="79" spans="2:31" s="940" customFormat="1">
      <c r="B79" s="761"/>
      <c r="C79" s="761"/>
      <c r="D79" s="761"/>
      <c r="E79" s="761"/>
      <c r="F79" s="761"/>
      <c r="G79" s="761"/>
      <c r="H79" s="761"/>
      <c r="I79" s="761"/>
      <c r="J79" s="761"/>
      <c r="K79" s="761"/>
      <c r="L79" s="761"/>
      <c r="M79" s="761"/>
      <c r="N79" s="761"/>
      <c r="O79" s="761"/>
      <c r="P79" s="761"/>
      <c r="Q79" s="37"/>
      <c r="R79" s="1038"/>
      <c r="S79" s="1039"/>
      <c r="T79" s="1040"/>
      <c r="U79" s="1040"/>
      <c r="V79" s="1040"/>
      <c r="W79" s="1040"/>
      <c r="X79" s="1040"/>
      <c r="Y79" s="1040"/>
      <c r="Z79" s="1040"/>
      <c r="AA79" s="1040"/>
      <c r="AB79" s="1040"/>
      <c r="AC79" s="1040"/>
      <c r="AD79" s="1040"/>
      <c r="AE79" s="1040"/>
    </row>
    <row r="80" spans="2:31" s="940" customFormat="1" ht="15.75">
      <c r="B80" s="615" t="s">
        <v>1066</v>
      </c>
      <c r="C80" s="111"/>
      <c r="D80" s="995"/>
      <c r="E80" s="995"/>
      <c r="F80" s="20">
        <v>2006</v>
      </c>
      <c r="G80" s="20">
        <v>2010</v>
      </c>
      <c r="H80" s="20">
        <v>2015</v>
      </c>
      <c r="I80" s="20">
        <v>2020</v>
      </c>
      <c r="J80" s="20">
        <v>2025</v>
      </c>
      <c r="K80" s="20">
        <v>2030</v>
      </c>
      <c r="L80" s="20">
        <v>2035</v>
      </c>
      <c r="M80" s="20">
        <v>2040</v>
      </c>
      <c r="N80" s="20">
        <v>2045</v>
      </c>
      <c r="O80" s="20">
        <v>2050</v>
      </c>
      <c r="P80" s="995"/>
      <c r="Q80" s="37"/>
      <c r="R80" s="1038"/>
      <c r="S80" s="1040"/>
      <c r="T80" s="1040"/>
      <c r="U80" s="1040"/>
      <c r="V80" s="1040"/>
      <c r="W80" s="1040"/>
      <c r="X80" s="1040"/>
      <c r="Y80" s="1040"/>
      <c r="Z80" s="1040"/>
      <c r="AA80" s="1040"/>
      <c r="AB80" s="1040"/>
      <c r="AC80" s="1040"/>
      <c r="AD80" s="1040"/>
      <c r="AE80" s="1040"/>
    </row>
    <row r="81" spans="2:31" s="940" customFormat="1">
      <c r="B81" s="2334"/>
      <c r="C81" s="2316" t="s">
        <v>289</v>
      </c>
      <c r="D81" s="761"/>
      <c r="E81" s="761" t="str">
        <f>Preferences.PowerUnits</f>
        <v>MW</v>
      </c>
      <c r="F81" s="23">
        <f t="shared" ref="F81:O81" si="14">F34</f>
        <v>670</v>
      </c>
      <c r="G81" s="23">
        <f t="shared" si="14"/>
        <v>670</v>
      </c>
      <c r="H81" s="23">
        <f t="shared" si="14"/>
        <v>670</v>
      </c>
      <c r="I81" s="23">
        <f t="shared" si="14"/>
        <v>670</v>
      </c>
      <c r="J81" s="23">
        <f t="shared" si="14"/>
        <v>670</v>
      </c>
      <c r="K81" s="23">
        <f t="shared" si="14"/>
        <v>670</v>
      </c>
      <c r="L81" s="23">
        <f t="shared" si="14"/>
        <v>670</v>
      </c>
      <c r="M81" s="23">
        <f t="shared" si="14"/>
        <v>670</v>
      </c>
      <c r="N81" s="23">
        <f t="shared" si="14"/>
        <v>670</v>
      </c>
      <c r="O81" s="23">
        <f t="shared" si="14"/>
        <v>670</v>
      </c>
      <c r="P81" s="761"/>
      <c r="Q81" s="37"/>
      <c r="R81" s="1038"/>
      <c r="S81" s="1040"/>
      <c r="T81" s="1040"/>
      <c r="U81" s="1040"/>
      <c r="V81" s="1040"/>
      <c r="W81" s="1040"/>
      <c r="X81" s="1040"/>
      <c r="Y81" s="1040"/>
      <c r="Z81" s="1040"/>
      <c r="AA81" s="1040"/>
      <c r="AB81" s="1040"/>
      <c r="AC81" s="1040"/>
      <c r="AD81" s="1040"/>
      <c r="AE81" s="1040"/>
    </row>
    <row r="82" spans="2:31" s="940" customFormat="1">
      <c r="B82" s="110" t="s">
        <v>295</v>
      </c>
      <c r="C82" s="2316" t="s">
        <v>288</v>
      </c>
      <c r="D82" s="761"/>
      <c r="E82" s="761"/>
      <c r="F82" s="15">
        <f>F$30</f>
        <v>0.25</v>
      </c>
      <c r="G82" s="15">
        <f t="shared" ref="G82:O82" si="15">G$30</f>
        <v>0.25</v>
      </c>
      <c r="H82" s="15">
        <f t="shared" si="15"/>
        <v>0.25</v>
      </c>
      <c r="I82" s="15">
        <f t="shared" si="15"/>
        <v>0.25</v>
      </c>
      <c r="J82" s="15">
        <f t="shared" si="15"/>
        <v>0.25</v>
      </c>
      <c r="K82" s="15">
        <f t="shared" si="15"/>
        <v>0.25</v>
      </c>
      <c r="L82" s="15">
        <f t="shared" si="15"/>
        <v>0.25</v>
      </c>
      <c r="M82" s="15">
        <f t="shared" si="15"/>
        <v>0.25</v>
      </c>
      <c r="N82" s="15">
        <f t="shared" si="15"/>
        <v>0.25</v>
      </c>
      <c r="O82" s="15">
        <f t="shared" si="15"/>
        <v>0.25</v>
      </c>
      <c r="P82" s="761"/>
      <c r="Q82" s="37"/>
      <c r="R82" s="1038"/>
      <c r="S82" s="1040"/>
      <c r="T82" s="1040"/>
      <c r="U82" s="1040"/>
      <c r="V82" s="1040"/>
      <c r="W82" s="1040"/>
      <c r="X82" s="1040"/>
      <c r="Y82" s="1040"/>
      <c r="Z82" s="1040"/>
      <c r="AA82" s="1040"/>
      <c r="AB82" s="1040"/>
      <c r="AC82" s="1040"/>
      <c r="AD82" s="1040"/>
      <c r="AE82" s="1040"/>
    </row>
    <row r="83" spans="2:31" s="940" customFormat="1">
      <c r="B83" s="111" t="s">
        <v>296</v>
      </c>
      <c r="C83" s="2316" t="s">
        <v>440</v>
      </c>
      <c r="D83" s="761"/>
      <c r="E83" s="761"/>
      <c r="F83" s="115">
        <f>F81*F82</f>
        <v>167.5</v>
      </c>
      <c r="G83" s="115">
        <f t="shared" ref="G83:O83" si="16">G81*G82</f>
        <v>167.5</v>
      </c>
      <c r="H83" s="115">
        <f t="shared" si="16"/>
        <v>167.5</v>
      </c>
      <c r="I83" s="115">
        <f t="shared" si="16"/>
        <v>167.5</v>
      </c>
      <c r="J83" s="115">
        <f t="shared" si="16"/>
        <v>167.5</v>
      </c>
      <c r="K83" s="115">
        <f t="shared" si="16"/>
        <v>167.5</v>
      </c>
      <c r="L83" s="115">
        <f t="shared" si="16"/>
        <v>167.5</v>
      </c>
      <c r="M83" s="115">
        <f t="shared" si="16"/>
        <v>167.5</v>
      </c>
      <c r="N83" s="115">
        <f t="shared" si="16"/>
        <v>167.5</v>
      </c>
      <c r="O83" s="115">
        <f t="shared" si="16"/>
        <v>167.5</v>
      </c>
      <c r="P83" s="761"/>
      <c r="Q83" s="37"/>
      <c r="R83" s="1038"/>
      <c r="S83" s="1040"/>
      <c r="T83" s="1040"/>
      <c r="U83" s="1040"/>
      <c r="V83" s="1040"/>
      <c r="W83" s="1040"/>
      <c r="X83" s="1040"/>
      <c r="Y83" s="1040"/>
      <c r="Z83" s="1040"/>
      <c r="AA83" s="1040"/>
      <c r="AB83" s="1040"/>
      <c r="AC83" s="1040"/>
      <c r="AD83" s="1040"/>
      <c r="AE83" s="1040"/>
    </row>
    <row r="84" spans="2:31" s="918" customFormat="1">
      <c r="B84" s="761"/>
      <c r="C84" s="2334" t="s">
        <v>2431</v>
      </c>
      <c r="D84" s="761" t="s">
        <v>4729</v>
      </c>
      <c r="E84" s="2334" t="str">
        <f>Preferences.EnergyUnits</f>
        <v>PJ</v>
      </c>
      <c r="F84" s="97">
        <f t="shared" ref="F84:O84" si="17">F83*Preferences.Unit.Power*Unit.year/Preferences.Unit.Energy</f>
        <v>5.2858980000000004</v>
      </c>
      <c r="G84" s="97">
        <f t="shared" si="17"/>
        <v>5.2858980000000004</v>
      </c>
      <c r="H84" s="97">
        <f t="shared" si="17"/>
        <v>5.2858980000000004</v>
      </c>
      <c r="I84" s="97">
        <f t="shared" si="17"/>
        <v>5.2858980000000004</v>
      </c>
      <c r="J84" s="97">
        <f t="shared" si="17"/>
        <v>5.2858980000000004</v>
      </c>
      <c r="K84" s="97">
        <f t="shared" si="17"/>
        <v>5.2858980000000004</v>
      </c>
      <c r="L84" s="97">
        <f t="shared" si="17"/>
        <v>5.2858980000000004</v>
      </c>
      <c r="M84" s="97">
        <f t="shared" si="17"/>
        <v>5.2858980000000004</v>
      </c>
      <c r="N84" s="97">
        <f t="shared" si="17"/>
        <v>5.2858980000000004</v>
      </c>
      <c r="O84" s="97">
        <f t="shared" si="17"/>
        <v>5.2858980000000004</v>
      </c>
      <c r="P84" s="761"/>
      <c r="Q84" s="37"/>
      <c r="R84" s="1038"/>
      <c r="S84" s="1039"/>
      <c r="T84" s="1040"/>
      <c r="U84" s="1040"/>
      <c r="V84" s="1040"/>
      <c r="W84" s="1040"/>
      <c r="X84" s="1040"/>
      <c r="Y84" s="1040"/>
      <c r="Z84" s="1040"/>
      <c r="AA84" s="1040"/>
      <c r="AB84" s="1040"/>
      <c r="AC84" s="1040"/>
      <c r="AD84" s="1040"/>
      <c r="AE84" s="1040"/>
    </row>
    <row r="85" spans="2:31" s="2225" customFormat="1">
      <c r="C85" s="785"/>
      <c r="F85" s="115"/>
      <c r="G85" s="115"/>
      <c r="H85" s="115"/>
      <c r="I85" s="115"/>
      <c r="J85" s="115"/>
      <c r="K85" s="115"/>
      <c r="L85" s="115"/>
      <c r="M85" s="115"/>
      <c r="N85" s="115"/>
      <c r="O85" s="115"/>
      <c r="Q85" s="37"/>
      <c r="R85" s="1038"/>
      <c r="S85" s="1039"/>
      <c r="T85" s="1040"/>
      <c r="U85" s="1040"/>
      <c r="V85" s="1040"/>
      <c r="W85" s="1040"/>
      <c r="X85" s="1040"/>
      <c r="Y85" s="1040"/>
      <c r="Z85" s="1040"/>
      <c r="AA85" s="1040"/>
      <c r="AB85" s="1040"/>
      <c r="AC85" s="1040"/>
      <c r="AD85" s="1040"/>
      <c r="AE85" s="1040"/>
    </row>
    <row r="86" spans="2:31" s="2225" customFormat="1">
      <c r="C86" s="785"/>
      <c r="F86" s="115"/>
      <c r="G86" s="115"/>
      <c r="H86" s="115"/>
      <c r="I86" s="115"/>
      <c r="J86" s="115"/>
      <c r="K86" s="115"/>
      <c r="L86" s="115"/>
      <c r="M86" s="115"/>
      <c r="N86" s="115"/>
      <c r="O86" s="115"/>
      <c r="Q86" s="37"/>
      <c r="R86" s="1038"/>
      <c r="S86" s="1039"/>
      <c r="T86" s="1040"/>
      <c r="U86" s="1040"/>
      <c r="V86" s="1040"/>
      <c r="W86" s="1040"/>
      <c r="X86" s="1040"/>
      <c r="Y86" s="1040"/>
      <c r="Z86" s="1040"/>
      <c r="AA86" s="1040"/>
      <c r="AB86" s="1040"/>
      <c r="AC86" s="1040"/>
      <c r="AD86" s="1040"/>
      <c r="AE86" s="1040"/>
    </row>
    <row r="87" spans="2:31" s="2225" customFormat="1" ht="15.75">
      <c r="B87" s="615" t="s">
        <v>2430</v>
      </c>
      <c r="C87" s="785"/>
      <c r="F87" s="115"/>
      <c r="G87" s="115"/>
      <c r="H87" s="115"/>
      <c r="I87" s="115"/>
      <c r="J87" s="115"/>
      <c r="K87" s="115"/>
      <c r="L87" s="115"/>
      <c r="M87" s="115"/>
      <c r="N87" s="115"/>
      <c r="O87" s="115"/>
      <c r="Q87" s="37"/>
      <c r="R87" s="1038"/>
      <c r="S87" s="1039"/>
      <c r="T87" s="1040"/>
      <c r="U87" s="1040"/>
      <c r="V87" s="1040"/>
      <c r="W87" s="1040"/>
      <c r="X87" s="1040"/>
      <c r="Y87" s="1040"/>
      <c r="Z87" s="1040"/>
      <c r="AA87" s="1040"/>
      <c r="AB87" s="1040"/>
      <c r="AC87" s="1040"/>
      <c r="AD87" s="1040"/>
      <c r="AE87" s="1040"/>
    </row>
    <row r="88" spans="2:31" s="2225" customFormat="1">
      <c r="C88" s="2316"/>
      <c r="F88" s="115"/>
      <c r="G88" s="115"/>
      <c r="H88" s="115"/>
      <c r="I88" s="115"/>
      <c r="J88" s="115"/>
      <c r="K88" s="115"/>
      <c r="L88" s="115"/>
      <c r="M88" s="115"/>
      <c r="N88" s="115"/>
      <c r="O88" s="115"/>
      <c r="Q88" s="37"/>
      <c r="R88" s="1038"/>
      <c r="S88" s="1039"/>
      <c r="T88" s="1040"/>
      <c r="U88" s="1040"/>
      <c r="V88" s="1040"/>
      <c r="W88" s="1040"/>
      <c r="X88" s="1040"/>
      <c r="Y88" s="1040"/>
      <c r="Z88" s="1040"/>
      <c r="AA88" s="1040"/>
      <c r="AB88" s="1040"/>
      <c r="AC88" s="1040"/>
      <c r="AD88" s="1040"/>
      <c r="AE88" s="1040"/>
    </row>
    <row r="89" spans="2:31" s="2225" customFormat="1">
      <c r="C89" s="2316" t="s">
        <v>289</v>
      </c>
      <c r="E89" s="2331" t="str">
        <f>Preferences.PowerUnits</f>
        <v>MW</v>
      </c>
      <c r="F89" s="115">
        <f t="shared" ref="F89:O89" si="18">F36</f>
        <v>1500</v>
      </c>
      <c r="G89" s="115">
        <f t="shared" si="18"/>
        <v>1500</v>
      </c>
      <c r="H89" s="115">
        <f t="shared" si="18"/>
        <v>1500</v>
      </c>
      <c r="I89" s="115">
        <f t="shared" si="18"/>
        <v>1500</v>
      </c>
      <c r="J89" s="115">
        <f t="shared" si="18"/>
        <v>1500</v>
      </c>
      <c r="K89" s="115">
        <f t="shared" si="18"/>
        <v>1500</v>
      </c>
      <c r="L89" s="115">
        <f t="shared" si="18"/>
        <v>1500</v>
      </c>
      <c r="M89" s="115">
        <f t="shared" si="18"/>
        <v>1500</v>
      </c>
      <c r="N89" s="115">
        <f t="shared" si="18"/>
        <v>1500</v>
      </c>
      <c r="O89" s="115">
        <f t="shared" si="18"/>
        <v>1500</v>
      </c>
      <c r="Q89" s="37"/>
      <c r="R89" s="1038"/>
      <c r="S89" s="1039"/>
      <c r="T89" s="1040"/>
      <c r="U89" s="1040"/>
      <c r="V89" s="1040"/>
      <c r="W89" s="1040"/>
      <c r="X89" s="1040"/>
      <c r="Y89" s="1040"/>
      <c r="Z89" s="1040"/>
      <c r="AA89" s="1040"/>
      <c r="AB89" s="1040"/>
      <c r="AC89" s="1040"/>
      <c r="AD89" s="1040"/>
      <c r="AE89" s="1040"/>
    </row>
    <row r="90" spans="2:31" s="2225" customFormat="1">
      <c r="B90" s="110" t="s">
        <v>295</v>
      </c>
      <c r="C90" s="2316" t="s">
        <v>288</v>
      </c>
      <c r="F90" s="5979">
        <f t="shared" ref="F90:O90" si="19">F29</f>
        <v>0.55000000000000004</v>
      </c>
      <c r="G90" s="5979">
        <f t="shared" si="19"/>
        <v>0.55000000000000004</v>
      </c>
      <c r="H90" s="5979">
        <f t="shared" si="19"/>
        <v>0.67</v>
      </c>
      <c r="I90" s="5979">
        <f t="shared" si="19"/>
        <v>0.67</v>
      </c>
      <c r="J90" s="5979">
        <f t="shared" si="19"/>
        <v>0.67</v>
      </c>
      <c r="K90" s="5979">
        <f t="shared" si="19"/>
        <v>0.67</v>
      </c>
      <c r="L90" s="5979">
        <f t="shared" si="19"/>
        <v>0.67</v>
      </c>
      <c r="M90" s="5979">
        <f t="shared" si="19"/>
        <v>0.67</v>
      </c>
      <c r="N90" s="5979">
        <f t="shared" si="19"/>
        <v>0.67</v>
      </c>
      <c r="O90" s="5979">
        <f t="shared" si="19"/>
        <v>0.67</v>
      </c>
      <c r="Q90" s="37"/>
      <c r="R90" s="1038"/>
      <c r="S90" s="1039"/>
      <c r="T90" s="1040"/>
      <c r="U90" s="1040"/>
      <c r="V90" s="1040"/>
      <c r="W90" s="1040"/>
      <c r="X90" s="1040"/>
      <c r="Y90" s="1040"/>
      <c r="Z90" s="1040"/>
      <c r="AA90" s="1040"/>
      <c r="AB90" s="1040"/>
      <c r="AC90" s="1040"/>
      <c r="AD90" s="1040"/>
      <c r="AE90" s="1040"/>
    </row>
    <row r="91" spans="2:31" s="2225" customFormat="1">
      <c r="B91" s="111" t="s">
        <v>296</v>
      </c>
      <c r="C91" s="2316" t="s">
        <v>440</v>
      </c>
      <c r="F91" s="115">
        <f>F90*F89</f>
        <v>825.00000000000011</v>
      </c>
      <c r="G91" s="115">
        <f t="shared" ref="G91:O91" si="20">G90*G89</f>
        <v>825.00000000000011</v>
      </c>
      <c r="H91" s="115">
        <f t="shared" si="20"/>
        <v>1005.0000000000001</v>
      </c>
      <c r="I91" s="115">
        <f t="shared" si="20"/>
        <v>1005.0000000000001</v>
      </c>
      <c r="J91" s="115">
        <f t="shared" si="20"/>
        <v>1005.0000000000001</v>
      </c>
      <c r="K91" s="115">
        <f t="shared" si="20"/>
        <v>1005.0000000000001</v>
      </c>
      <c r="L91" s="115">
        <f t="shared" si="20"/>
        <v>1005.0000000000001</v>
      </c>
      <c r="M91" s="115">
        <f t="shared" si="20"/>
        <v>1005.0000000000001</v>
      </c>
      <c r="N91" s="115">
        <f t="shared" si="20"/>
        <v>1005.0000000000001</v>
      </c>
      <c r="O91" s="115">
        <f t="shared" si="20"/>
        <v>1005.0000000000001</v>
      </c>
      <c r="Q91" s="37"/>
      <c r="R91" s="1038"/>
      <c r="S91" s="1039"/>
      <c r="T91" s="1040"/>
      <c r="U91" s="1040"/>
      <c r="V91" s="1040"/>
      <c r="W91" s="1040"/>
      <c r="X91" s="1040"/>
      <c r="Y91" s="1040"/>
      <c r="Z91" s="1040"/>
      <c r="AA91" s="1040"/>
      <c r="AB91" s="1040"/>
      <c r="AC91" s="1040"/>
      <c r="AD91" s="1040"/>
      <c r="AE91" s="1040"/>
    </row>
    <row r="92" spans="2:31" s="2225" customFormat="1">
      <c r="C92" s="2334" t="s">
        <v>2431</v>
      </c>
      <c r="D92" s="2331" t="s">
        <v>4729</v>
      </c>
      <c r="E92" s="2334" t="str">
        <f>Preferences.EnergyUnits</f>
        <v>PJ</v>
      </c>
      <c r="F92" s="97">
        <f t="shared" ref="F92:O92" si="21">F91*Preferences.Unit.Power*Unit.year/Preferences.Unit.Energy</f>
        <v>26.035020000000006</v>
      </c>
      <c r="G92" s="97">
        <f t="shared" si="21"/>
        <v>26.035020000000006</v>
      </c>
      <c r="H92" s="97">
        <f t="shared" si="21"/>
        <v>31.715388000000008</v>
      </c>
      <c r="I92" s="97">
        <f t="shared" si="21"/>
        <v>31.715388000000008</v>
      </c>
      <c r="J92" s="97">
        <f t="shared" si="21"/>
        <v>31.715388000000008</v>
      </c>
      <c r="K92" s="97">
        <f t="shared" si="21"/>
        <v>31.715388000000008</v>
      </c>
      <c r="L92" s="97">
        <f t="shared" si="21"/>
        <v>31.715388000000008</v>
      </c>
      <c r="M92" s="97">
        <f t="shared" si="21"/>
        <v>31.715388000000008</v>
      </c>
      <c r="N92" s="97">
        <f t="shared" si="21"/>
        <v>31.715388000000008</v>
      </c>
      <c r="O92" s="97">
        <f t="shared" si="21"/>
        <v>31.715388000000008</v>
      </c>
      <c r="Q92" s="37"/>
      <c r="R92" s="1038"/>
      <c r="S92" s="1039"/>
      <c r="T92" s="1040"/>
      <c r="U92" s="1040"/>
      <c r="V92" s="1040"/>
      <c r="W92" s="1040"/>
      <c r="X92" s="1040"/>
      <c r="Y92" s="1040"/>
      <c r="Z92" s="1040"/>
      <c r="AA92" s="1040"/>
      <c r="AB92" s="1040"/>
      <c r="AC92" s="1040"/>
      <c r="AD92" s="1040"/>
      <c r="AE92" s="1040"/>
    </row>
    <row r="93" spans="2:31" s="2225" customFormat="1">
      <c r="C93" s="2316"/>
      <c r="F93" s="97"/>
      <c r="G93" s="97"/>
      <c r="H93" s="97"/>
      <c r="I93" s="97"/>
      <c r="J93" s="97"/>
      <c r="K93" s="97"/>
      <c r="L93" s="97"/>
      <c r="M93" s="97"/>
      <c r="N93" s="97"/>
      <c r="O93" s="97"/>
      <c r="Q93" s="37"/>
      <c r="R93" s="1038"/>
      <c r="S93" s="1039"/>
      <c r="T93" s="1040"/>
      <c r="U93" s="1040"/>
      <c r="V93" s="1040"/>
      <c r="W93" s="1040"/>
      <c r="X93" s="1040"/>
      <c r="Y93" s="1040"/>
      <c r="Z93" s="1040"/>
      <c r="AA93" s="1040"/>
      <c r="AB93" s="1040"/>
      <c r="AC93" s="1040"/>
      <c r="AD93" s="1040"/>
      <c r="AE93" s="1040"/>
    </row>
    <row r="94" spans="2:31" s="2225" customFormat="1">
      <c r="C94" s="785"/>
      <c r="F94" s="97"/>
      <c r="G94" s="97"/>
      <c r="H94" s="97"/>
      <c r="I94" s="97"/>
      <c r="J94" s="97"/>
      <c r="K94" s="97"/>
      <c r="L94" s="97"/>
      <c r="M94" s="97"/>
      <c r="N94" s="97"/>
      <c r="O94" s="97"/>
      <c r="Q94" s="37"/>
      <c r="R94" s="1038"/>
      <c r="S94" s="1039"/>
      <c r="T94" s="1040"/>
      <c r="U94" s="1040"/>
      <c r="V94" s="1040"/>
      <c r="W94" s="1040"/>
      <c r="X94" s="1040"/>
      <c r="Y94" s="1040"/>
      <c r="Z94" s="1040"/>
      <c r="AA94" s="1040"/>
      <c r="AB94" s="1040"/>
      <c r="AC94" s="1040"/>
      <c r="AD94" s="1040"/>
      <c r="AE94" s="1040"/>
    </row>
    <row r="95" spans="2:31" s="2225" customFormat="1" ht="15.75">
      <c r="B95" s="615" t="s">
        <v>2555</v>
      </c>
      <c r="C95" s="2334"/>
      <c r="D95" s="2331"/>
      <c r="E95" s="2331"/>
      <c r="F95" s="97"/>
      <c r="G95" s="97"/>
      <c r="H95" s="97"/>
      <c r="I95" s="97"/>
      <c r="J95" s="97"/>
      <c r="K95" s="97"/>
      <c r="L95" s="97"/>
      <c r="M95" s="97"/>
      <c r="N95" s="97"/>
      <c r="O95" s="97"/>
      <c r="Q95" s="37"/>
      <c r="R95" s="1038"/>
      <c r="S95" s="1039"/>
      <c r="T95" s="1040"/>
      <c r="U95" s="1040"/>
      <c r="V95" s="1040"/>
      <c r="W95" s="1040"/>
      <c r="X95" s="1040"/>
      <c r="Y95" s="1040"/>
      <c r="Z95" s="1040"/>
      <c r="AA95" s="1040"/>
      <c r="AB95" s="1040"/>
      <c r="AC95" s="1040"/>
      <c r="AD95" s="1040"/>
      <c r="AE95" s="1040"/>
    </row>
    <row r="96" spans="2:31" s="2225" customFormat="1">
      <c r="B96" s="2331"/>
      <c r="C96" s="2334"/>
      <c r="D96" s="2331"/>
      <c r="E96" s="2331"/>
      <c r="F96" s="97"/>
      <c r="G96" s="97"/>
      <c r="H96" s="97"/>
      <c r="I96" s="97"/>
      <c r="J96" s="97"/>
      <c r="K96" s="97"/>
      <c r="L96" s="97"/>
      <c r="M96" s="97"/>
      <c r="N96" s="97"/>
      <c r="O96" s="97"/>
      <c r="Q96" s="37"/>
      <c r="R96" s="1038"/>
      <c r="S96" s="1039"/>
      <c r="T96" s="1040"/>
      <c r="U96" s="1040"/>
      <c r="V96" s="1040"/>
      <c r="W96" s="1040"/>
      <c r="X96" s="1040"/>
      <c r="Y96" s="1040"/>
      <c r="Z96" s="1040"/>
      <c r="AA96" s="1040"/>
      <c r="AB96" s="1040"/>
      <c r="AC96" s="1040"/>
      <c r="AD96" s="1040"/>
      <c r="AE96" s="1040"/>
    </row>
    <row r="97" spans="2:31" s="2225" customFormat="1">
      <c r="B97" s="2331"/>
      <c r="C97" s="2334"/>
      <c r="D97" s="2331"/>
      <c r="E97" s="2331"/>
      <c r="F97" s="97"/>
      <c r="G97" s="97"/>
      <c r="H97" s="97"/>
      <c r="I97" s="97"/>
      <c r="J97" s="97"/>
      <c r="K97" s="97"/>
      <c r="L97" s="97"/>
      <c r="M97" s="97"/>
      <c r="N97" s="97"/>
      <c r="O97" s="97"/>
      <c r="Q97" s="37"/>
      <c r="R97" s="1038"/>
      <c r="S97" s="1039"/>
      <c r="T97" s="1040"/>
      <c r="U97" s="1040"/>
      <c r="V97" s="1040"/>
      <c r="W97" s="1040"/>
      <c r="X97" s="1040"/>
      <c r="Y97" s="1040"/>
      <c r="Z97" s="1040"/>
      <c r="AA97" s="1040"/>
      <c r="AB97" s="1040"/>
      <c r="AC97" s="1040"/>
      <c r="AD97" s="1040"/>
      <c r="AE97" s="1040"/>
    </row>
    <row r="98" spans="2:31" s="2225" customFormat="1">
      <c r="B98" s="2331"/>
      <c r="C98" s="2316" t="s">
        <v>289</v>
      </c>
      <c r="D98" s="2331"/>
      <c r="E98" s="2331" t="str">
        <f>Preferences.PowerUnits</f>
        <v>MW</v>
      </c>
      <c r="F98" s="115">
        <f t="shared" ref="F98:O98" si="22">F20</f>
        <v>0</v>
      </c>
      <c r="G98" s="115">
        <f t="shared" si="22"/>
        <v>0</v>
      </c>
      <c r="H98" s="115">
        <f t="shared" si="22"/>
        <v>0</v>
      </c>
      <c r="I98" s="115">
        <f t="shared" si="22"/>
        <v>0</v>
      </c>
      <c r="J98" s="115">
        <f t="shared" si="22"/>
        <v>0</v>
      </c>
      <c r="K98" s="115">
        <f t="shared" si="22"/>
        <v>0</v>
      </c>
      <c r="L98" s="115">
        <f t="shared" si="22"/>
        <v>0</v>
      </c>
      <c r="M98" s="115">
        <f t="shared" si="22"/>
        <v>0</v>
      </c>
      <c r="N98" s="115">
        <f t="shared" si="22"/>
        <v>0</v>
      </c>
      <c r="O98" s="115">
        <f t="shared" si="22"/>
        <v>0</v>
      </c>
      <c r="Q98" s="37"/>
      <c r="R98" s="1038"/>
      <c r="S98" s="1039"/>
      <c r="T98" s="1040"/>
      <c r="U98" s="1040"/>
      <c r="V98" s="1040"/>
      <c r="W98" s="1040"/>
      <c r="X98" s="1040"/>
      <c r="Y98" s="1040"/>
      <c r="Z98" s="1040"/>
      <c r="AA98" s="1040"/>
      <c r="AB98" s="1040"/>
      <c r="AC98" s="1040"/>
      <c r="AD98" s="1040"/>
      <c r="AE98" s="1040"/>
    </row>
    <row r="99" spans="2:31" s="2225" customFormat="1">
      <c r="B99" s="110" t="s">
        <v>295</v>
      </c>
      <c r="C99" s="2316" t="s">
        <v>288</v>
      </c>
      <c r="D99" s="2331"/>
      <c r="E99" s="2331"/>
      <c r="F99" s="5979">
        <f t="shared" ref="F99:O99" si="23">F29</f>
        <v>0.55000000000000004</v>
      </c>
      <c r="G99" s="5979">
        <f t="shared" si="23"/>
        <v>0.55000000000000004</v>
      </c>
      <c r="H99" s="5979">
        <f t="shared" si="23"/>
        <v>0.67</v>
      </c>
      <c r="I99" s="5979">
        <f t="shared" si="23"/>
        <v>0.67</v>
      </c>
      <c r="J99" s="5979">
        <f t="shared" si="23"/>
        <v>0.67</v>
      </c>
      <c r="K99" s="5979">
        <f t="shared" si="23"/>
        <v>0.67</v>
      </c>
      <c r="L99" s="5979">
        <f t="shared" si="23"/>
        <v>0.67</v>
      </c>
      <c r="M99" s="5979">
        <f t="shared" si="23"/>
        <v>0.67</v>
      </c>
      <c r="N99" s="5979">
        <f t="shared" si="23"/>
        <v>0.67</v>
      </c>
      <c r="O99" s="5979">
        <f t="shared" si="23"/>
        <v>0.67</v>
      </c>
      <c r="Q99" s="37"/>
      <c r="R99" s="1038"/>
      <c r="S99" s="1039"/>
      <c r="T99" s="1040"/>
      <c r="U99" s="1040"/>
      <c r="V99" s="1040"/>
      <c r="W99" s="1040"/>
      <c r="X99" s="1040"/>
      <c r="Y99" s="1040"/>
      <c r="Z99" s="1040"/>
      <c r="AA99" s="1040"/>
      <c r="AB99" s="1040"/>
      <c r="AC99" s="1040"/>
      <c r="AD99" s="1040"/>
      <c r="AE99" s="1040"/>
    </row>
    <row r="100" spans="2:31" s="2225" customFormat="1">
      <c r="B100" s="111" t="s">
        <v>296</v>
      </c>
      <c r="C100" s="2316" t="s">
        <v>440</v>
      </c>
      <c r="D100" s="2331"/>
      <c r="E100" s="2331"/>
      <c r="F100" s="115">
        <f>F99*F98</f>
        <v>0</v>
      </c>
      <c r="G100" s="115">
        <f t="shared" ref="G100:O100" si="24">G99*G98</f>
        <v>0</v>
      </c>
      <c r="H100" s="115">
        <f t="shared" si="24"/>
        <v>0</v>
      </c>
      <c r="I100" s="115">
        <f t="shared" si="24"/>
        <v>0</v>
      </c>
      <c r="J100" s="115">
        <f t="shared" si="24"/>
        <v>0</v>
      </c>
      <c r="K100" s="115">
        <f t="shared" si="24"/>
        <v>0</v>
      </c>
      <c r="L100" s="115">
        <f t="shared" si="24"/>
        <v>0</v>
      </c>
      <c r="M100" s="115">
        <f t="shared" si="24"/>
        <v>0</v>
      </c>
      <c r="N100" s="115">
        <f t="shared" si="24"/>
        <v>0</v>
      </c>
      <c r="O100" s="115">
        <f t="shared" si="24"/>
        <v>0</v>
      </c>
      <c r="Q100" s="37"/>
      <c r="R100" s="1038"/>
      <c r="S100" s="1039"/>
      <c r="T100" s="1040"/>
      <c r="U100" s="1040"/>
      <c r="V100" s="1040"/>
      <c r="W100" s="1040"/>
      <c r="X100" s="1040"/>
      <c r="Y100" s="1040"/>
      <c r="Z100" s="1040"/>
      <c r="AA100" s="1040"/>
      <c r="AB100" s="1040"/>
      <c r="AC100" s="1040"/>
      <c r="AD100" s="1040"/>
      <c r="AE100" s="1040"/>
    </row>
    <row r="101" spans="2:31" s="2225" customFormat="1">
      <c r="B101" s="2331"/>
      <c r="C101" s="2334" t="s">
        <v>2431</v>
      </c>
      <c r="D101" s="2331" t="s">
        <v>4729</v>
      </c>
      <c r="E101" s="2316" t="str">
        <f>Preferences.EnergyUnits</f>
        <v>PJ</v>
      </c>
      <c r="F101" s="97">
        <f t="shared" ref="F101:O101" si="25">F100*Preferences.Unit.Power*Unit.year/Preferences.Unit.Energy</f>
        <v>0</v>
      </c>
      <c r="G101" s="97">
        <f t="shared" si="25"/>
        <v>0</v>
      </c>
      <c r="H101" s="97">
        <f t="shared" si="25"/>
        <v>0</v>
      </c>
      <c r="I101" s="97">
        <f t="shared" si="25"/>
        <v>0</v>
      </c>
      <c r="J101" s="97">
        <f t="shared" si="25"/>
        <v>0</v>
      </c>
      <c r="K101" s="97">
        <f t="shared" si="25"/>
        <v>0</v>
      </c>
      <c r="L101" s="97">
        <f t="shared" si="25"/>
        <v>0</v>
      </c>
      <c r="M101" s="97">
        <f t="shared" si="25"/>
        <v>0</v>
      </c>
      <c r="N101" s="97">
        <f t="shared" si="25"/>
        <v>0</v>
      </c>
      <c r="O101" s="97">
        <f t="shared" si="25"/>
        <v>0</v>
      </c>
      <c r="Q101" s="37"/>
      <c r="R101" s="1038"/>
      <c r="S101" s="1039"/>
      <c r="T101" s="1040"/>
      <c r="U101" s="1040"/>
      <c r="V101" s="1040"/>
      <c r="W101" s="1040"/>
      <c r="X101" s="1040"/>
      <c r="Y101" s="1040"/>
      <c r="Z101" s="1040"/>
      <c r="AA101" s="1040"/>
      <c r="AB101" s="1040"/>
      <c r="AC101" s="1040"/>
      <c r="AD101" s="1040"/>
      <c r="AE101" s="1040"/>
    </row>
    <row r="102" spans="2:31" s="2225" customFormat="1">
      <c r="B102" s="2331"/>
      <c r="C102" s="2316"/>
      <c r="D102" s="2331"/>
      <c r="E102" s="2331"/>
      <c r="F102" s="115"/>
      <c r="G102" s="115"/>
      <c r="H102" s="115"/>
      <c r="I102" s="115"/>
      <c r="J102" s="115"/>
      <c r="K102" s="115"/>
      <c r="L102" s="115"/>
      <c r="M102" s="115"/>
      <c r="N102" s="115"/>
      <c r="O102" s="115"/>
      <c r="Q102" s="37"/>
      <c r="R102" s="1038"/>
      <c r="S102" s="1039"/>
      <c r="T102" s="1040"/>
      <c r="U102" s="1040"/>
      <c r="V102" s="1040"/>
      <c r="W102" s="1040"/>
      <c r="X102" s="1040"/>
      <c r="Y102" s="1040"/>
      <c r="Z102" s="1040"/>
      <c r="AA102" s="1040"/>
      <c r="AB102" s="1040"/>
      <c r="AC102" s="1040"/>
      <c r="AD102" s="1040"/>
      <c r="AE102" s="1040"/>
    </row>
    <row r="103" spans="2:31" s="2225" customFormat="1">
      <c r="B103" s="2331"/>
      <c r="C103" s="2316"/>
      <c r="D103" s="2331"/>
      <c r="E103" s="2331"/>
      <c r="F103" s="115"/>
      <c r="G103" s="115"/>
      <c r="H103" s="115"/>
      <c r="I103" s="115"/>
      <c r="J103" s="115"/>
      <c r="K103" s="115"/>
      <c r="L103" s="115"/>
      <c r="M103" s="115"/>
      <c r="N103" s="115"/>
      <c r="O103" s="115"/>
      <c r="Q103" s="37"/>
      <c r="R103" s="1038"/>
      <c r="S103" s="1039"/>
      <c r="T103" s="1040"/>
      <c r="U103" s="1040"/>
      <c r="V103" s="1040"/>
      <c r="W103" s="1040"/>
      <c r="X103" s="1040"/>
      <c r="Y103" s="1040"/>
      <c r="Z103" s="1040"/>
      <c r="AA103" s="1040"/>
      <c r="AB103" s="1040"/>
      <c r="AC103" s="1040"/>
      <c r="AD103" s="1040"/>
      <c r="AE103" s="1040"/>
    </row>
    <row r="104" spans="2:31" s="2225" customFormat="1">
      <c r="B104" s="5378"/>
      <c r="C104" s="5977" t="s">
        <v>2431</v>
      </c>
      <c r="D104" s="5378"/>
      <c r="E104" s="5977" t="str">
        <f>Preferences.EnergyUnits</f>
        <v>PJ</v>
      </c>
      <c r="F104" s="5978">
        <f t="shared" ref="F104:N104" si="26">F84+F92+F101</f>
        <v>31.320918000000006</v>
      </c>
      <c r="G104" s="5978">
        <f t="shared" si="26"/>
        <v>31.320918000000006</v>
      </c>
      <c r="H104" s="5978">
        <f t="shared" si="26"/>
        <v>37.001286000000007</v>
      </c>
      <c r="I104" s="5978">
        <f t="shared" si="26"/>
        <v>37.001286000000007</v>
      </c>
      <c r="J104" s="5978">
        <f t="shared" si="26"/>
        <v>37.001286000000007</v>
      </c>
      <c r="K104" s="5978">
        <f t="shared" si="26"/>
        <v>37.001286000000007</v>
      </c>
      <c r="L104" s="5978">
        <f t="shared" si="26"/>
        <v>37.001286000000007</v>
      </c>
      <c r="M104" s="5978">
        <f t="shared" si="26"/>
        <v>37.001286000000007</v>
      </c>
      <c r="N104" s="5978">
        <f t="shared" si="26"/>
        <v>37.001286000000007</v>
      </c>
      <c r="O104" s="5978">
        <f>O84+O92+O101</f>
        <v>37.001286000000007</v>
      </c>
      <c r="Q104" s="37"/>
      <c r="R104" s="1038"/>
      <c r="S104" s="1039"/>
      <c r="T104" s="1040"/>
      <c r="U104" s="1040"/>
      <c r="V104" s="1040"/>
      <c r="W104" s="1040"/>
      <c r="X104" s="1040"/>
      <c r="Y104" s="1040"/>
      <c r="Z104" s="1040"/>
      <c r="AA104" s="1040"/>
      <c r="AB104" s="1040"/>
      <c r="AC104" s="1040"/>
      <c r="AD104" s="1040"/>
      <c r="AE104" s="1040"/>
    </row>
    <row r="105" spans="2:31" s="2225" customFormat="1">
      <c r="C105" s="785"/>
      <c r="F105" s="97"/>
      <c r="G105" s="97"/>
      <c r="H105" s="97"/>
      <c r="I105" s="97"/>
      <c r="J105" s="97"/>
      <c r="K105" s="97"/>
      <c r="L105" s="97"/>
      <c r="M105" s="97"/>
      <c r="N105" s="97"/>
      <c r="O105" s="97"/>
      <c r="Q105" s="37"/>
      <c r="R105" s="1038"/>
      <c r="S105" s="1039"/>
      <c r="T105" s="1040"/>
      <c r="U105" s="1040"/>
      <c r="V105" s="1040"/>
      <c r="W105" s="1040"/>
      <c r="X105" s="1040"/>
      <c r="Y105" s="1040"/>
      <c r="Z105" s="1040"/>
      <c r="AA105" s="1040"/>
      <c r="AB105" s="1040"/>
      <c r="AC105" s="1040"/>
      <c r="AD105" s="1040"/>
      <c r="AE105" s="1040"/>
    </row>
    <row r="106" spans="2:31" s="2331" customFormat="1" ht="16.5" customHeight="1">
      <c r="B106" s="2334" t="s">
        <v>905</v>
      </c>
      <c r="C106" s="70"/>
      <c r="F106" s="570"/>
      <c r="G106" s="570"/>
      <c r="H106" s="570"/>
      <c r="I106" s="570"/>
      <c r="J106" s="570"/>
      <c r="K106" s="570"/>
      <c r="L106" s="570"/>
      <c r="M106" s="570"/>
      <c r="N106" s="570"/>
      <c r="O106" s="570"/>
      <c r="P106" s="70"/>
    </row>
    <row r="107" spans="2:31" s="2331" customFormat="1">
      <c r="C107" s="70"/>
      <c r="F107" s="570"/>
      <c r="G107" s="570"/>
      <c r="H107" s="570"/>
      <c r="I107" s="570"/>
      <c r="J107" s="570"/>
      <c r="K107" s="570"/>
      <c r="L107" s="570"/>
      <c r="M107" s="570"/>
      <c r="N107" s="570"/>
      <c r="O107" s="570"/>
      <c r="P107" s="70"/>
    </row>
    <row r="108" spans="2:31" s="2331" customFormat="1">
      <c r="B108" s="2331" t="s">
        <v>903</v>
      </c>
      <c r="F108" s="4657">
        <v>2006</v>
      </c>
      <c r="G108" s="4657">
        <v>2010</v>
      </c>
      <c r="H108" s="4657">
        <v>2015</v>
      </c>
      <c r="I108" s="4657">
        <v>2020</v>
      </c>
      <c r="J108" s="4657">
        <v>2025</v>
      </c>
      <c r="K108" s="4657">
        <v>2030</v>
      </c>
      <c r="L108" s="4657">
        <v>2035</v>
      </c>
      <c r="M108" s="4657">
        <v>2040</v>
      </c>
      <c r="N108" s="4657">
        <v>2045</v>
      </c>
      <c r="O108" s="4657">
        <v>2050</v>
      </c>
      <c r="P108" s="70"/>
    </row>
    <row r="109" spans="2:31" s="2331" customFormat="1">
      <c r="C109" s="2331" t="s">
        <v>899</v>
      </c>
      <c r="E109" s="2331" t="str">
        <f>Preferences.moneyunits</f>
        <v>ZARm</v>
      </c>
      <c r="F109" s="675">
        <f>F49*F98</f>
        <v>0</v>
      </c>
      <c r="G109" s="675">
        <f t="shared" ref="G109:O109" si="27">G49*G98</f>
        <v>0</v>
      </c>
      <c r="H109" s="675">
        <f t="shared" si="27"/>
        <v>0</v>
      </c>
      <c r="I109" s="675">
        <f t="shared" si="27"/>
        <v>0</v>
      </c>
      <c r="J109" s="675">
        <f t="shared" si="27"/>
        <v>0</v>
      </c>
      <c r="K109" s="675">
        <f>K49*K98</f>
        <v>0</v>
      </c>
      <c r="L109" s="675">
        <f t="shared" si="27"/>
        <v>0</v>
      </c>
      <c r="M109" s="675">
        <f t="shared" si="27"/>
        <v>0</v>
      </c>
      <c r="N109" s="675">
        <f t="shared" si="27"/>
        <v>0</v>
      </c>
      <c r="O109" s="675">
        <f t="shared" si="27"/>
        <v>0</v>
      </c>
      <c r="P109" s="70"/>
    </row>
    <row r="110" spans="2:31" s="2331" customFormat="1" collapsed="1">
      <c r="C110" s="2331" t="s">
        <v>3817</v>
      </c>
      <c r="E110" s="2331" t="str">
        <f>Preferences.moneyunits</f>
        <v>ZARm</v>
      </c>
      <c r="F110" s="675">
        <f>F98*F58</f>
        <v>0</v>
      </c>
      <c r="G110" s="675">
        <f t="shared" ref="G110:O110" si="28">G98*G58</f>
        <v>0</v>
      </c>
      <c r="H110" s="675">
        <f t="shared" si="28"/>
        <v>0</v>
      </c>
      <c r="I110" s="675">
        <f t="shared" si="28"/>
        <v>0</v>
      </c>
      <c r="J110" s="675">
        <f t="shared" si="28"/>
        <v>0</v>
      </c>
      <c r="K110" s="675">
        <f t="shared" si="28"/>
        <v>0</v>
      </c>
      <c r="L110" s="675">
        <f t="shared" si="28"/>
        <v>0</v>
      </c>
      <c r="M110" s="675">
        <f t="shared" si="28"/>
        <v>0</v>
      </c>
      <c r="N110" s="675">
        <f t="shared" si="28"/>
        <v>0</v>
      </c>
      <c r="O110" s="675">
        <f t="shared" si="28"/>
        <v>0</v>
      </c>
      <c r="P110" s="70"/>
    </row>
    <row r="111" spans="2:31" s="2331" customFormat="1" ht="14.25" customHeight="1">
      <c r="C111" s="2331" t="s">
        <v>3818</v>
      </c>
      <c r="E111" s="2331" t="str">
        <f>Preferences.moneyunits</f>
        <v>ZARm</v>
      </c>
      <c r="F111" s="675">
        <f>F101*F66</f>
        <v>0</v>
      </c>
      <c r="G111" s="675">
        <f t="shared" ref="G111:O111" si="29">G101*G66</f>
        <v>0</v>
      </c>
      <c r="H111" s="675">
        <f t="shared" si="29"/>
        <v>0</v>
      </c>
      <c r="I111" s="675">
        <f t="shared" si="29"/>
        <v>0</v>
      </c>
      <c r="J111" s="675">
        <f t="shared" si="29"/>
        <v>0</v>
      </c>
      <c r="K111" s="675">
        <f t="shared" si="29"/>
        <v>0</v>
      </c>
      <c r="L111" s="675">
        <f t="shared" si="29"/>
        <v>0</v>
      </c>
      <c r="M111" s="675">
        <f t="shared" si="29"/>
        <v>0</v>
      </c>
      <c r="N111" s="675">
        <f t="shared" si="29"/>
        <v>0</v>
      </c>
      <c r="O111" s="675">
        <f t="shared" si="29"/>
        <v>0</v>
      </c>
      <c r="P111" s="70"/>
    </row>
    <row r="112" spans="2:31" s="2331" customFormat="1">
      <c r="C112" s="2331" t="s">
        <v>902</v>
      </c>
      <c r="E112" s="2331" t="str">
        <f>Preferences.moneyunits</f>
        <v>ZARm</v>
      </c>
      <c r="F112" s="675">
        <f>SUM(F109:F111)</f>
        <v>0</v>
      </c>
      <c r="G112" s="675">
        <f t="shared" ref="G112:O112" si="30">SUM(G109:G111)</f>
        <v>0</v>
      </c>
      <c r="H112" s="675">
        <f t="shared" si="30"/>
        <v>0</v>
      </c>
      <c r="I112" s="675">
        <f t="shared" si="30"/>
        <v>0</v>
      </c>
      <c r="J112" s="675">
        <f t="shared" si="30"/>
        <v>0</v>
      </c>
      <c r="K112" s="675">
        <f t="shared" si="30"/>
        <v>0</v>
      </c>
      <c r="L112" s="675">
        <f t="shared" si="30"/>
        <v>0</v>
      </c>
      <c r="M112" s="675">
        <f t="shared" si="30"/>
        <v>0</v>
      </c>
      <c r="N112" s="675">
        <f t="shared" si="30"/>
        <v>0</v>
      </c>
      <c r="O112" s="675">
        <f t="shared" si="30"/>
        <v>0</v>
      </c>
      <c r="P112" s="70"/>
    </row>
    <row r="113" spans="2:31" s="2331" customFormat="1">
      <c r="F113" s="675"/>
      <c r="G113" s="675"/>
      <c r="H113" s="675"/>
      <c r="I113" s="675"/>
      <c r="J113" s="675"/>
      <c r="K113" s="675"/>
      <c r="L113" s="675"/>
      <c r="M113" s="675"/>
      <c r="N113" s="675"/>
      <c r="O113" s="675"/>
      <c r="P113" s="70"/>
    </row>
    <row r="114" spans="2:31" s="2331" customFormat="1" ht="15" customHeight="1">
      <c r="B114" s="2331" t="s">
        <v>1082</v>
      </c>
      <c r="F114" s="4657">
        <v>2006</v>
      </c>
      <c r="G114" s="4657">
        <v>2010</v>
      </c>
      <c r="H114" s="4657">
        <v>2015</v>
      </c>
      <c r="I114" s="4657">
        <v>2020</v>
      </c>
      <c r="J114" s="4657">
        <v>2025</v>
      </c>
      <c r="K114" s="4657">
        <v>2030</v>
      </c>
      <c r="L114" s="4657">
        <v>2035</v>
      </c>
      <c r="M114" s="4657">
        <v>2040</v>
      </c>
      <c r="N114" s="4657">
        <v>2045</v>
      </c>
      <c r="O114" s="4657">
        <v>2050</v>
      </c>
    </row>
    <row r="115" spans="2:31" s="2331" customFormat="1">
      <c r="C115" s="2331" t="s">
        <v>899</v>
      </c>
      <c r="E115" s="2331" t="str">
        <f>Preferences.moneyunits</f>
        <v>ZARm</v>
      </c>
      <c r="F115" s="675">
        <f>F50*F98</f>
        <v>0</v>
      </c>
      <c r="G115" s="675">
        <f t="shared" ref="G115:O115" si="31">G50*G98</f>
        <v>0</v>
      </c>
      <c r="H115" s="675">
        <f t="shared" si="31"/>
        <v>0</v>
      </c>
      <c r="I115" s="675">
        <f t="shared" si="31"/>
        <v>0</v>
      </c>
      <c r="J115" s="675">
        <f t="shared" si="31"/>
        <v>0</v>
      </c>
      <c r="K115" s="675">
        <f t="shared" si="31"/>
        <v>0</v>
      </c>
      <c r="L115" s="675">
        <f t="shared" si="31"/>
        <v>0</v>
      </c>
      <c r="M115" s="675">
        <f t="shared" si="31"/>
        <v>0</v>
      </c>
      <c r="N115" s="675">
        <f t="shared" si="31"/>
        <v>0</v>
      </c>
      <c r="O115" s="675">
        <f t="shared" si="31"/>
        <v>0</v>
      </c>
    </row>
    <row r="116" spans="2:31" s="2331" customFormat="1">
      <c r="C116" s="2331" t="s">
        <v>3817</v>
      </c>
      <c r="E116" s="2331" t="str">
        <f>Preferences.moneyunits</f>
        <v>ZARm</v>
      </c>
      <c r="F116" s="675">
        <f>F59*F98</f>
        <v>0</v>
      </c>
      <c r="G116" s="675">
        <f t="shared" ref="G116:O116" si="32">G59*G98</f>
        <v>0</v>
      </c>
      <c r="H116" s="675">
        <f t="shared" si="32"/>
        <v>0</v>
      </c>
      <c r="I116" s="675">
        <f t="shared" si="32"/>
        <v>0</v>
      </c>
      <c r="J116" s="675">
        <f t="shared" si="32"/>
        <v>0</v>
      </c>
      <c r="K116" s="675">
        <f t="shared" si="32"/>
        <v>0</v>
      </c>
      <c r="L116" s="675">
        <f t="shared" si="32"/>
        <v>0</v>
      </c>
      <c r="M116" s="675">
        <f t="shared" si="32"/>
        <v>0</v>
      </c>
      <c r="N116" s="675">
        <f t="shared" si="32"/>
        <v>0</v>
      </c>
      <c r="O116" s="675">
        <f t="shared" si="32"/>
        <v>0</v>
      </c>
      <c r="P116" s="675">
        <f>P71*P84</f>
        <v>0</v>
      </c>
    </row>
    <row r="117" spans="2:31" s="2331" customFormat="1">
      <c r="C117" s="2331" t="s">
        <v>3818</v>
      </c>
      <c r="E117" s="2331" t="str">
        <f>Preferences.moneyunits</f>
        <v>ZARm</v>
      </c>
      <c r="F117" s="675">
        <f>F101*F67</f>
        <v>0</v>
      </c>
      <c r="G117" s="675">
        <f t="shared" ref="G117:O117" si="33">G101*G67</f>
        <v>0</v>
      </c>
      <c r="H117" s="675">
        <f t="shared" si="33"/>
        <v>0</v>
      </c>
      <c r="I117" s="675">
        <f t="shared" si="33"/>
        <v>0</v>
      </c>
      <c r="J117" s="675">
        <f t="shared" si="33"/>
        <v>0</v>
      </c>
      <c r="K117" s="675">
        <f t="shared" si="33"/>
        <v>0</v>
      </c>
      <c r="L117" s="675">
        <f t="shared" si="33"/>
        <v>0</v>
      </c>
      <c r="M117" s="675">
        <f t="shared" si="33"/>
        <v>0</v>
      </c>
      <c r="N117" s="675">
        <f t="shared" si="33"/>
        <v>0</v>
      </c>
      <c r="O117" s="675">
        <f t="shared" si="33"/>
        <v>0</v>
      </c>
    </row>
    <row r="118" spans="2:31" s="2331" customFormat="1">
      <c r="C118" s="2331" t="s">
        <v>902</v>
      </c>
      <c r="E118" s="2331" t="str">
        <f>Preferences.moneyunits</f>
        <v>ZARm</v>
      </c>
      <c r="F118" s="675">
        <f>SUM(F115:F117)</f>
        <v>0</v>
      </c>
      <c r="G118" s="675">
        <f t="shared" ref="G118:O118" si="34">SUM(G115:G117)</f>
        <v>0</v>
      </c>
      <c r="H118" s="675">
        <f t="shared" si="34"/>
        <v>0</v>
      </c>
      <c r="I118" s="675">
        <f t="shared" si="34"/>
        <v>0</v>
      </c>
      <c r="J118" s="675">
        <f t="shared" si="34"/>
        <v>0</v>
      </c>
      <c r="K118" s="675">
        <f t="shared" si="34"/>
        <v>0</v>
      </c>
      <c r="L118" s="675">
        <f t="shared" si="34"/>
        <v>0</v>
      </c>
      <c r="M118" s="675">
        <f t="shared" si="34"/>
        <v>0</v>
      </c>
      <c r="N118" s="675">
        <f t="shared" si="34"/>
        <v>0</v>
      </c>
      <c r="O118" s="675">
        <f t="shared" si="34"/>
        <v>0</v>
      </c>
    </row>
    <row r="119" spans="2:31" s="2331" customFormat="1"/>
    <row r="120" spans="2:31" s="2331" customFormat="1">
      <c r="B120" s="2331" t="s">
        <v>901</v>
      </c>
      <c r="F120" s="4657">
        <v>2007</v>
      </c>
      <c r="G120" s="4657">
        <v>2010</v>
      </c>
      <c r="H120" s="4657">
        <v>2015</v>
      </c>
      <c r="I120" s="4657">
        <v>2020</v>
      </c>
      <c r="J120" s="4657">
        <v>2025</v>
      </c>
      <c r="K120" s="4657">
        <v>2030</v>
      </c>
      <c r="L120" s="4657">
        <v>2035</v>
      </c>
      <c r="M120" s="4657">
        <v>2040</v>
      </c>
      <c r="N120" s="4657">
        <v>2045</v>
      </c>
      <c r="O120" s="4657">
        <v>2050</v>
      </c>
    </row>
    <row r="121" spans="2:31" s="2331" customFormat="1">
      <c r="C121" s="2331" t="s">
        <v>899</v>
      </c>
      <c r="E121" s="2331" t="str">
        <f>Preferences.moneyunits</f>
        <v>ZARm</v>
      </c>
      <c r="F121" s="675">
        <f>F51*F98</f>
        <v>0</v>
      </c>
      <c r="G121" s="675">
        <f t="shared" ref="G121:O121" si="35">G51*G98</f>
        <v>0</v>
      </c>
      <c r="H121" s="675">
        <f t="shared" si="35"/>
        <v>0</v>
      </c>
      <c r="I121" s="675">
        <f t="shared" si="35"/>
        <v>0</v>
      </c>
      <c r="J121" s="675">
        <f t="shared" si="35"/>
        <v>0</v>
      </c>
      <c r="K121" s="675">
        <f t="shared" si="35"/>
        <v>0</v>
      </c>
      <c r="L121" s="675">
        <f t="shared" si="35"/>
        <v>0</v>
      </c>
      <c r="M121" s="675">
        <f t="shared" si="35"/>
        <v>0</v>
      </c>
      <c r="N121" s="675">
        <f t="shared" si="35"/>
        <v>0</v>
      </c>
      <c r="O121" s="675">
        <f t="shared" si="35"/>
        <v>0</v>
      </c>
    </row>
    <row r="122" spans="2:31" s="2331" customFormat="1">
      <c r="C122" s="2331" t="s">
        <v>3817</v>
      </c>
      <c r="E122" s="2331" t="str">
        <f>Preferences.moneyunits</f>
        <v>ZARm</v>
      </c>
      <c r="F122" s="675">
        <f>F60*F98</f>
        <v>0</v>
      </c>
      <c r="G122" s="675">
        <f t="shared" ref="G122:O122" si="36">G60*G98</f>
        <v>0</v>
      </c>
      <c r="H122" s="675">
        <f t="shared" si="36"/>
        <v>0</v>
      </c>
      <c r="I122" s="675">
        <f t="shared" si="36"/>
        <v>0</v>
      </c>
      <c r="J122" s="675">
        <f t="shared" si="36"/>
        <v>0</v>
      </c>
      <c r="K122" s="675">
        <f t="shared" si="36"/>
        <v>0</v>
      </c>
      <c r="L122" s="675">
        <f t="shared" si="36"/>
        <v>0</v>
      </c>
      <c r="M122" s="675">
        <f t="shared" si="36"/>
        <v>0</v>
      </c>
      <c r="N122" s="675">
        <f t="shared" si="36"/>
        <v>0</v>
      </c>
      <c r="O122" s="675">
        <f t="shared" si="36"/>
        <v>0</v>
      </c>
      <c r="P122" s="675"/>
    </row>
    <row r="123" spans="2:31" s="2331" customFormat="1">
      <c r="C123" s="2331" t="s">
        <v>3818</v>
      </c>
      <c r="E123" s="2331" t="str">
        <f>Preferences.moneyunits</f>
        <v>ZARm</v>
      </c>
      <c r="F123" s="675">
        <f>F101*F68</f>
        <v>0</v>
      </c>
      <c r="G123" s="675">
        <f t="shared" ref="G123:O123" si="37">G101*G68</f>
        <v>0</v>
      </c>
      <c r="H123" s="675">
        <f t="shared" si="37"/>
        <v>0</v>
      </c>
      <c r="I123" s="675">
        <f t="shared" si="37"/>
        <v>0</v>
      </c>
      <c r="J123" s="675">
        <f t="shared" si="37"/>
        <v>0</v>
      </c>
      <c r="K123" s="675">
        <f t="shared" si="37"/>
        <v>0</v>
      </c>
      <c r="L123" s="675">
        <f t="shared" si="37"/>
        <v>0</v>
      </c>
      <c r="M123" s="675">
        <f t="shared" si="37"/>
        <v>0</v>
      </c>
      <c r="N123" s="675">
        <f t="shared" si="37"/>
        <v>0</v>
      </c>
      <c r="O123" s="675">
        <f t="shared" si="37"/>
        <v>0</v>
      </c>
    </row>
    <row r="124" spans="2:31" s="2331" customFormat="1">
      <c r="C124" s="2331" t="s">
        <v>902</v>
      </c>
      <c r="E124" s="2331" t="str">
        <f>Preferences.moneyunits</f>
        <v>ZARm</v>
      </c>
      <c r="F124" s="675">
        <f>SUM(F121:F123)</f>
        <v>0</v>
      </c>
      <c r="G124" s="675">
        <f t="shared" ref="G124:O124" si="38">SUM(G121:G123)</f>
        <v>0</v>
      </c>
      <c r="H124" s="675">
        <f t="shared" si="38"/>
        <v>0</v>
      </c>
      <c r="I124" s="675">
        <f t="shared" si="38"/>
        <v>0</v>
      </c>
      <c r="J124" s="675">
        <f t="shared" si="38"/>
        <v>0</v>
      </c>
      <c r="K124" s="675">
        <f t="shared" si="38"/>
        <v>0</v>
      </c>
      <c r="L124" s="675">
        <f t="shared" si="38"/>
        <v>0</v>
      </c>
      <c r="M124" s="675">
        <f t="shared" si="38"/>
        <v>0</v>
      </c>
      <c r="N124" s="675">
        <f t="shared" si="38"/>
        <v>0</v>
      </c>
      <c r="O124" s="675">
        <f t="shared" si="38"/>
        <v>0</v>
      </c>
    </row>
    <row r="125" spans="2:31" s="2331" customFormat="1">
      <c r="F125" s="675"/>
      <c r="G125" s="1300"/>
      <c r="H125" s="675"/>
      <c r="I125" s="675"/>
      <c r="J125" s="675"/>
      <c r="K125" s="675"/>
      <c r="L125" s="675"/>
      <c r="M125" s="675"/>
      <c r="N125" s="675"/>
      <c r="O125" s="675"/>
      <c r="P125" s="115"/>
    </row>
    <row r="126" spans="2:31" hidden="1">
      <c r="C126" s="761" t="str">
        <f>"Approximate number of sites the size of Glendoe"</f>
        <v>Approximate number of sites the size of Glendoe</v>
      </c>
      <c r="E126" s="761" t="s">
        <v>827</v>
      </c>
      <c r="F126" s="675" t="e">
        <f>F81/#REF!</f>
        <v>#REF!</v>
      </c>
      <c r="G126" s="675" t="e">
        <f>G81/#REF!</f>
        <v>#REF!</v>
      </c>
      <c r="H126" s="675" t="e">
        <f>H81/#REF!</f>
        <v>#REF!</v>
      </c>
      <c r="I126" s="675" t="e">
        <f>I81/#REF!</f>
        <v>#REF!</v>
      </c>
      <c r="J126" s="675" t="e">
        <f>J81/#REF!</f>
        <v>#REF!</v>
      </c>
      <c r="K126" s="675" t="e">
        <f>K81/#REF!</f>
        <v>#REF!</v>
      </c>
      <c r="L126" s="675" t="e">
        <f>L81/#REF!</f>
        <v>#REF!</v>
      </c>
      <c r="M126" s="675" t="e">
        <f>M81/#REF!</f>
        <v>#REF!</v>
      </c>
      <c r="N126" s="675" t="e">
        <f>N81/#REF!</f>
        <v>#REF!</v>
      </c>
      <c r="O126" s="675" t="e">
        <f>O81/#REF!</f>
        <v>#REF!</v>
      </c>
      <c r="Q126" s="37"/>
      <c r="R126" s="1042"/>
      <c r="S126" s="1041"/>
      <c r="T126" s="56"/>
      <c r="U126" s="56"/>
      <c r="V126" s="56"/>
      <c r="W126" s="56"/>
      <c r="X126" s="1041"/>
      <c r="Y126" s="56"/>
      <c r="Z126" s="56"/>
      <c r="AA126" s="1042"/>
      <c r="AB126" s="1042"/>
      <c r="AC126" s="1042"/>
      <c r="AD126" s="1042"/>
      <c r="AE126" s="1042"/>
    </row>
    <row r="127" spans="2:31" hidden="1">
      <c r="C127" s="761" t="s">
        <v>829</v>
      </c>
      <c r="E127" s="761" t="str">
        <f>Preferences.AreaUnits</f>
        <v>km^2</v>
      </c>
      <c r="F127" s="675" t="e">
        <f>F81/#REF!</f>
        <v>#REF!</v>
      </c>
      <c r="G127" s="675" t="e">
        <f>G81/#REF!</f>
        <v>#REF!</v>
      </c>
      <c r="H127" s="675" t="e">
        <f>H81/#REF!</f>
        <v>#REF!</v>
      </c>
      <c r="I127" s="675" t="e">
        <f>I81/#REF!</f>
        <v>#REF!</v>
      </c>
      <c r="J127" s="675" t="e">
        <f>J81/#REF!</f>
        <v>#REF!</v>
      </c>
      <c r="K127" s="675" t="e">
        <f>K81/#REF!</f>
        <v>#REF!</v>
      </c>
      <c r="L127" s="675" t="e">
        <f>L81/#REF!</f>
        <v>#REF!</v>
      </c>
      <c r="M127" s="675" t="e">
        <f>M81/#REF!</f>
        <v>#REF!</v>
      </c>
      <c r="N127" s="675" t="e">
        <f>N81/#REF!</f>
        <v>#REF!</v>
      </c>
      <c r="O127" s="675" t="e">
        <f>O81/#REF!</f>
        <v>#REF!</v>
      </c>
      <c r="Q127" s="37"/>
      <c r="R127" s="1042"/>
      <c r="S127" s="1041"/>
      <c r="T127" s="56"/>
      <c r="U127" s="56"/>
      <c r="V127" s="56"/>
      <c r="W127" s="56"/>
      <c r="X127" s="1041"/>
      <c r="Y127" s="56"/>
      <c r="Z127" s="56"/>
      <c r="AA127" s="1042"/>
      <c r="AB127" s="1042"/>
      <c r="AC127" s="1042"/>
      <c r="AD127" s="1042"/>
      <c r="AE127" s="1042"/>
    </row>
    <row r="128" spans="2:31" hidden="1">
      <c r="C128" s="761" t="s">
        <v>830</v>
      </c>
      <c r="E128" s="761" t="str">
        <f>Preferences.AreaUnits</f>
        <v>km^2</v>
      </c>
      <c r="F128" s="675" t="e">
        <f>F81/#REF!</f>
        <v>#REF!</v>
      </c>
      <c r="G128" s="675" t="e">
        <f>G81/#REF!</f>
        <v>#REF!</v>
      </c>
      <c r="H128" s="675" t="e">
        <f>H81/#REF!</f>
        <v>#REF!</v>
      </c>
      <c r="I128" s="675" t="e">
        <f>I81/#REF!</f>
        <v>#REF!</v>
      </c>
      <c r="J128" s="675" t="e">
        <f>J81/#REF!</f>
        <v>#REF!</v>
      </c>
      <c r="K128" s="675" t="e">
        <f>K81/#REF!</f>
        <v>#REF!</v>
      </c>
      <c r="L128" s="675" t="e">
        <f>L81/#REF!</f>
        <v>#REF!</v>
      </c>
      <c r="M128" s="675" t="e">
        <f>M81/#REF!</f>
        <v>#REF!</v>
      </c>
      <c r="N128" s="675" t="e">
        <f>N81/#REF!</f>
        <v>#REF!</v>
      </c>
      <c r="O128" s="675" t="e">
        <f>O81/#REF!</f>
        <v>#REF!</v>
      </c>
      <c r="P128" s="675" t="e">
        <f>P81/#REF!</f>
        <v>#REF!</v>
      </c>
      <c r="Q128" s="37"/>
      <c r="R128" s="725"/>
      <c r="S128" s="1043"/>
      <c r="T128" s="1044"/>
      <c r="U128" s="1044"/>
      <c r="V128" s="1044"/>
      <c r="W128" s="1044"/>
      <c r="X128" s="1041"/>
      <c r="Y128" s="1044"/>
      <c r="Z128" s="1044"/>
      <c r="AA128" s="725"/>
      <c r="AB128" s="725"/>
      <c r="AC128" s="725"/>
      <c r="AD128" s="725"/>
      <c r="AE128" s="725"/>
    </row>
    <row r="129" spans="1:31" hidden="1">
      <c r="B129" s="835"/>
      <c r="C129" s="835"/>
      <c r="D129" s="835"/>
      <c r="E129" s="835"/>
      <c r="F129" s="675"/>
      <c r="G129" s="675"/>
      <c r="H129" s="675"/>
      <c r="I129" s="675"/>
      <c r="J129" s="675"/>
      <c r="K129" s="675"/>
      <c r="L129" s="675"/>
      <c r="M129" s="675"/>
      <c r="N129" s="675"/>
      <c r="O129" s="675"/>
      <c r="P129" s="675"/>
      <c r="Q129" s="37"/>
      <c r="R129" s="725"/>
      <c r="S129" s="725"/>
      <c r="T129" s="725"/>
      <c r="U129" s="725"/>
      <c r="V129" s="725"/>
      <c r="W129" s="725"/>
      <c r="X129" s="725"/>
      <c r="Y129" s="725"/>
      <c r="Z129" s="725"/>
      <c r="AA129" s="725"/>
      <c r="AB129" s="725"/>
      <c r="AC129" s="725"/>
      <c r="AD129" s="725"/>
      <c r="AE129" s="725"/>
    </row>
    <row r="130" spans="1:31" ht="16.5" hidden="1" customHeight="1">
      <c r="A130" s="226"/>
      <c r="B130" s="835"/>
      <c r="C130" s="835" t="s">
        <v>1007</v>
      </c>
      <c r="D130" s="835"/>
      <c r="E130" s="835"/>
      <c r="F130" s="675"/>
      <c r="G130" s="675"/>
      <c r="H130" s="675"/>
      <c r="I130" s="675"/>
      <c r="J130" s="675"/>
      <c r="K130" s="675"/>
      <c r="L130" s="675"/>
      <c r="M130" s="675"/>
      <c r="N130" s="675"/>
      <c r="O130" s="675"/>
      <c r="P130" s="675"/>
      <c r="Q130" s="37"/>
      <c r="R130" s="37"/>
      <c r="S130" s="1045"/>
      <c r="T130" s="37"/>
      <c r="U130" s="822"/>
      <c r="V130" s="37"/>
      <c r="W130" s="37"/>
      <c r="X130" s="822"/>
      <c r="Y130" s="37"/>
      <c r="Z130" s="37"/>
      <c r="AA130" s="37"/>
      <c r="AB130" s="37"/>
      <c r="AC130" s="37"/>
      <c r="AD130" s="37"/>
      <c r="AE130" s="822"/>
    </row>
    <row r="131" spans="1:31" hidden="1">
      <c r="C131" s="761" t="s">
        <v>921</v>
      </c>
      <c r="F131" s="675"/>
      <c r="G131" s="675" t="e">
        <f t="shared" ref="G131:N131" si="39">(G126-F126)/(G76-F76)</f>
        <v>#REF!</v>
      </c>
      <c r="H131" s="570" t="e">
        <f t="shared" si="39"/>
        <v>#REF!</v>
      </c>
      <c r="I131" s="570" t="e">
        <f t="shared" si="39"/>
        <v>#REF!</v>
      </c>
      <c r="J131" s="570" t="e">
        <f t="shared" si="39"/>
        <v>#REF!</v>
      </c>
      <c r="K131" s="570" t="e">
        <f t="shared" si="39"/>
        <v>#REF!</v>
      </c>
      <c r="L131" s="570" t="e">
        <f t="shared" si="39"/>
        <v>#REF!</v>
      </c>
      <c r="M131" s="570" t="e">
        <f t="shared" si="39"/>
        <v>#REF!</v>
      </c>
      <c r="N131" s="570" t="e">
        <f t="shared" si="39"/>
        <v>#REF!</v>
      </c>
      <c r="O131" s="570" t="e">
        <f>(O126-N126+O130)/(O76-N76)</f>
        <v>#REF!</v>
      </c>
      <c r="P131" s="675"/>
    </row>
    <row r="132" spans="1:31" ht="12" hidden="1" customHeight="1">
      <c r="P132" s="675"/>
    </row>
    <row r="133" spans="1:31" ht="12.75" hidden="1" customHeight="1">
      <c r="B133" s="1032" t="s">
        <v>901</v>
      </c>
      <c r="C133" s="1032"/>
      <c r="D133" s="1032"/>
      <c r="E133" s="1032"/>
      <c r="F133" s="675"/>
      <c r="G133" s="675"/>
      <c r="H133" s="675"/>
      <c r="I133" s="675"/>
      <c r="J133" s="675"/>
      <c r="K133" s="675"/>
      <c r="L133" s="675"/>
      <c r="M133" s="675"/>
      <c r="N133" s="675"/>
      <c r="O133" s="675"/>
      <c r="P133" s="675"/>
    </row>
    <row r="134" spans="1:31" hidden="1">
      <c r="B134" s="1032"/>
      <c r="C134" s="1032" t="s">
        <v>899</v>
      </c>
      <c r="D134" s="1032"/>
      <c r="E134" s="1032" t="str">
        <f>Preferences.moneyunits</f>
        <v>ZARm</v>
      </c>
      <c r="F134" s="675" t="e">
        <f>F131*#REF!</f>
        <v>#REF!</v>
      </c>
      <c r="G134" s="675" t="e">
        <f>G131*#REF!</f>
        <v>#REF!</v>
      </c>
      <c r="H134" s="675" t="e">
        <f>H131*#REF!</f>
        <v>#REF!</v>
      </c>
      <c r="I134" s="675" t="e">
        <f>I131*#REF!</f>
        <v>#REF!</v>
      </c>
      <c r="J134" s="675" t="e">
        <f>J131*#REF!</f>
        <v>#REF!</v>
      </c>
      <c r="K134" s="675" t="e">
        <f>K131*#REF!</f>
        <v>#REF!</v>
      </c>
      <c r="L134" s="675" t="e">
        <f>L131*#REF!</f>
        <v>#REF!</v>
      </c>
      <c r="M134" s="675" t="e">
        <f>M131*#REF!</f>
        <v>#REF!</v>
      </c>
      <c r="N134" s="675" t="e">
        <f>N131*#REF!</f>
        <v>#REF!</v>
      </c>
      <c r="O134" s="675" t="e">
        <f>O131*#REF!</f>
        <v>#REF!</v>
      </c>
      <c r="P134" s="675"/>
    </row>
    <row r="135" spans="1:31" hidden="1">
      <c r="B135" s="1032"/>
      <c r="C135" s="1032" t="s">
        <v>900</v>
      </c>
      <c r="D135" s="1032"/>
      <c r="E135" s="1032" t="str">
        <f>Preferences.moneyunits</f>
        <v>ZARm</v>
      </c>
      <c r="F135" s="675" t="e">
        <f>F126*#REF!</f>
        <v>#REF!</v>
      </c>
      <c r="G135" s="675" t="e">
        <f>G126*#REF!</f>
        <v>#REF!</v>
      </c>
      <c r="H135" s="675" t="e">
        <f>H126*#REF!</f>
        <v>#REF!</v>
      </c>
      <c r="I135" s="675" t="e">
        <f>I126*#REF!</f>
        <v>#REF!</v>
      </c>
      <c r="J135" s="675" t="e">
        <f>J126*#REF!</f>
        <v>#REF!</v>
      </c>
      <c r="K135" s="675" t="e">
        <f>K126*#REF!</f>
        <v>#REF!</v>
      </c>
      <c r="L135" s="675" t="e">
        <f>L126*#REF!</f>
        <v>#REF!</v>
      </c>
      <c r="M135" s="675" t="e">
        <f>M126*#REF!</f>
        <v>#REF!</v>
      </c>
      <c r="N135" s="675" t="e">
        <f>N126*#REF!</f>
        <v>#REF!</v>
      </c>
      <c r="O135" s="675" t="e">
        <f>O126*#REF!</f>
        <v>#REF!</v>
      </c>
      <c r="P135" s="675"/>
    </row>
    <row r="136" spans="1:31" hidden="1">
      <c r="B136" s="1032"/>
      <c r="C136" s="1032" t="s">
        <v>902</v>
      </c>
      <c r="D136" s="1032"/>
      <c r="E136" s="1032" t="str">
        <f>Preferences.moneyunits</f>
        <v>ZARm</v>
      </c>
      <c r="F136" s="675" t="e">
        <f t="shared" ref="F136:O136" si="40">SUM(F134:F135)</f>
        <v>#REF!</v>
      </c>
      <c r="G136" s="675" t="e">
        <f t="shared" si="40"/>
        <v>#REF!</v>
      </c>
      <c r="H136" s="675" t="e">
        <f t="shared" si="40"/>
        <v>#REF!</v>
      </c>
      <c r="I136" s="675" t="e">
        <f t="shared" si="40"/>
        <v>#REF!</v>
      </c>
      <c r="J136" s="675" t="e">
        <f t="shared" si="40"/>
        <v>#REF!</v>
      </c>
      <c r="K136" s="675" t="e">
        <f t="shared" si="40"/>
        <v>#REF!</v>
      </c>
      <c r="L136" s="675" t="e">
        <f t="shared" si="40"/>
        <v>#REF!</v>
      </c>
      <c r="M136" s="675" t="e">
        <f t="shared" si="40"/>
        <v>#REF!</v>
      </c>
      <c r="N136" s="675" t="e">
        <f t="shared" si="40"/>
        <v>#REF!</v>
      </c>
      <c r="O136" s="675" t="e">
        <f t="shared" si="40"/>
        <v>#REF!</v>
      </c>
      <c r="P136" s="675"/>
    </row>
    <row r="137" spans="1:31" hidden="1">
      <c r="B137" s="1032"/>
      <c r="C137" s="785"/>
      <c r="D137" s="1032"/>
      <c r="E137" s="1032"/>
      <c r="F137" s="97"/>
      <c r="G137" s="97"/>
      <c r="H137" s="97"/>
      <c r="I137" s="97"/>
      <c r="J137" s="97"/>
      <c r="K137" s="97"/>
      <c r="L137" s="97"/>
      <c r="M137" s="97"/>
      <c r="N137" s="97"/>
      <c r="O137" s="97"/>
      <c r="P137" s="675"/>
    </row>
    <row r="138" spans="1:31" s="995" customFormat="1" hidden="1">
      <c r="B138" s="1032" t="s">
        <v>1082</v>
      </c>
      <c r="C138" s="1032"/>
      <c r="D138" s="1032"/>
      <c r="E138" s="1032"/>
      <c r="F138" s="675"/>
      <c r="G138" s="675"/>
      <c r="H138" s="675"/>
      <c r="I138" s="675"/>
      <c r="J138" s="675"/>
      <c r="K138" s="675"/>
      <c r="L138" s="675"/>
      <c r="M138" s="675"/>
      <c r="N138" s="675"/>
      <c r="O138" s="675"/>
      <c r="P138" s="675"/>
    </row>
    <row r="139" spans="1:31" hidden="1">
      <c r="B139" s="1032"/>
      <c r="C139" s="1032" t="s">
        <v>899</v>
      </c>
      <c r="D139" s="1032"/>
      <c r="E139" s="1032" t="str">
        <f>Preferences.moneyunits</f>
        <v>ZARm</v>
      </c>
      <c r="F139" s="675" t="e">
        <f>F131*#REF!</f>
        <v>#REF!</v>
      </c>
      <c r="G139" s="675" t="e">
        <f>G131*#REF!</f>
        <v>#REF!</v>
      </c>
      <c r="H139" s="675" t="e">
        <f>H131*#REF!</f>
        <v>#REF!</v>
      </c>
      <c r="I139" s="675" t="e">
        <f>I131*#REF!</f>
        <v>#REF!</v>
      </c>
      <c r="J139" s="675" t="e">
        <f>J131*#REF!</f>
        <v>#REF!</v>
      </c>
      <c r="K139" s="675" t="e">
        <f>K131*#REF!</f>
        <v>#REF!</v>
      </c>
      <c r="L139" s="675" t="e">
        <f>L131*#REF!</f>
        <v>#REF!</v>
      </c>
      <c r="M139" s="675" t="e">
        <f>M131*#REF!</f>
        <v>#REF!</v>
      </c>
      <c r="N139" s="675" t="e">
        <f>N131*#REF!</f>
        <v>#REF!</v>
      </c>
      <c r="O139" s="675" t="e">
        <f>O131*#REF!</f>
        <v>#REF!</v>
      </c>
      <c r="P139" s="675"/>
    </row>
    <row r="140" spans="1:31" hidden="1">
      <c r="B140" s="1032"/>
      <c r="C140" s="1032" t="s">
        <v>900</v>
      </c>
      <c r="D140" s="1032"/>
      <c r="E140" s="1032" t="str">
        <f>Preferences.moneyunits</f>
        <v>ZARm</v>
      </c>
      <c r="F140" s="675" t="e">
        <f>F126*#REF!</f>
        <v>#REF!</v>
      </c>
      <c r="G140" s="675" t="e">
        <f>G126*#REF!</f>
        <v>#REF!</v>
      </c>
      <c r="H140" s="675" t="e">
        <f>H126*#REF!</f>
        <v>#REF!</v>
      </c>
      <c r="I140" s="675" t="e">
        <f>I126*#REF!</f>
        <v>#REF!</v>
      </c>
      <c r="J140" s="675" t="e">
        <f>J126*#REF!</f>
        <v>#REF!</v>
      </c>
      <c r="K140" s="675" t="e">
        <f>K126*#REF!</f>
        <v>#REF!</v>
      </c>
      <c r="L140" s="675" t="e">
        <f>L126*#REF!</f>
        <v>#REF!</v>
      </c>
      <c r="M140" s="675" t="e">
        <f>M126*#REF!</f>
        <v>#REF!</v>
      </c>
      <c r="N140" s="675" t="e">
        <f>N126*#REF!</f>
        <v>#REF!</v>
      </c>
      <c r="O140" s="675" t="e">
        <f>O126*#REF!</f>
        <v>#REF!</v>
      </c>
      <c r="P140" s="675"/>
    </row>
    <row r="141" spans="1:31" hidden="1">
      <c r="B141" s="1032"/>
      <c r="C141" s="1032" t="s">
        <v>902</v>
      </c>
      <c r="D141" s="1032"/>
      <c r="E141" s="1032" t="str">
        <f>Preferences.moneyunits</f>
        <v>ZARm</v>
      </c>
      <c r="F141" s="675" t="e">
        <f t="shared" ref="F141:O141" si="41">SUM(F139:F140)</f>
        <v>#REF!</v>
      </c>
      <c r="G141" s="675" t="e">
        <f t="shared" si="41"/>
        <v>#REF!</v>
      </c>
      <c r="H141" s="675" t="e">
        <f t="shared" si="41"/>
        <v>#REF!</v>
      </c>
      <c r="I141" s="675" t="e">
        <f t="shared" si="41"/>
        <v>#REF!</v>
      </c>
      <c r="J141" s="675" t="e">
        <f t="shared" si="41"/>
        <v>#REF!</v>
      </c>
      <c r="K141" s="675" t="e">
        <f t="shared" si="41"/>
        <v>#REF!</v>
      </c>
      <c r="L141" s="675" t="e">
        <f t="shared" si="41"/>
        <v>#REF!</v>
      </c>
      <c r="M141" s="675" t="e">
        <f t="shared" si="41"/>
        <v>#REF!</v>
      </c>
      <c r="N141" s="675" t="e">
        <f t="shared" si="41"/>
        <v>#REF!</v>
      </c>
      <c r="O141" s="675" t="e">
        <f t="shared" si="41"/>
        <v>#REF!</v>
      </c>
    </row>
    <row r="142" spans="1:31" hidden="1">
      <c r="B142" s="1032"/>
      <c r="C142" s="1032"/>
      <c r="D142" s="1032"/>
      <c r="E142" s="1032"/>
      <c r="F142" s="675"/>
      <c r="G142" s="675"/>
      <c r="H142" s="675"/>
      <c r="I142" s="675"/>
      <c r="J142" s="675"/>
      <c r="K142" s="675"/>
      <c r="L142" s="675"/>
      <c r="M142" s="675"/>
      <c r="N142" s="675"/>
      <c r="O142" s="675"/>
    </row>
    <row r="143" spans="1:31" hidden="1">
      <c r="B143" s="1032" t="s">
        <v>903</v>
      </c>
      <c r="C143" s="1032"/>
      <c r="D143" s="1032"/>
      <c r="E143" s="1032"/>
      <c r="F143" s="675"/>
      <c r="G143" s="675"/>
      <c r="H143" s="675"/>
      <c r="I143" s="675"/>
      <c r="J143" s="675"/>
      <c r="K143" s="675"/>
      <c r="L143" s="675"/>
      <c r="M143" s="675"/>
      <c r="N143" s="675"/>
      <c r="O143" s="675"/>
    </row>
    <row r="144" spans="1:31" hidden="1">
      <c r="B144" s="1032"/>
      <c r="C144" s="1032" t="s">
        <v>899</v>
      </c>
      <c r="D144" s="1032"/>
      <c r="E144" s="1032" t="str">
        <f>Preferences.moneyunits</f>
        <v>ZARm</v>
      </c>
      <c r="F144" s="675" t="e">
        <f>F131*#REF!</f>
        <v>#REF!</v>
      </c>
      <c r="G144" s="675" t="e">
        <f>G131*#REF!</f>
        <v>#REF!</v>
      </c>
      <c r="H144" s="675" t="e">
        <f>H131*#REF!</f>
        <v>#REF!</v>
      </c>
      <c r="I144" s="675" t="e">
        <f>I131*#REF!</f>
        <v>#REF!</v>
      </c>
      <c r="J144" s="675" t="e">
        <f>J131*#REF!</f>
        <v>#REF!</v>
      </c>
      <c r="K144" s="675" t="e">
        <f>K131*#REF!</f>
        <v>#REF!</v>
      </c>
      <c r="L144" s="675" t="e">
        <f>L131*#REF!</f>
        <v>#REF!</v>
      </c>
      <c r="M144" s="675" t="e">
        <f>M131*#REF!</f>
        <v>#REF!</v>
      </c>
      <c r="N144" s="675" t="e">
        <f>N131*#REF!</f>
        <v>#REF!</v>
      </c>
      <c r="O144" s="675" t="e">
        <f>O131*#REF!</f>
        <v>#REF!</v>
      </c>
    </row>
    <row r="145" spans="2:17" hidden="1">
      <c r="B145" s="1032"/>
      <c r="C145" s="1032" t="s">
        <v>900</v>
      </c>
      <c r="D145" s="1032"/>
      <c r="E145" s="1032" t="str">
        <f>Preferences.moneyunits</f>
        <v>ZARm</v>
      </c>
      <c r="F145" s="675" t="e">
        <f>F126*#REF!</f>
        <v>#REF!</v>
      </c>
      <c r="G145" s="675" t="e">
        <f>G126*#REF!</f>
        <v>#REF!</v>
      </c>
      <c r="H145" s="675" t="e">
        <f>H126*#REF!</f>
        <v>#REF!</v>
      </c>
      <c r="I145" s="675" t="e">
        <f>I126*#REF!</f>
        <v>#REF!</v>
      </c>
      <c r="J145" s="675" t="e">
        <f>J126*#REF!</f>
        <v>#REF!</v>
      </c>
      <c r="K145" s="675" t="e">
        <f>K126*#REF!</f>
        <v>#REF!</v>
      </c>
      <c r="L145" s="675" t="e">
        <f>L126*#REF!</f>
        <v>#REF!</v>
      </c>
      <c r="M145" s="675" t="e">
        <f>M126*#REF!</f>
        <v>#REF!</v>
      </c>
      <c r="N145" s="675" t="e">
        <f>N126*#REF!</f>
        <v>#REF!</v>
      </c>
      <c r="O145" s="675" t="e">
        <f>O126*#REF!</f>
        <v>#REF!</v>
      </c>
    </row>
    <row r="146" spans="2:17" hidden="1">
      <c r="B146" s="1032"/>
      <c r="C146" s="1032" t="s">
        <v>902</v>
      </c>
      <c r="D146" s="1032"/>
      <c r="E146" s="1032" t="str">
        <f>Preferences.moneyunits</f>
        <v>ZARm</v>
      </c>
      <c r="F146" s="675" t="e">
        <f>SUM(F144:F145)</f>
        <v>#REF!</v>
      </c>
      <c r="G146" s="675" t="e">
        <f t="shared" ref="G146:O146" si="42">SUM(G144:G145)</f>
        <v>#REF!</v>
      </c>
      <c r="H146" s="675" t="e">
        <f t="shared" si="42"/>
        <v>#REF!</v>
      </c>
      <c r="I146" s="675" t="e">
        <f t="shared" si="42"/>
        <v>#REF!</v>
      </c>
      <c r="J146" s="675" t="e">
        <f t="shared" si="42"/>
        <v>#REF!</v>
      </c>
      <c r="K146" s="675" t="e">
        <f t="shared" si="42"/>
        <v>#REF!</v>
      </c>
      <c r="L146" s="675" t="e">
        <f t="shared" si="42"/>
        <v>#REF!</v>
      </c>
      <c r="M146" s="675" t="e">
        <f t="shared" si="42"/>
        <v>#REF!</v>
      </c>
      <c r="N146" s="675" t="e">
        <f t="shared" si="42"/>
        <v>#REF!</v>
      </c>
      <c r="O146" s="675" t="e">
        <f t="shared" si="42"/>
        <v>#REF!</v>
      </c>
    </row>
    <row r="147" spans="2:17" hidden="1"/>
    <row r="148" spans="2:17" hidden="1"/>
    <row r="150" spans="2:17" ht="15.75">
      <c r="B150" s="282" t="s">
        <v>216</v>
      </c>
      <c r="C150" s="238"/>
      <c r="D150" s="238"/>
      <c r="E150" s="238"/>
      <c r="F150" s="238"/>
      <c r="G150" s="238"/>
      <c r="H150" s="238"/>
      <c r="I150" s="238"/>
      <c r="J150" s="238"/>
      <c r="K150" s="238"/>
      <c r="L150" s="238"/>
      <c r="M150" s="238"/>
      <c r="N150" s="238"/>
      <c r="O150" s="238"/>
      <c r="P150" s="240"/>
    </row>
    <row r="151" spans="2:17">
      <c r="B151" s="227"/>
      <c r="C151" s="229"/>
      <c r="D151" s="229"/>
      <c r="E151" s="229"/>
      <c r="F151" s="229"/>
      <c r="G151" s="229"/>
      <c r="H151" s="229"/>
      <c r="I151" s="229"/>
      <c r="J151" s="229"/>
      <c r="K151" s="229"/>
      <c r="L151" s="229"/>
      <c r="M151" s="229"/>
      <c r="N151" s="229"/>
      <c r="O151" s="229"/>
      <c r="P151" s="231"/>
    </row>
    <row r="152" spans="2:17">
      <c r="B152" s="227"/>
      <c r="C152" s="241" t="s">
        <v>255</v>
      </c>
      <c r="D152" s="229"/>
      <c r="E152" s="230"/>
      <c r="F152" s="229"/>
      <c r="G152" s="230"/>
      <c r="H152" s="229"/>
      <c r="I152" s="229"/>
      <c r="J152" s="229"/>
      <c r="K152" s="229"/>
      <c r="L152" s="229"/>
      <c r="M152" s="229"/>
      <c r="N152" s="229"/>
      <c r="O152" s="230" t="str">
        <f>Preferences.EnergyUnits</f>
        <v>PJ</v>
      </c>
      <c r="P152" s="231"/>
      <c r="Q152" s="995"/>
    </row>
    <row r="153" spans="2:17">
      <c r="B153" s="227"/>
      <c r="C153" s="229"/>
      <c r="D153" s="229"/>
      <c r="E153" s="229"/>
      <c r="F153" s="229"/>
      <c r="G153" s="229"/>
      <c r="H153" s="229"/>
      <c r="I153" s="229"/>
      <c r="J153" s="229"/>
      <c r="K153" s="229"/>
      <c r="L153" s="229"/>
      <c r="M153" s="229"/>
      <c r="N153" s="229"/>
      <c r="O153" s="229"/>
      <c r="P153" s="231"/>
      <c r="Q153" s="995"/>
    </row>
    <row r="154" spans="2:17" ht="15.75">
      <c r="B154" s="232"/>
      <c r="C154" s="243" t="s">
        <v>60</v>
      </c>
      <c r="D154" s="243" t="s">
        <v>150</v>
      </c>
      <c r="E154" s="243" t="s">
        <v>172</v>
      </c>
      <c r="F154" s="243" t="s">
        <v>1001</v>
      </c>
      <c r="G154" s="243" t="s">
        <v>221</v>
      </c>
      <c r="H154" s="243" t="s">
        <v>247</v>
      </c>
      <c r="I154" s="243" t="s">
        <v>248</v>
      </c>
      <c r="J154" s="243" t="s">
        <v>249</v>
      </c>
      <c r="K154" s="243" t="s">
        <v>250</v>
      </c>
      <c r="L154" s="243" t="s">
        <v>251</v>
      </c>
      <c r="M154" s="243" t="s">
        <v>252</v>
      </c>
      <c r="N154" s="243" t="s">
        <v>253</v>
      </c>
      <c r="O154" s="243" t="s">
        <v>254</v>
      </c>
      <c r="P154" s="231"/>
      <c r="Q154" s="995"/>
    </row>
    <row r="155" spans="2:17" ht="15.75">
      <c r="B155" s="232"/>
      <c r="C155" s="85" t="s">
        <v>36</v>
      </c>
      <c r="D155" s="85" t="str">
        <f>INDEX(Vectors[Description], MATCH([Vector], Vectors[Code], 0))</f>
        <v>Electricity (supplied to grid)</v>
      </c>
      <c r="E155" s="85"/>
      <c r="F155" s="183">
        <f>F104</f>
        <v>31.320918000000006</v>
      </c>
      <c r="G155" s="183">
        <f t="shared" ref="G155:O155" si="43">G104</f>
        <v>31.320918000000006</v>
      </c>
      <c r="H155" s="183">
        <f t="shared" si="43"/>
        <v>37.001286000000007</v>
      </c>
      <c r="I155" s="183">
        <f t="shared" si="43"/>
        <v>37.001286000000007</v>
      </c>
      <c r="J155" s="183">
        <f t="shared" si="43"/>
        <v>37.001286000000007</v>
      </c>
      <c r="K155" s="183">
        <f t="shared" si="43"/>
        <v>37.001286000000007</v>
      </c>
      <c r="L155" s="183">
        <f t="shared" si="43"/>
        <v>37.001286000000007</v>
      </c>
      <c r="M155" s="183">
        <f t="shared" si="43"/>
        <v>37.001286000000007</v>
      </c>
      <c r="N155" s="183">
        <f t="shared" si="43"/>
        <v>37.001286000000007</v>
      </c>
      <c r="O155" s="183">
        <f t="shared" si="43"/>
        <v>37.001286000000007</v>
      </c>
      <c r="P155" s="231"/>
      <c r="Q155" s="995"/>
    </row>
    <row r="156" spans="2:17" s="835" customFormat="1" ht="15.75">
      <c r="B156" s="232"/>
      <c r="C156" s="85" t="s">
        <v>11</v>
      </c>
      <c r="D156" s="85" t="str">
        <f>INDEX(Vectors[Description], MATCH([Vector], Vectors[Code], 0))</f>
        <v>Hydro</v>
      </c>
      <c r="E156" s="85"/>
      <c r="F156" s="183">
        <f t="shared" ref="F156:O156" si="44">-F84</f>
        <v>-5.2858980000000004</v>
      </c>
      <c r="G156" s="183">
        <f t="shared" si="44"/>
        <v>-5.2858980000000004</v>
      </c>
      <c r="H156" s="183">
        <f t="shared" si="44"/>
        <v>-5.2858980000000004</v>
      </c>
      <c r="I156" s="183">
        <f t="shared" si="44"/>
        <v>-5.2858980000000004</v>
      </c>
      <c r="J156" s="183">
        <f t="shared" si="44"/>
        <v>-5.2858980000000004</v>
      </c>
      <c r="K156" s="183">
        <f t="shared" si="44"/>
        <v>-5.2858980000000004</v>
      </c>
      <c r="L156" s="183">
        <f t="shared" si="44"/>
        <v>-5.2858980000000004</v>
      </c>
      <c r="M156" s="183">
        <f t="shared" si="44"/>
        <v>-5.2858980000000004</v>
      </c>
      <c r="N156" s="183">
        <f t="shared" si="44"/>
        <v>-5.2858980000000004</v>
      </c>
      <c r="O156" s="183">
        <f t="shared" si="44"/>
        <v>-5.2858980000000004</v>
      </c>
      <c r="P156" s="231"/>
      <c r="Q156" s="995"/>
    </row>
    <row r="157" spans="2:17" s="835" customFormat="1" ht="15.75">
      <c r="B157" s="232"/>
      <c r="C157" s="85" t="s">
        <v>49</v>
      </c>
      <c r="D157" s="85" t="str">
        <f>INDEX(Vectors[Description], MATCH([Vector], Vectors[Code], 0))</f>
        <v>Electricity oversupply (imports)</v>
      </c>
      <c r="E157" s="85"/>
      <c r="F157" s="183">
        <f t="shared" ref="F157:O157" si="45">-(F101+F92)</f>
        <v>-26.035020000000006</v>
      </c>
      <c r="G157" s="183">
        <f t="shared" si="45"/>
        <v>-26.035020000000006</v>
      </c>
      <c r="H157" s="183">
        <f t="shared" si="45"/>
        <v>-31.715388000000008</v>
      </c>
      <c r="I157" s="183">
        <f t="shared" si="45"/>
        <v>-31.715388000000008</v>
      </c>
      <c r="J157" s="183">
        <f t="shared" si="45"/>
        <v>-31.715388000000008</v>
      </c>
      <c r="K157" s="183">
        <f t="shared" si="45"/>
        <v>-31.715388000000008</v>
      </c>
      <c r="L157" s="183">
        <f t="shared" si="45"/>
        <v>-31.715388000000008</v>
      </c>
      <c r="M157" s="183">
        <f t="shared" si="45"/>
        <v>-31.715388000000008</v>
      </c>
      <c r="N157" s="183">
        <f t="shared" si="45"/>
        <v>-31.715388000000008</v>
      </c>
      <c r="O157" s="183">
        <f t="shared" si="45"/>
        <v>-31.715388000000008</v>
      </c>
      <c r="P157" s="231"/>
      <c r="Q157" s="995"/>
    </row>
    <row r="158" spans="2:17" ht="15.75">
      <c r="B158" s="233"/>
      <c r="C158" s="85" t="s">
        <v>104</v>
      </c>
      <c r="D158" s="85"/>
      <c r="E158" s="85"/>
      <c r="F158" s="96">
        <f>SUBTOTAL(109,[2006])</f>
        <v>0</v>
      </c>
      <c r="G158" s="85">
        <f>SUBTOTAL(109,[2010])</f>
        <v>0</v>
      </c>
      <c r="H158" s="85">
        <f>SUBTOTAL(109,[2015])</f>
        <v>0</v>
      </c>
      <c r="I158" s="85">
        <f>SUBTOTAL(109,[2020])</f>
        <v>0</v>
      </c>
      <c r="J158" s="85">
        <f>SUBTOTAL(109,[2025])</f>
        <v>0</v>
      </c>
      <c r="K158" s="85">
        <f>SUBTOTAL(109,[2030])</f>
        <v>0</v>
      </c>
      <c r="L158" s="85">
        <f>SUBTOTAL(109,[2035])</f>
        <v>0</v>
      </c>
      <c r="M158" s="85">
        <f>SUBTOTAL(109,[2040])</f>
        <v>0</v>
      </c>
      <c r="N158" s="85">
        <f>SUBTOTAL(109,[2045])</f>
        <v>0</v>
      </c>
      <c r="O158" s="85">
        <f>SUBTOTAL(109,[2050])</f>
        <v>0</v>
      </c>
      <c r="P158" s="236"/>
      <c r="Q158" s="665"/>
    </row>
    <row r="159" spans="2:17" s="365" customFormat="1" ht="15.75">
      <c r="B159" s="233"/>
      <c r="C159" s="85"/>
      <c r="D159" s="85"/>
      <c r="E159" s="85"/>
      <c r="F159" s="96"/>
      <c r="G159" s="85"/>
      <c r="H159" s="85"/>
      <c r="I159" s="85"/>
      <c r="J159" s="85"/>
      <c r="K159" s="85"/>
      <c r="L159" s="85"/>
      <c r="M159" s="85"/>
      <c r="N159" s="85"/>
      <c r="O159" s="85"/>
      <c r="P159" s="236"/>
      <c r="Q159" s="4693"/>
    </row>
    <row r="160" spans="2:17" s="365" customFormat="1">
      <c r="C160" s="4701"/>
      <c r="D160" s="4701"/>
      <c r="E160" s="4701"/>
      <c r="F160" s="4701"/>
      <c r="G160" s="4701"/>
      <c r="H160" s="4701"/>
      <c r="I160" s="4701"/>
      <c r="J160" s="4701"/>
      <c r="K160" s="4701"/>
      <c r="L160" s="4701"/>
      <c r="M160" s="4701"/>
      <c r="N160" s="4701"/>
      <c r="O160" s="4701"/>
      <c r="Q160" s="4693"/>
    </row>
    <row r="161" spans="1:32" ht="22.5">
      <c r="A161" s="226"/>
      <c r="R161" s="1124"/>
      <c r="S161" s="1124"/>
      <c r="T161" s="1124"/>
      <c r="U161" s="1124"/>
      <c r="V161" s="1124"/>
      <c r="W161" s="1124"/>
      <c r="X161" s="1124"/>
    </row>
    <row r="162" spans="1:32" s="2331" customFormat="1" ht="15.75" customHeight="1">
      <c r="B162" s="788" t="s">
        <v>905</v>
      </c>
      <c r="C162" s="789"/>
      <c r="D162" s="789"/>
      <c r="E162" s="789"/>
      <c r="F162" s="789"/>
      <c r="G162" s="789"/>
      <c r="H162" s="789"/>
      <c r="I162" s="789"/>
      <c r="J162" s="789"/>
      <c r="K162" s="789"/>
      <c r="L162" s="789"/>
      <c r="M162" s="789"/>
      <c r="N162" s="789"/>
      <c r="O162" s="789"/>
      <c r="P162" s="790"/>
    </row>
    <row r="163" spans="1:32" s="2331" customFormat="1" ht="5.25" customHeight="1">
      <c r="B163" s="791"/>
      <c r="C163" s="792"/>
      <c r="D163" s="792"/>
      <c r="E163" s="792"/>
      <c r="F163" s="792"/>
      <c r="G163" s="792"/>
      <c r="H163" s="792"/>
      <c r="I163" s="792"/>
      <c r="J163" s="792"/>
      <c r="K163" s="792"/>
      <c r="L163" s="792"/>
      <c r="M163" s="792"/>
      <c r="N163" s="792"/>
      <c r="O163" s="792"/>
      <c r="P163" s="793"/>
    </row>
    <row r="164" spans="1:32" s="2331" customFormat="1">
      <c r="B164" s="791"/>
      <c r="C164" s="799" t="s">
        <v>906</v>
      </c>
      <c r="D164" s="800"/>
      <c r="E164" s="800"/>
      <c r="F164" s="800"/>
      <c r="G164" s="800"/>
      <c r="H164" s="800"/>
      <c r="I164" s="800"/>
      <c r="J164" s="800"/>
      <c r="K164" s="800"/>
      <c r="L164" s="800"/>
      <c r="M164" s="800"/>
      <c r="N164" s="800"/>
      <c r="O164" s="800"/>
      <c r="P164" s="793"/>
    </row>
    <row r="165" spans="1:32" s="2331" customFormat="1" ht="12.75" customHeight="1">
      <c r="B165" s="791"/>
      <c r="C165" s="792"/>
      <c r="D165" s="792"/>
      <c r="E165" s="792"/>
      <c r="F165" s="792"/>
      <c r="G165" s="792"/>
      <c r="H165" s="792"/>
      <c r="I165" s="792"/>
      <c r="J165" s="792"/>
      <c r="K165" s="792"/>
      <c r="L165" s="792"/>
      <c r="M165" s="792"/>
      <c r="N165" s="792"/>
      <c r="O165" s="792"/>
      <c r="P165" s="793"/>
    </row>
    <row r="166" spans="1:32" s="2331" customFormat="1" ht="15.75">
      <c r="B166" s="794"/>
      <c r="C166" s="795" t="s">
        <v>60</v>
      </c>
      <c r="D166" s="795" t="s">
        <v>150</v>
      </c>
      <c r="E166" s="795" t="s">
        <v>172</v>
      </c>
      <c r="F166" s="795" t="s">
        <v>1001</v>
      </c>
      <c r="G166" s="795" t="s">
        <v>221</v>
      </c>
      <c r="H166" s="795" t="s">
        <v>247</v>
      </c>
      <c r="I166" s="795" t="s">
        <v>248</v>
      </c>
      <c r="J166" s="795" t="s">
        <v>249</v>
      </c>
      <c r="K166" s="795" t="s">
        <v>250</v>
      </c>
      <c r="L166" s="795" t="s">
        <v>251</v>
      </c>
      <c r="M166" s="795" t="s">
        <v>252</v>
      </c>
      <c r="N166" s="795" t="s">
        <v>253</v>
      </c>
      <c r="O166" s="795" t="s">
        <v>254</v>
      </c>
      <c r="P166" s="801"/>
    </row>
    <row r="167" spans="1:32" s="2331" customFormat="1" ht="15.75">
      <c r="B167" s="794"/>
      <c r="C167" s="796" t="s">
        <v>888</v>
      </c>
      <c r="D167" s="797" t="str">
        <f>INDEX(CostVectors[Description], MATCH(C167, CostVectors[Code], 0))</f>
        <v>High estimate of capital costs</v>
      </c>
      <c r="E167" s="797"/>
      <c r="F167" s="635">
        <f t="shared" ref="F167:O167" si="46">F109</f>
        <v>0</v>
      </c>
      <c r="G167" s="635">
        <f t="shared" si="46"/>
        <v>0</v>
      </c>
      <c r="H167" s="635">
        <f t="shared" si="46"/>
        <v>0</v>
      </c>
      <c r="I167" s="635">
        <f t="shared" si="46"/>
        <v>0</v>
      </c>
      <c r="J167" s="635">
        <f t="shared" si="46"/>
        <v>0</v>
      </c>
      <c r="K167" s="635">
        <f t="shared" si="46"/>
        <v>0</v>
      </c>
      <c r="L167" s="635">
        <f t="shared" si="46"/>
        <v>0</v>
      </c>
      <c r="M167" s="635">
        <f t="shared" si="46"/>
        <v>0</v>
      </c>
      <c r="N167" s="635">
        <f t="shared" si="46"/>
        <v>0</v>
      </c>
      <c r="O167" s="635">
        <f t="shared" si="46"/>
        <v>0</v>
      </c>
      <c r="P167" s="801"/>
      <c r="X167" s="2246"/>
      <c r="Y167" s="2246"/>
      <c r="Z167" s="2246"/>
      <c r="AA167" s="2246"/>
      <c r="AB167" s="2246"/>
      <c r="AC167" s="2246"/>
      <c r="AD167" s="2246"/>
      <c r="AE167" s="2246"/>
      <c r="AF167" s="2246"/>
    </row>
    <row r="168" spans="1:32" s="2331" customFormat="1" ht="15.75">
      <c r="B168" s="794"/>
      <c r="C168" s="796" t="s">
        <v>890</v>
      </c>
      <c r="D168" s="797" t="str">
        <f>INDEX(CostVectors[Description], MATCH(C168, CostVectors[Code], 0))</f>
        <v>High estimate of operating costs</v>
      </c>
      <c r="E168" s="797"/>
      <c r="F168" s="635">
        <f t="shared" ref="F168:O168" si="47">F110+F111</f>
        <v>0</v>
      </c>
      <c r="G168" s="635">
        <f t="shared" si="47"/>
        <v>0</v>
      </c>
      <c r="H168" s="635">
        <f t="shared" si="47"/>
        <v>0</v>
      </c>
      <c r="I168" s="635">
        <f t="shared" si="47"/>
        <v>0</v>
      </c>
      <c r="J168" s="635">
        <f t="shared" si="47"/>
        <v>0</v>
      </c>
      <c r="K168" s="635">
        <f t="shared" si="47"/>
        <v>0</v>
      </c>
      <c r="L168" s="635">
        <f t="shared" si="47"/>
        <v>0</v>
      </c>
      <c r="M168" s="635">
        <f t="shared" si="47"/>
        <v>0</v>
      </c>
      <c r="N168" s="635">
        <f t="shared" si="47"/>
        <v>0</v>
      </c>
      <c r="O168" s="635">
        <f t="shared" si="47"/>
        <v>0</v>
      </c>
      <c r="P168" s="801"/>
      <c r="X168" s="2246"/>
      <c r="Y168" s="2246"/>
      <c r="Z168" s="2246"/>
      <c r="AA168" s="2246"/>
      <c r="AB168" s="2246"/>
      <c r="AC168" s="2246"/>
      <c r="AD168" s="2246"/>
      <c r="AE168" s="2246"/>
      <c r="AF168" s="2246"/>
    </row>
    <row r="169" spans="1:32" s="2331" customFormat="1" ht="15.75">
      <c r="B169" s="794"/>
      <c r="C169" s="796" t="s">
        <v>892</v>
      </c>
      <c r="D169" s="797" t="str">
        <f>INDEX(CostVectors[Description], MATCH(C169, CostVectors[Code], 0))</f>
        <v>High estimate of fuel costs</v>
      </c>
      <c r="E169" s="797"/>
      <c r="F169" s="635"/>
      <c r="G169" s="635"/>
      <c r="H169" s="635"/>
      <c r="I169" s="635"/>
      <c r="J169" s="635"/>
      <c r="K169" s="635"/>
      <c r="L169" s="635"/>
      <c r="M169" s="635"/>
      <c r="N169" s="635"/>
      <c r="O169" s="635"/>
      <c r="P169" s="801"/>
      <c r="X169" s="2246"/>
      <c r="Y169" s="2246"/>
      <c r="Z169" s="2246"/>
      <c r="AA169" s="2246"/>
      <c r="AB169" s="2246"/>
      <c r="AC169" s="2246"/>
      <c r="AD169" s="2246"/>
      <c r="AE169" s="2246"/>
      <c r="AF169" s="2246"/>
    </row>
    <row r="170" spans="1:32" s="2331" customFormat="1" ht="15.75">
      <c r="B170" s="794"/>
      <c r="C170" s="796" t="s">
        <v>1074</v>
      </c>
      <c r="D170" s="797" t="str">
        <f>INDEX(CostVectors[Description], MATCH(C170, CostVectors[Code], 0))</f>
        <v>Point estimate of capital costs</v>
      </c>
      <c r="E170" s="4659"/>
      <c r="F170" s="4660">
        <f t="shared" ref="F170:O170" si="48">F115</f>
        <v>0</v>
      </c>
      <c r="G170" s="4660">
        <f t="shared" si="48"/>
        <v>0</v>
      </c>
      <c r="H170" s="4660">
        <f t="shared" si="48"/>
        <v>0</v>
      </c>
      <c r="I170" s="4660">
        <f t="shared" si="48"/>
        <v>0</v>
      </c>
      <c r="J170" s="4660">
        <f t="shared" si="48"/>
        <v>0</v>
      </c>
      <c r="K170" s="4660">
        <f t="shared" si="48"/>
        <v>0</v>
      </c>
      <c r="L170" s="4660">
        <f t="shared" si="48"/>
        <v>0</v>
      </c>
      <c r="M170" s="4660">
        <f t="shared" si="48"/>
        <v>0</v>
      </c>
      <c r="N170" s="4660">
        <f t="shared" si="48"/>
        <v>0</v>
      </c>
      <c r="O170" s="4660">
        <f t="shared" si="48"/>
        <v>0</v>
      </c>
      <c r="P170" s="801"/>
      <c r="X170" s="2246"/>
      <c r="Y170" s="2246"/>
      <c r="Z170" s="2246"/>
      <c r="AA170" s="2246"/>
      <c r="AB170" s="2246"/>
      <c r="AC170" s="2246"/>
      <c r="AD170" s="2246"/>
      <c r="AE170" s="2246"/>
      <c r="AF170" s="2246"/>
    </row>
    <row r="171" spans="1:32" s="2331" customFormat="1" ht="15.75">
      <c r="B171" s="794"/>
      <c r="C171" s="796" t="s">
        <v>1076</v>
      </c>
      <c r="D171" s="797" t="str">
        <f>INDEX(CostVectors[Description], MATCH(C171, CostVectors[Code], 0))</f>
        <v>Point estimate of operating costs</v>
      </c>
      <c r="E171" s="4659"/>
      <c r="F171" s="4660">
        <f t="shared" ref="F171:O171" si="49">F116+F117</f>
        <v>0</v>
      </c>
      <c r="G171" s="4660">
        <f t="shared" si="49"/>
        <v>0</v>
      </c>
      <c r="H171" s="4660">
        <f t="shared" si="49"/>
        <v>0</v>
      </c>
      <c r="I171" s="4660">
        <f t="shared" si="49"/>
        <v>0</v>
      </c>
      <c r="J171" s="4660">
        <f t="shared" si="49"/>
        <v>0</v>
      </c>
      <c r="K171" s="4660">
        <f t="shared" si="49"/>
        <v>0</v>
      </c>
      <c r="L171" s="4660">
        <f t="shared" si="49"/>
        <v>0</v>
      </c>
      <c r="M171" s="4660">
        <f t="shared" si="49"/>
        <v>0</v>
      </c>
      <c r="N171" s="4660">
        <f t="shared" si="49"/>
        <v>0</v>
      </c>
      <c r="O171" s="4660">
        <f t="shared" si="49"/>
        <v>0</v>
      </c>
      <c r="P171" s="801"/>
      <c r="X171" s="2246"/>
      <c r="Y171" s="2246"/>
      <c r="Z171" s="2246"/>
      <c r="AA171" s="2246"/>
      <c r="AB171" s="2246"/>
      <c r="AC171" s="2246"/>
      <c r="AD171" s="2246"/>
      <c r="AE171" s="2246"/>
      <c r="AF171" s="2246"/>
    </row>
    <row r="172" spans="1:32" s="2331" customFormat="1" ht="15.75">
      <c r="B172" s="794"/>
      <c r="C172" s="796" t="s">
        <v>1077</v>
      </c>
      <c r="D172" s="797" t="str">
        <f>INDEX(CostVectors[Description], MATCH(C172, CostVectors[Code], 0))</f>
        <v>Point estimate of fuel costs</v>
      </c>
      <c r="E172" s="4659"/>
      <c r="F172" s="4660"/>
      <c r="G172" s="4660"/>
      <c r="H172" s="4660"/>
      <c r="I172" s="4660"/>
      <c r="J172" s="4660"/>
      <c r="K172" s="4660"/>
      <c r="L172" s="4660"/>
      <c r="M172" s="4660"/>
      <c r="N172" s="4660"/>
      <c r="O172" s="4660"/>
      <c r="P172" s="801"/>
      <c r="X172" s="2246"/>
      <c r="Y172" s="2246"/>
      <c r="Z172" s="2246"/>
      <c r="AA172" s="2246"/>
      <c r="AB172" s="2246"/>
      <c r="AC172" s="2246"/>
      <c r="AD172" s="2246"/>
      <c r="AE172" s="2246"/>
      <c r="AF172" s="2246"/>
    </row>
    <row r="173" spans="1:32" s="2331" customFormat="1" ht="14.25">
      <c r="B173" s="802"/>
      <c r="C173" s="796" t="s">
        <v>882</v>
      </c>
      <c r="D173" s="797" t="str">
        <f>INDEX(CostVectors[Description], MATCH(C173, CostVectors[Code], 0))</f>
        <v>Low estimate of capital costs</v>
      </c>
      <c r="E173" s="797"/>
      <c r="F173" s="635">
        <f t="shared" ref="F173:O173" si="50">F121</f>
        <v>0</v>
      </c>
      <c r="G173" s="635">
        <f t="shared" si="50"/>
        <v>0</v>
      </c>
      <c r="H173" s="635">
        <f t="shared" si="50"/>
        <v>0</v>
      </c>
      <c r="I173" s="635">
        <f t="shared" si="50"/>
        <v>0</v>
      </c>
      <c r="J173" s="635">
        <f t="shared" si="50"/>
        <v>0</v>
      </c>
      <c r="K173" s="635">
        <f t="shared" si="50"/>
        <v>0</v>
      </c>
      <c r="L173" s="635">
        <f t="shared" si="50"/>
        <v>0</v>
      </c>
      <c r="M173" s="635">
        <f t="shared" si="50"/>
        <v>0</v>
      </c>
      <c r="N173" s="635">
        <f t="shared" si="50"/>
        <v>0</v>
      </c>
      <c r="O173" s="635">
        <f t="shared" si="50"/>
        <v>0</v>
      </c>
      <c r="P173" s="803"/>
      <c r="X173" s="2246"/>
      <c r="Y173" s="2246"/>
      <c r="Z173" s="2246"/>
      <c r="AA173" s="2246"/>
      <c r="AB173" s="2246"/>
      <c r="AC173" s="2246"/>
      <c r="AD173" s="2246"/>
      <c r="AE173" s="2246"/>
      <c r="AF173" s="2246"/>
    </row>
    <row r="174" spans="1:32" s="2331" customFormat="1" ht="14.25">
      <c r="B174" s="802"/>
      <c r="C174" s="796" t="s">
        <v>884</v>
      </c>
      <c r="D174" s="797" t="str">
        <f>INDEX(CostVectors[Description], MATCH(C174, CostVectors[Code], 0))</f>
        <v>Low estimate of operating costs</v>
      </c>
      <c r="E174" s="797"/>
      <c r="F174" s="635">
        <f t="shared" ref="F174:O174" si="51">F122+F123</f>
        <v>0</v>
      </c>
      <c r="G174" s="635">
        <f t="shared" si="51"/>
        <v>0</v>
      </c>
      <c r="H174" s="635">
        <f t="shared" si="51"/>
        <v>0</v>
      </c>
      <c r="I174" s="635">
        <f t="shared" si="51"/>
        <v>0</v>
      </c>
      <c r="J174" s="635">
        <f t="shared" si="51"/>
        <v>0</v>
      </c>
      <c r="K174" s="635">
        <f t="shared" si="51"/>
        <v>0</v>
      </c>
      <c r="L174" s="635">
        <f t="shared" si="51"/>
        <v>0</v>
      </c>
      <c r="M174" s="635">
        <f t="shared" si="51"/>
        <v>0</v>
      </c>
      <c r="N174" s="635">
        <f t="shared" si="51"/>
        <v>0</v>
      </c>
      <c r="O174" s="635">
        <f t="shared" si="51"/>
        <v>0</v>
      </c>
      <c r="P174" s="803"/>
      <c r="X174" s="2246"/>
      <c r="Y174" s="2246"/>
      <c r="Z174" s="2246"/>
      <c r="AA174" s="2246"/>
      <c r="AB174" s="2246"/>
      <c r="AC174" s="2246"/>
      <c r="AD174" s="2246"/>
      <c r="AE174" s="2246"/>
      <c r="AF174" s="2246"/>
    </row>
    <row r="175" spans="1:32" s="2331" customFormat="1" ht="14.25">
      <c r="B175" s="802"/>
      <c r="C175" s="796" t="s">
        <v>886</v>
      </c>
      <c r="D175" s="797" t="str">
        <f>INDEX(CostVectors[Description], MATCH(C175, CostVectors[Code], 0))</f>
        <v>Low estimate of fuel costs</v>
      </c>
      <c r="E175" s="797"/>
      <c r="F175" s="635"/>
      <c r="G175" s="635"/>
      <c r="H175" s="635"/>
      <c r="I175" s="635"/>
      <c r="J175" s="635"/>
      <c r="K175" s="635"/>
      <c r="L175" s="635"/>
      <c r="M175" s="635"/>
      <c r="N175" s="635"/>
      <c r="O175" s="635"/>
      <c r="P175" s="803"/>
      <c r="X175" s="2246"/>
      <c r="Y175" s="2246"/>
      <c r="Z175" s="2246"/>
      <c r="AA175" s="2246"/>
      <c r="AB175" s="2246"/>
      <c r="AC175" s="2246"/>
      <c r="AD175" s="2246"/>
      <c r="AE175" s="2246"/>
      <c r="AF175" s="2246"/>
    </row>
    <row r="176" spans="1:32" s="2331" customFormat="1" ht="14.25">
      <c r="B176" s="804"/>
      <c r="C176" s="798"/>
      <c r="D176" s="798"/>
      <c r="E176" s="798"/>
      <c r="F176" s="798"/>
      <c r="G176" s="798"/>
      <c r="H176" s="798"/>
      <c r="I176" s="798"/>
      <c r="J176" s="798"/>
      <c r="K176" s="798"/>
      <c r="L176" s="798"/>
      <c r="M176" s="798"/>
      <c r="N176" s="798"/>
      <c r="O176" s="798"/>
      <c r="P176" s="805"/>
      <c r="X176" s="2246"/>
      <c r="Y176" s="2246"/>
      <c r="Z176" s="2246"/>
      <c r="AA176" s="2246"/>
      <c r="AB176" s="2246"/>
      <c r="AC176" s="2246"/>
      <c r="AD176" s="2246"/>
      <c r="AE176" s="2246"/>
      <c r="AF176" s="2246"/>
    </row>
    <row r="177" spans="2:32" s="2331" customFormat="1">
      <c r="B177" s="791"/>
      <c r="C177" s="792"/>
      <c r="D177" s="792"/>
      <c r="E177" s="792"/>
      <c r="F177" s="792"/>
      <c r="G177" s="792"/>
      <c r="H177" s="792"/>
      <c r="I177" s="792"/>
      <c r="J177" s="792"/>
      <c r="K177" s="792"/>
      <c r="L177" s="792"/>
      <c r="M177" s="792"/>
      <c r="N177" s="792"/>
      <c r="O177" s="792"/>
      <c r="P177" s="793"/>
      <c r="X177" s="2246"/>
      <c r="Y177" s="2246"/>
      <c r="Z177" s="2246"/>
      <c r="AA177" s="2246"/>
      <c r="AB177" s="2246"/>
      <c r="AC177" s="2246"/>
      <c r="AD177" s="2246"/>
      <c r="AE177" s="2246"/>
      <c r="AF177" s="2246"/>
    </row>
    <row r="178" spans="2:32" s="2331" customFormat="1">
      <c r="B178" s="791"/>
      <c r="C178" s="799"/>
      <c r="D178" s="800"/>
      <c r="E178" s="800"/>
      <c r="F178" s="800"/>
      <c r="G178" s="800"/>
      <c r="H178" s="800"/>
      <c r="I178" s="800"/>
      <c r="J178" s="800"/>
      <c r="K178" s="800"/>
      <c r="L178" s="800"/>
      <c r="M178" s="800"/>
      <c r="N178" s="800"/>
      <c r="O178" s="800"/>
      <c r="P178" s="793"/>
      <c r="X178" s="2246"/>
      <c r="Y178" s="2246"/>
      <c r="Z178" s="2246"/>
      <c r="AA178" s="2246"/>
      <c r="AB178" s="2246"/>
      <c r="AC178" s="2246"/>
      <c r="AD178" s="2246"/>
      <c r="AE178" s="2246"/>
      <c r="AF178" s="2246"/>
    </row>
    <row r="179" spans="2:32" s="2331" customFormat="1">
      <c r="B179" s="791"/>
      <c r="C179" s="792"/>
      <c r="D179" s="792"/>
      <c r="E179" s="792"/>
      <c r="F179" s="792"/>
      <c r="G179" s="792"/>
      <c r="H179" s="792"/>
      <c r="I179" s="792"/>
      <c r="J179" s="792"/>
      <c r="K179" s="792"/>
      <c r="L179" s="792"/>
      <c r="M179" s="792"/>
      <c r="N179" s="792"/>
      <c r="O179" s="792"/>
      <c r="P179" s="793"/>
      <c r="X179" s="2246"/>
      <c r="Y179" s="2246"/>
      <c r="Z179" s="2246"/>
      <c r="AA179" s="2246"/>
      <c r="AB179" s="2246"/>
      <c r="AC179" s="2246"/>
      <c r="AD179" s="2246"/>
      <c r="AE179" s="2246"/>
      <c r="AF179" s="2246"/>
    </row>
    <row r="181" spans="2:32" s="2331" customFormat="1">
      <c r="B181" s="6060" t="s">
        <v>4699</v>
      </c>
      <c r="C181" s="6059"/>
      <c r="D181" s="6059"/>
      <c r="E181" s="6059"/>
      <c r="F181" s="6059"/>
      <c r="G181" s="6059"/>
      <c r="H181" s="6059"/>
      <c r="I181" s="6059"/>
      <c r="J181" s="6059"/>
      <c r="K181" s="6059"/>
      <c r="L181" s="6059"/>
      <c r="M181" s="6059"/>
      <c r="N181" s="6059"/>
      <c r="O181" s="6059"/>
    </row>
    <row r="182" spans="2:32" s="2331" customFormat="1" ht="15.75" customHeight="1">
      <c r="B182" s="6059"/>
      <c r="C182" s="6059"/>
      <c r="D182" s="6059"/>
      <c r="E182" s="6059"/>
      <c r="F182" s="6059"/>
      <c r="G182" s="6059"/>
      <c r="H182" s="6059"/>
      <c r="I182" s="6059"/>
      <c r="J182" s="6059"/>
      <c r="K182" s="6059"/>
      <c r="L182" s="6059"/>
      <c r="M182" s="6059"/>
      <c r="N182" s="6059"/>
      <c r="O182" s="6059"/>
    </row>
    <row r="183" spans="2:32" s="2331" customFormat="1" ht="12" customHeight="1">
      <c r="B183" s="6059"/>
      <c r="C183" s="2331" t="s">
        <v>850</v>
      </c>
      <c r="D183" s="2331" t="s">
        <v>851</v>
      </c>
      <c r="E183" s="2331" t="s">
        <v>4759</v>
      </c>
      <c r="F183" s="2331" t="s">
        <v>1001</v>
      </c>
      <c r="G183" s="2331" t="s">
        <v>221</v>
      </c>
      <c r="H183" s="2331" t="s">
        <v>247</v>
      </c>
      <c r="I183" s="2331" t="s">
        <v>248</v>
      </c>
      <c r="J183" s="2331" t="s">
        <v>249</v>
      </c>
      <c r="K183" s="2331" t="s">
        <v>250</v>
      </c>
      <c r="L183" s="2331" t="s">
        <v>251</v>
      </c>
      <c r="M183" s="2331" t="s">
        <v>252</v>
      </c>
      <c r="N183" s="2331" t="s">
        <v>253</v>
      </c>
      <c r="O183" s="2331" t="s">
        <v>254</v>
      </c>
    </row>
    <row r="184" spans="2:32" s="2331" customFormat="1">
      <c r="B184" s="6059"/>
      <c r="C184" s="2331" t="s">
        <v>17</v>
      </c>
      <c r="D184" s="2331" t="s">
        <v>844</v>
      </c>
      <c r="E184" s="2331">
        <v>1</v>
      </c>
      <c r="F184" s="569">
        <f>F155</f>
        <v>31.320918000000006</v>
      </c>
      <c r="G184" s="569">
        <f t="shared" ref="G184:O184" si="52">G155</f>
        <v>31.320918000000006</v>
      </c>
      <c r="H184" s="569">
        <f t="shared" si="52"/>
        <v>37.001286000000007</v>
      </c>
      <c r="I184" s="569">
        <f t="shared" si="52"/>
        <v>37.001286000000007</v>
      </c>
      <c r="J184" s="569">
        <f t="shared" si="52"/>
        <v>37.001286000000007</v>
      </c>
      <c r="K184" s="569">
        <f t="shared" si="52"/>
        <v>37.001286000000007</v>
      </c>
      <c r="L184" s="569">
        <f t="shared" si="52"/>
        <v>37.001286000000007</v>
      </c>
      <c r="M184" s="569">
        <f t="shared" si="52"/>
        <v>37.001286000000007</v>
      </c>
      <c r="N184" s="569">
        <f t="shared" si="52"/>
        <v>37.001286000000007</v>
      </c>
      <c r="O184" s="569">
        <f t="shared" si="52"/>
        <v>37.001286000000007</v>
      </c>
    </row>
    <row r="187" spans="2:32">
      <c r="B187" s="2334" t="s">
        <v>2116</v>
      </c>
    </row>
    <row r="188" spans="2:32">
      <c r="B188" s="761" t="s">
        <v>3362</v>
      </c>
      <c r="C188" s="761" t="s">
        <v>3387</v>
      </c>
    </row>
    <row r="189" spans="2:32">
      <c r="B189" s="761" t="s">
        <v>3364</v>
      </c>
      <c r="C189" s="761" t="s">
        <v>4668</v>
      </c>
    </row>
    <row r="190" spans="2:32">
      <c r="B190" s="761" t="s">
        <v>3088</v>
      </c>
      <c r="C190" s="761" t="s">
        <v>4669</v>
      </c>
    </row>
    <row r="191" spans="2:32">
      <c r="B191" s="761" t="s">
        <v>4509</v>
      </c>
      <c r="C191" s="761" t="s">
        <v>4670</v>
      </c>
    </row>
  </sheetData>
  <pageMargins left="0.7" right="0.7" top="0.75" bottom="0.75" header="0.3" footer="0.3"/>
  <pageSetup paperSize="9" orientation="portrait" r:id="rId1"/>
  <tableParts count="3">
    <tablePart r:id="rId2"/>
    <tablePart r:id="rId3"/>
    <tablePart r:id="rId4"/>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3:$S$152</xm:f>
          </x14:formula1>
          <xm:sqref>C184:D184</xm:sqref>
        </x14:dataValidation>
      </x14:dataValidations>
    </ext>
  </extLst>
</worksheet>
</file>

<file path=xl/worksheets/sheet18.xml><?xml version="1.0" encoding="utf-8"?>
<worksheet xmlns="http://schemas.openxmlformats.org/spreadsheetml/2006/main" xmlns:r="http://schemas.openxmlformats.org/officeDocument/2006/relationships">
  <sheetPr codeName="Sheet56">
    <tabColor theme="9"/>
    <outlinePr summaryBelow="0"/>
    <pageSetUpPr autoPageBreaks="0"/>
  </sheetPr>
  <dimension ref="A1:AU137"/>
  <sheetViews>
    <sheetView workbookViewId="0">
      <selection activeCell="I16" sqref="I16"/>
    </sheetView>
  </sheetViews>
  <sheetFormatPr defaultColWidth="8.85546875" defaultRowHeight="12.75"/>
  <cols>
    <col min="1" max="1" width="7.7109375" style="1624" customWidth="1"/>
    <col min="2" max="2" width="5.85546875" style="1624" customWidth="1"/>
    <col min="3" max="3" width="20.42578125" style="1624" customWidth="1"/>
    <col min="4" max="4" width="30.7109375" style="1624" customWidth="1"/>
    <col min="5" max="5" width="20.7109375" style="1624" customWidth="1"/>
    <col min="6" max="15" width="17.7109375" style="1624" customWidth="1"/>
    <col min="16" max="16" width="2" style="1624" customWidth="1"/>
    <col min="17" max="17" width="10.85546875" style="1624" customWidth="1"/>
    <col min="18" max="18" width="23" style="1624" bestFit="1" customWidth="1"/>
    <col min="19" max="16384" width="8.85546875" style="1624"/>
  </cols>
  <sheetData>
    <row r="1" spans="1:47" ht="21">
      <c r="A1" s="102" t="s">
        <v>2330</v>
      </c>
      <c r="B1" s="102" t="str">
        <f>INDEX(Workstreams[Workstream], MATCH($A1, Workstreams[Code], 0))</f>
        <v>National renewable power generation</v>
      </c>
      <c r="C1" s="102"/>
    </row>
    <row r="2" spans="1:47" s="70" customFormat="1" ht="19.5" customHeight="1">
      <c r="A2" s="6" t="s">
        <v>2333</v>
      </c>
      <c r="B2" s="6" t="str">
        <f>INDEX(Modules[Module], MATCH($A2, Modules[Code], 0))</f>
        <v>CSP</v>
      </c>
      <c r="C2" s="6"/>
      <c r="E2" s="745"/>
    </row>
    <row r="4" spans="1:47" ht="22.5" collapsed="1">
      <c r="A4" s="780"/>
      <c r="B4" s="282" t="s">
        <v>456</v>
      </c>
      <c r="C4" s="271"/>
      <c r="D4" s="238"/>
      <c r="E4" s="239"/>
      <c r="F4" s="238"/>
      <c r="G4" s="238"/>
      <c r="H4" s="238"/>
      <c r="I4" s="238"/>
      <c r="J4" s="238"/>
      <c r="K4" s="238"/>
      <c r="L4" s="238"/>
      <c r="M4" s="238"/>
      <c r="N4" s="238"/>
      <c r="O4" s="238"/>
      <c r="P4" s="240"/>
      <c r="AE4" s="1620"/>
      <c r="AF4" s="1620"/>
      <c r="AG4" s="1620"/>
      <c r="AH4" s="1620"/>
      <c r="AI4" s="1620"/>
      <c r="AJ4" s="1620"/>
      <c r="AK4" s="1620"/>
      <c r="AL4" s="1620"/>
      <c r="AM4" s="1620"/>
      <c r="AN4" s="1620"/>
      <c r="AO4" s="1620"/>
      <c r="AP4" s="1620"/>
      <c r="AQ4" s="1620"/>
    </row>
    <row r="5" spans="1:47" ht="14.25">
      <c r="B5" s="227"/>
      <c r="C5" s="228"/>
      <c r="D5" s="229"/>
      <c r="E5" s="230"/>
      <c r="F5" s="229"/>
      <c r="G5" s="229"/>
      <c r="H5" s="229"/>
      <c r="I5" s="229"/>
      <c r="J5" s="229"/>
      <c r="K5" s="229"/>
      <c r="L5" s="229"/>
      <c r="M5" s="229"/>
      <c r="N5" s="229"/>
      <c r="O5" s="229"/>
      <c r="P5" s="231"/>
      <c r="AE5" s="1620"/>
      <c r="AF5" s="1620"/>
      <c r="AG5" s="1620"/>
      <c r="AH5" s="1620"/>
      <c r="AI5" s="1620"/>
      <c r="AJ5" s="1620"/>
      <c r="AK5" s="1620"/>
      <c r="AL5" s="1620"/>
      <c r="AM5" s="1620"/>
      <c r="AN5" s="1620"/>
      <c r="AO5" s="1620"/>
      <c r="AP5" s="1620"/>
      <c r="AQ5" s="1620"/>
    </row>
    <row r="6" spans="1:47" ht="15.75">
      <c r="B6" s="232"/>
      <c r="C6" s="229"/>
      <c r="D6" s="173" t="s">
        <v>293</v>
      </c>
      <c r="E6" s="173" t="s">
        <v>451</v>
      </c>
      <c r="F6" s="229"/>
      <c r="G6" s="229"/>
      <c r="H6" s="229"/>
      <c r="I6" s="229"/>
      <c r="J6" s="229"/>
      <c r="K6" s="229"/>
      <c r="L6" s="229"/>
      <c r="M6" s="229"/>
      <c r="N6" s="229"/>
      <c r="O6" s="229"/>
      <c r="P6" s="231"/>
      <c r="AE6" s="1620"/>
      <c r="AF6" s="1620"/>
      <c r="AG6" s="1620"/>
      <c r="AH6" s="1620"/>
      <c r="AI6" s="1620"/>
      <c r="AJ6" s="1620"/>
      <c r="AK6" s="1620"/>
      <c r="AL6" s="1620"/>
      <c r="AM6" s="1620"/>
      <c r="AN6" s="1620"/>
      <c r="AO6" s="1620"/>
      <c r="AP6" s="1620"/>
      <c r="AQ6" s="1620"/>
    </row>
    <row r="7" spans="1:47" ht="15.75">
      <c r="B7" s="232"/>
      <c r="C7" s="229"/>
      <c r="D7" s="182" t="s">
        <v>1708</v>
      </c>
      <c r="E7" s="182">
        <f>MIN(CSP.Scenario,4)+F7</f>
        <v>1</v>
      </c>
      <c r="F7" s="229"/>
      <c r="G7" s="229"/>
      <c r="H7" s="229"/>
      <c r="I7" s="229"/>
      <c r="J7" s="229"/>
      <c r="K7" s="229"/>
      <c r="L7" s="229"/>
      <c r="M7" s="229"/>
      <c r="N7" s="229"/>
      <c r="O7" s="229"/>
      <c r="P7" s="231"/>
      <c r="R7" s="2331"/>
      <c r="S7" s="2331"/>
      <c r="T7" s="2331"/>
      <c r="U7" s="2331"/>
      <c r="V7" s="2331"/>
      <c r="W7" s="2331"/>
      <c r="X7" s="2331"/>
      <c r="Y7" s="2331"/>
      <c r="Z7" s="2331"/>
      <c r="AA7" s="2331"/>
      <c r="AB7" s="2331"/>
      <c r="AE7" s="1620"/>
      <c r="AF7" s="1620"/>
      <c r="AG7" s="1620"/>
      <c r="AH7" s="1620"/>
      <c r="AI7" s="1620"/>
      <c r="AJ7" s="1620"/>
      <c r="AK7" s="1620"/>
      <c r="AL7" s="1620"/>
      <c r="AM7" s="1620"/>
      <c r="AN7" s="1620"/>
      <c r="AO7" s="1620"/>
      <c r="AP7" s="1620"/>
      <c r="AQ7" s="1620"/>
    </row>
    <row r="8" spans="1:47" ht="15.75">
      <c r="B8" s="233"/>
      <c r="C8" s="234"/>
      <c r="D8" s="234"/>
      <c r="E8" s="234"/>
      <c r="F8" s="235"/>
      <c r="G8" s="235"/>
      <c r="H8" s="235"/>
      <c r="I8" s="235"/>
      <c r="J8" s="235"/>
      <c r="K8" s="235"/>
      <c r="L8" s="235"/>
      <c r="M8" s="235"/>
      <c r="N8" s="235"/>
      <c r="O8" s="235"/>
      <c r="P8" s="236"/>
      <c r="R8" s="2331"/>
      <c r="S8" s="2331"/>
      <c r="T8" s="2331"/>
      <c r="U8" s="2331"/>
      <c r="V8" s="2331"/>
      <c r="W8" s="2331"/>
      <c r="X8" s="2331"/>
      <c r="Y8" s="2331"/>
      <c r="Z8" s="2331"/>
      <c r="AA8" s="2331"/>
      <c r="AB8" s="2331"/>
    </row>
    <row r="9" spans="1:47">
      <c r="R9" s="2331"/>
      <c r="S9" s="2331"/>
      <c r="T9" s="2331"/>
      <c r="U9" s="2331"/>
      <c r="V9" s="2331"/>
      <c r="W9" s="2331"/>
      <c r="X9" s="2331"/>
      <c r="Y9" s="2331"/>
      <c r="Z9" s="2331"/>
      <c r="AA9" s="2331"/>
      <c r="AB9" s="2331"/>
    </row>
    <row r="10" spans="1:47" ht="22.5" collapsed="1">
      <c r="A10" s="780"/>
      <c r="B10" s="781" t="s">
        <v>453</v>
      </c>
      <c r="C10" s="222"/>
      <c r="D10" s="222"/>
      <c r="E10" s="222"/>
      <c r="F10" s="222"/>
      <c r="G10" s="222"/>
      <c r="H10" s="222"/>
      <c r="I10" s="222"/>
      <c r="J10" s="222"/>
      <c r="K10" s="222"/>
      <c r="L10" s="222"/>
      <c r="M10" s="222"/>
      <c r="N10" s="222"/>
      <c r="O10" s="222"/>
      <c r="P10" s="223"/>
    </row>
    <row r="11" spans="1:47">
      <c r="B11" s="777"/>
      <c r="C11" s="774"/>
      <c r="D11" s="774"/>
      <c r="E11" s="774"/>
      <c r="F11" s="774"/>
      <c r="G11" s="774"/>
      <c r="H11" s="774"/>
      <c r="I11" s="774"/>
      <c r="J11" s="774"/>
      <c r="K11" s="774"/>
      <c r="L11" s="774"/>
      <c r="M11" s="774"/>
      <c r="N11" s="774"/>
      <c r="O11" s="774"/>
      <c r="P11" s="778"/>
    </row>
    <row r="12" spans="1:47">
      <c r="B12" s="777"/>
      <c r="C12" s="775" t="s">
        <v>2695</v>
      </c>
      <c r="D12" s="774"/>
      <c r="E12" s="146"/>
      <c r="F12" s="774"/>
      <c r="G12" s="774"/>
      <c r="H12" s="774"/>
      <c r="I12" s="774"/>
      <c r="J12" s="774"/>
      <c r="K12" s="774"/>
      <c r="L12" s="774"/>
      <c r="M12" s="774"/>
      <c r="N12" s="774"/>
      <c r="O12" s="146" t="str">
        <f>Preferences.PowerUnits</f>
        <v>MW</v>
      </c>
      <c r="P12" s="778"/>
    </row>
    <row r="13" spans="1:47" ht="14.25">
      <c r="B13" s="777"/>
      <c r="C13" s="774"/>
      <c r="D13" s="774"/>
      <c r="E13" s="774"/>
      <c r="F13" s="774"/>
      <c r="G13" s="774"/>
      <c r="H13" s="774"/>
      <c r="I13" s="774"/>
      <c r="J13" s="774"/>
      <c r="K13" s="774"/>
      <c r="L13" s="774"/>
      <c r="M13" s="774"/>
      <c r="N13" s="774"/>
      <c r="O13" s="774"/>
      <c r="P13" s="778"/>
      <c r="S13" s="1620"/>
      <c r="AF13" s="1621"/>
      <c r="AG13" s="1620"/>
      <c r="AH13" s="1620"/>
      <c r="AI13" s="1620"/>
      <c r="AJ13" s="1620"/>
      <c r="AK13" s="1620"/>
      <c r="AL13" s="1620"/>
      <c r="AM13" s="1620"/>
      <c r="AN13" s="1620"/>
      <c r="AO13" s="1620"/>
      <c r="AP13" s="1620"/>
      <c r="AQ13" s="1620"/>
      <c r="AR13" s="1620"/>
      <c r="AS13" s="1620"/>
      <c r="AT13" s="1620"/>
      <c r="AU13" s="1620"/>
    </row>
    <row r="14" spans="1:47" ht="15.75">
      <c r="B14" s="214"/>
      <c r="C14" s="86" t="s">
        <v>451</v>
      </c>
      <c r="D14" s="86" t="s">
        <v>61</v>
      </c>
      <c r="E14" s="86" t="s">
        <v>172</v>
      </c>
      <c r="F14" s="174">
        <v>2006</v>
      </c>
      <c r="G14" s="175">
        <v>2010</v>
      </c>
      <c r="H14" s="174">
        <v>2015</v>
      </c>
      <c r="I14" s="174">
        <v>2020</v>
      </c>
      <c r="J14" s="174">
        <v>2025</v>
      </c>
      <c r="K14" s="174">
        <v>2030</v>
      </c>
      <c r="L14" s="174">
        <v>2035</v>
      </c>
      <c r="M14" s="174">
        <v>2040</v>
      </c>
      <c r="N14" s="174">
        <v>2045</v>
      </c>
      <c r="O14" s="174">
        <v>2050</v>
      </c>
      <c r="P14" s="778"/>
      <c r="S14" s="2754"/>
      <c r="T14" s="1620"/>
      <c r="U14" s="1620"/>
      <c r="AF14" s="1621"/>
      <c r="AG14" s="1620"/>
      <c r="AH14" s="1620"/>
      <c r="AI14" s="1620"/>
      <c r="AJ14" s="1620"/>
      <c r="AK14" s="1894"/>
      <c r="AL14" s="1620"/>
      <c r="AM14" s="1620"/>
      <c r="AN14" s="1620"/>
      <c r="AO14" s="1620"/>
      <c r="AP14" s="1620"/>
      <c r="AQ14" s="1620"/>
      <c r="AR14" s="1620"/>
      <c r="AS14" s="1620"/>
      <c r="AT14" s="1620"/>
      <c r="AU14" s="1620"/>
    </row>
    <row r="15" spans="1:47" ht="15.75">
      <c r="B15" s="216"/>
      <c r="C15" s="772">
        <v>1</v>
      </c>
      <c r="D15" s="773"/>
      <c r="E15" s="124" t="s">
        <v>2688</v>
      </c>
      <c r="F15" s="2759"/>
      <c r="G15" s="2759"/>
      <c r="H15" s="4501">
        <f>H28</f>
        <v>150</v>
      </c>
      <c r="I15" s="4501">
        <f>I28</f>
        <v>400</v>
      </c>
      <c r="J15" s="4501">
        <f t="shared" ref="J15:O15" si="0">I15</f>
        <v>400</v>
      </c>
      <c r="K15" s="4501">
        <f t="shared" si="0"/>
        <v>400</v>
      </c>
      <c r="L15" s="4501">
        <f t="shared" si="0"/>
        <v>400</v>
      </c>
      <c r="M15" s="4501">
        <f t="shared" si="0"/>
        <v>400</v>
      </c>
      <c r="N15" s="4501">
        <f t="shared" si="0"/>
        <v>400</v>
      </c>
      <c r="O15" s="4501">
        <f t="shared" si="0"/>
        <v>400</v>
      </c>
      <c r="P15" s="217"/>
      <c r="R15" s="1624" t="s">
        <v>4674</v>
      </c>
      <c r="AF15" s="1620"/>
      <c r="AG15" s="1620"/>
      <c r="AH15" s="1620"/>
      <c r="AI15" s="1620"/>
      <c r="AJ15" s="1620"/>
      <c r="AK15" s="1620"/>
      <c r="AL15" s="1620"/>
      <c r="AM15" s="1620"/>
      <c r="AN15" s="1620"/>
      <c r="AO15" s="1620"/>
      <c r="AP15" s="1620"/>
      <c r="AQ15" s="1620"/>
      <c r="AR15" s="1620"/>
      <c r="AS15" s="1620"/>
      <c r="AT15" s="1620"/>
      <c r="AU15" s="1620"/>
    </row>
    <row r="16" spans="1:47" ht="15.75">
      <c r="B16" s="214"/>
      <c r="C16" s="772">
        <v>2</v>
      </c>
      <c r="D16" s="773"/>
      <c r="E16" s="773" t="s">
        <v>3650</v>
      </c>
      <c r="F16" s="2759"/>
      <c r="G16" s="2759"/>
      <c r="H16" s="4501">
        <f>H15</f>
        <v>150</v>
      </c>
      <c r="I16" s="4502">
        <f t="shared" ref="I16:J18" si="1">H16+($K16-$H16)/3</f>
        <v>500</v>
      </c>
      <c r="J16" s="4502">
        <f t="shared" si="1"/>
        <v>850</v>
      </c>
      <c r="K16" s="4502">
        <f>1200*Unit.MW</f>
        <v>1200</v>
      </c>
      <c r="L16" s="4502">
        <f t="shared" ref="L16:N18" si="2">K16+($O16-$K16)/4</f>
        <v>1500</v>
      </c>
      <c r="M16" s="4502">
        <f t="shared" si="2"/>
        <v>1800</v>
      </c>
      <c r="N16" s="4502">
        <f t="shared" si="2"/>
        <v>2100</v>
      </c>
      <c r="O16" s="4502">
        <f>K16*2</f>
        <v>2400</v>
      </c>
      <c r="P16" s="778"/>
      <c r="AF16" s="1620"/>
      <c r="AG16" s="1620"/>
      <c r="AH16" s="1620"/>
      <c r="AI16" s="1620"/>
      <c r="AJ16" s="1620"/>
      <c r="AK16" s="1620"/>
      <c r="AL16" s="2166"/>
      <c r="AM16" s="2166"/>
      <c r="AN16" s="2166"/>
      <c r="AO16" s="2166"/>
      <c r="AP16" s="2166"/>
      <c r="AQ16" s="2166"/>
      <c r="AR16" s="2166"/>
      <c r="AS16" s="2166"/>
      <c r="AT16" s="2166"/>
      <c r="AU16" s="2166"/>
    </row>
    <row r="17" spans="1:47" ht="15.75">
      <c r="B17" s="214"/>
      <c r="C17" s="772">
        <v>3</v>
      </c>
      <c r="D17" s="773"/>
      <c r="E17" s="773" t="s">
        <v>3651</v>
      </c>
      <c r="F17" s="2759"/>
      <c r="G17" s="2759"/>
      <c r="H17" s="4501">
        <f>H16</f>
        <v>150</v>
      </c>
      <c r="I17" s="4502">
        <f t="shared" si="1"/>
        <v>3083.3333333333335</v>
      </c>
      <c r="J17" s="4502">
        <f t="shared" si="1"/>
        <v>6016.666666666667</v>
      </c>
      <c r="K17" s="4502">
        <f>8950*Unit.MW</f>
        <v>8950</v>
      </c>
      <c r="L17" s="4502">
        <f t="shared" si="2"/>
        <v>11187.5</v>
      </c>
      <c r="M17" s="4502">
        <f t="shared" si="2"/>
        <v>13425</v>
      </c>
      <c r="N17" s="4502">
        <f t="shared" si="2"/>
        <v>15662.5</v>
      </c>
      <c r="O17" s="4502">
        <f>K17*2</f>
        <v>17900</v>
      </c>
      <c r="P17" s="778"/>
      <c r="U17" s="2331"/>
      <c r="V17" s="2331"/>
      <c r="AF17" s="1620"/>
      <c r="AG17" s="1620"/>
      <c r="AH17" s="1620"/>
      <c r="AI17" s="1620"/>
      <c r="AJ17" s="1620"/>
      <c r="AK17" s="1620"/>
      <c r="AL17" s="2166"/>
      <c r="AM17" s="2166"/>
      <c r="AN17" s="2166"/>
      <c r="AO17" s="2166"/>
      <c r="AP17" s="2166"/>
      <c r="AQ17" s="2166"/>
      <c r="AR17" s="2166"/>
      <c r="AS17" s="2166"/>
      <c r="AT17" s="2166"/>
      <c r="AU17" s="2166"/>
    </row>
    <row r="18" spans="1:47" ht="15.75">
      <c r="B18" s="214"/>
      <c r="C18" s="770">
        <v>4</v>
      </c>
      <c r="D18" s="90"/>
      <c r="E18" s="90" t="s">
        <v>4680</v>
      </c>
      <c r="F18" s="2759"/>
      <c r="G18" s="2759"/>
      <c r="H18" s="4501">
        <f>H17</f>
        <v>150</v>
      </c>
      <c r="I18" s="4502">
        <f t="shared" si="1"/>
        <v>45733.333333333336</v>
      </c>
      <c r="J18" s="4502">
        <f t="shared" si="1"/>
        <v>91316.666666666672</v>
      </c>
      <c r="K18" s="4502">
        <f>O18/2</f>
        <v>136900</v>
      </c>
      <c r="L18" s="4502">
        <f t="shared" si="2"/>
        <v>171125</v>
      </c>
      <c r="M18" s="4502">
        <f t="shared" si="2"/>
        <v>205350</v>
      </c>
      <c r="N18" s="4502">
        <f t="shared" si="2"/>
        <v>239575</v>
      </c>
      <c r="O18" s="4502">
        <f>273.8*Unit.GW</f>
        <v>273800</v>
      </c>
      <c r="P18" s="778"/>
      <c r="R18" s="37"/>
      <c r="U18" s="2331"/>
      <c r="V18" s="2331"/>
      <c r="AF18" s="1620"/>
      <c r="AG18" s="1620"/>
      <c r="AH18" s="1620"/>
      <c r="AI18" s="1620"/>
      <c r="AJ18" s="1620"/>
      <c r="AK18" s="1620"/>
      <c r="AL18" s="2166"/>
      <c r="AM18" s="2166"/>
      <c r="AN18" s="2166"/>
      <c r="AO18" s="2166"/>
      <c r="AP18" s="2166"/>
      <c r="AQ18" s="2166"/>
      <c r="AR18" s="2166"/>
      <c r="AS18" s="2166"/>
      <c r="AT18" s="2166"/>
      <c r="AU18" s="2166"/>
    </row>
    <row r="19" spans="1:47" ht="15.75">
      <c r="B19" s="214"/>
      <c r="C19" s="750" t="s">
        <v>441</v>
      </c>
      <c r="D19" s="751"/>
      <c r="E19" s="751"/>
      <c r="F19" s="752">
        <f t="shared" ref="F19:O19" si="3">INDEX(F$15:F$18,MATCH($E$7,$C$15:$C$18))</f>
        <v>0</v>
      </c>
      <c r="G19" s="752">
        <f t="shared" si="3"/>
        <v>0</v>
      </c>
      <c r="H19" s="752">
        <f t="shared" si="3"/>
        <v>150</v>
      </c>
      <c r="I19" s="752">
        <f t="shared" si="3"/>
        <v>400</v>
      </c>
      <c r="J19" s="752">
        <f t="shared" si="3"/>
        <v>400</v>
      </c>
      <c r="K19" s="752">
        <f t="shared" si="3"/>
        <v>400</v>
      </c>
      <c r="L19" s="752">
        <f t="shared" si="3"/>
        <v>400</v>
      </c>
      <c r="M19" s="752">
        <f t="shared" si="3"/>
        <v>400</v>
      </c>
      <c r="N19" s="752">
        <f t="shared" si="3"/>
        <v>400</v>
      </c>
      <c r="O19" s="752">
        <f t="shared" si="3"/>
        <v>400</v>
      </c>
      <c r="P19" s="778"/>
      <c r="U19" s="2331"/>
      <c r="V19" s="2331"/>
      <c r="AF19" s="1620"/>
      <c r="AG19" s="1620"/>
      <c r="AH19" s="1620"/>
      <c r="AI19" s="1620"/>
      <c r="AJ19" s="1620"/>
      <c r="AK19" s="1620"/>
      <c r="AL19" s="2166"/>
      <c r="AM19" s="2166"/>
      <c r="AN19" s="2166"/>
      <c r="AO19" s="2166"/>
      <c r="AP19" s="2166"/>
      <c r="AQ19" s="2166"/>
      <c r="AR19" s="2166"/>
      <c r="AS19" s="2166"/>
      <c r="AT19" s="2166"/>
      <c r="AU19" s="2166"/>
    </row>
    <row r="20" spans="1:47" ht="14.25">
      <c r="B20" s="218"/>
      <c r="C20" s="772"/>
      <c r="D20" s="773"/>
      <c r="E20" s="773"/>
      <c r="F20" s="166"/>
      <c r="G20" s="167"/>
      <c r="H20" s="167"/>
      <c r="I20" s="167"/>
      <c r="J20" s="167"/>
      <c r="K20" s="167"/>
      <c r="L20" s="167"/>
      <c r="M20" s="167"/>
      <c r="N20" s="167"/>
      <c r="O20" s="167"/>
      <c r="P20" s="778"/>
      <c r="U20" s="2331"/>
      <c r="V20" s="2331"/>
      <c r="AF20" s="1620"/>
      <c r="AG20" s="1620"/>
      <c r="AH20" s="1620"/>
      <c r="AI20" s="1620"/>
      <c r="AJ20" s="1620"/>
      <c r="AK20" s="1620"/>
      <c r="AL20" s="1620"/>
      <c r="AM20" s="1620"/>
      <c r="AN20" s="1620"/>
      <c r="AO20" s="1620"/>
      <c r="AP20" s="1620"/>
      <c r="AQ20" s="1620"/>
      <c r="AR20" s="1620"/>
      <c r="AS20" s="1620"/>
      <c r="AT20" s="1620"/>
      <c r="AU20" s="1620"/>
    </row>
    <row r="21" spans="1:47" ht="14.25">
      <c r="B21" s="589"/>
      <c r="C21" s="773"/>
      <c r="D21" s="773"/>
      <c r="E21" s="773"/>
      <c r="F21" s="773"/>
      <c r="G21" s="773"/>
      <c r="H21" s="773"/>
      <c r="I21" s="773"/>
      <c r="J21" s="773"/>
      <c r="K21" s="773"/>
      <c r="L21" s="773"/>
      <c r="M21" s="773"/>
      <c r="N21" s="773"/>
      <c r="O21" s="773"/>
      <c r="P21" s="274"/>
      <c r="AF21" s="1620"/>
      <c r="AG21" s="1620"/>
      <c r="AH21" s="1620"/>
      <c r="AI21" s="1620"/>
      <c r="AJ21" s="1620"/>
      <c r="AK21" s="1620"/>
      <c r="AL21" s="1620"/>
      <c r="AM21" s="1620"/>
      <c r="AN21" s="1620"/>
      <c r="AO21" s="1620"/>
      <c r="AP21" s="1620"/>
      <c r="AQ21" s="1620"/>
      <c r="AR21" s="1620"/>
      <c r="AS21" s="1620"/>
      <c r="AT21" s="1620"/>
      <c r="AU21" s="1620"/>
    </row>
    <row r="22" spans="1:47" ht="14.25">
      <c r="O22" s="2331"/>
      <c r="P22" s="2331"/>
      <c r="S22" s="1620"/>
      <c r="T22" s="2753"/>
      <c r="U22" s="2779"/>
      <c r="V22" s="1620"/>
      <c r="W22" s="1620"/>
      <c r="X22" s="1620"/>
      <c r="Y22" s="1620"/>
      <c r="Z22" s="1620"/>
      <c r="AA22" s="1620"/>
      <c r="AB22" s="1620"/>
      <c r="AC22" s="1620"/>
      <c r="AD22" s="1620"/>
      <c r="AE22" s="1620"/>
      <c r="AF22" s="1620"/>
      <c r="AG22" s="1620"/>
      <c r="AH22" s="1620"/>
      <c r="AI22" s="1620"/>
      <c r="AJ22" s="1620"/>
      <c r="AK22" s="1620"/>
      <c r="AL22" s="1620"/>
      <c r="AM22" s="1620"/>
      <c r="AN22" s="1620"/>
      <c r="AO22" s="1620"/>
      <c r="AP22" s="1620"/>
      <c r="AQ22" s="1620"/>
      <c r="AR22" s="1620"/>
      <c r="AS22" s="1620"/>
      <c r="AT22" s="1620"/>
      <c r="AU22" s="1620"/>
    </row>
    <row r="23" spans="1:47" s="70" customFormat="1" ht="13.5" customHeight="1">
      <c r="A23" s="225"/>
      <c r="B23" s="781" t="s">
        <v>280</v>
      </c>
      <c r="C23" s="222"/>
      <c r="D23" s="222"/>
      <c r="E23" s="222"/>
      <c r="F23" s="222"/>
      <c r="G23" s="222"/>
      <c r="H23" s="222"/>
      <c r="I23" s="222"/>
      <c r="J23" s="222"/>
      <c r="K23" s="222"/>
      <c r="L23" s="222"/>
      <c r="M23" s="222"/>
      <c r="N23" s="222"/>
      <c r="O23" s="222"/>
      <c r="P23" s="223"/>
      <c r="S23" s="1620"/>
      <c r="T23" s="1620"/>
      <c r="U23" s="1620"/>
      <c r="V23" s="1620"/>
      <c r="AF23" s="1620"/>
      <c r="AG23" s="1620"/>
      <c r="AH23" s="1620"/>
      <c r="AI23" s="1620"/>
      <c r="AJ23" s="1620"/>
      <c r="AK23" s="1620"/>
      <c r="AL23" s="1620"/>
      <c r="AM23" s="1620"/>
      <c r="AN23" s="1620"/>
      <c r="AO23" s="1620"/>
      <c r="AP23" s="1620"/>
      <c r="AQ23" s="1620"/>
      <c r="AR23" s="1620"/>
      <c r="AS23" s="1620"/>
      <c r="AT23" s="1620"/>
      <c r="AU23" s="1620"/>
    </row>
    <row r="24" spans="1:47" ht="14.25" customHeight="1">
      <c r="B24" s="777"/>
      <c r="C24" s="772"/>
      <c r="D24" s="773"/>
      <c r="E24" s="773"/>
      <c r="F24" s="134"/>
      <c r="G24" s="199"/>
      <c r="H24" s="199"/>
      <c r="I24" s="199"/>
      <c r="J24" s="199"/>
      <c r="K24" s="199"/>
      <c r="L24" s="199"/>
      <c r="M24" s="199"/>
      <c r="N24" s="199"/>
      <c r="O24" s="199"/>
      <c r="P24" s="778"/>
      <c r="S24" s="1620"/>
      <c r="T24" s="1620"/>
      <c r="U24" s="1620"/>
      <c r="V24" s="1620"/>
      <c r="AF24" s="1620"/>
      <c r="AG24" s="1620"/>
      <c r="AH24" s="1620"/>
      <c r="AI24" s="1620"/>
      <c r="AJ24" s="1620"/>
      <c r="AK24" s="1620"/>
      <c r="AL24" s="1620"/>
      <c r="AM24" s="1620"/>
      <c r="AN24" s="1620"/>
      <c r="AO24" s="1620"/>
      <c r="AP24" s="1620"/>
      <c r="AQ24" s="1620"/>
      <c r="AR24" s="1620"/>
      <c r="AS24" s="1620"/>
      <c r="AT24" s="1620"/>
      <c r="AU24" s="1620"/>
    </row>
    <row r="25" spans="1:47" ht="14.25">
      <c r="B25" s="777"/>
      <c r="C25" s="775"/>
      <c r="D25" s="774"/>
      <c r="E25" s="774"/>
      <c r="F25" s="774"/>
      <c r="G25" s="146"/>
      <c r="H25" s="774"/>
      <c r="I25" s="774"/>
      <c r="J25" s="774"/>
      <c r="K25" s="774"/>
      <c r="L25" s="774"/>
      <c r="M25" s="774"/>
      <c r="N25" s="774"/>
      <c r="O25" s="774"/>
      <c r="P25" s="778"/>
      <c r="S25" s="1620"/>
      <c r="T25" s="1620"/>
      <c r="U25" s="1620"/>
      <c r="V25" s="1620"/>
      <c r="AF25" s="1620"/>
      <c r="AG25" s="1620"/>
      <c r="AH25" s="1620"/>
      <c r="AI25" s="1620"/>
      <c r="AJ25" s="1620"/>
      <c r="AK25" s="1620"/>
      <c r="AL25" s="1620"/>
      <c r="AM25" s="1620"/>
      <c r="AN25" s="1620"/>
      <c r="AO25" s="1620"/>
      <c r="AP25" s="1620"/>
      <c r="AQ25" s="1620"/>
      <c r="AR25" s="1620"/>
      <c r="AS25" s="1620"/>
      <c r="AT25" s="1620"/>
      <c r="AU25" s="1620"/>
    </row>
    <row r="26" spans="1:47" ht="12.75" customHeight="1">
      <c r="B26" s="777"/>
      <c r="C26" s="3319" t="s">
        <v>1704</v>
      </c>
      <c r="D26" s="775"/>
      <c r="E26" s="2318"/>
      <c r="F26" s="2318"/>
      <c r="G26" s="146"/>
      <c r="H26" s="2318"/>
      <c r="I26" s="2318"/>
      <c r="J26" s="2318"/>
      <c r="K26" s="2318"/>
      <c r="L26" s="2318"/>
      <c r="M26" s="2318"/>
      <c r="N26" s="2318"/>
      <c r="O26" s="2318"/>
      <c r="P26" s="778"/>
      <c r="S26" s="1620"/>
      <c r="T26" s="1620"/>
      <c r="U26" s="1620"/>
      <c r="V26" s="1620"/>
      <c r="AF26" s="1620"/>
      <c r="AG26" s="1620"/>
      <c r="AH26" s="1620"/>
      <c r="AI26" s="1620"/>
      <c r="AJ26" s="1620"/>
      <c r="AK26" s="1620"/>
      <c r="AL26" s="1620"/>
      <c r="AM26" s="1620"/>
      <c r="AN26" s="1620"/>
      <c r="AO26" s="1620"/>
      <c r="AP26" s="1620"/>
      <c r="AQ26" s="1620"/>
      <c r="AR26" s="1620"/>
      <c r="AS26" s="1620"/>
      <c r="AT26" s="1620"/>
      <c r="AU26" s="1620"/>
    </row>
    <row r="27" spans="1:47" ht="15.75">
      <c r="B27" s="214"/>
      <c r="C27" s="775"/>
      <c r="D27" s="2318"/>
      <c r="E27" s="2318"/>
      <c r="F27" s="775">
        <v>2006</v>
      </c>
      <c r="G27" s="669">
        <v>2010</v>
      </c>
      <c r="H27" s="775">
        <v>2015</v>
      </c>
      <c r="I27" s="775">
        <v>2020</v>
      </c>
      <c r="J27" s="775">
        <v>2025</v>
      </c>
      <c r="K27" s="775">
        <v>2030</v>
      </c>
      <c r="L27" s="775">
        <v>2035</v>
      </c>
      <c r="M27" s="775">
        <v>2040</v>
      </c>
      <c r="N27" s="775">
        <v>2045</v>
      </c>
      <c r="O27" s="775">
        <v>2050</v>
      </c>
      <c r="P27" s="778"/>
      <c r="S27" s="1620"/>
      <c r="T27" s="1620"/>
      <c r="U27" s="1620"/>
      <c r="V27" s="1620"/>
      <c r="AF27" s="1620"/>
      <c r="AG27" s="1620"/>
      <c r="AH27" s="1620"/>
      <c r="AI27" s="1620"/>
      <c r="AJ27" s="1620"/>
      <c r="AK27" s="1620"/>
      <c r="AL27" s="1620"/>
      <c r="AM27" s="1620"/>
      <c r="AN27" s="1620"/>
      <c r="AO27" s="1620"/>
      <c r="AP27" s="1620"/>
      <c r="AQ27" s="1620"/>
      <c r="AR27" s="1620"/>
      <c r="AS27" s="1620"/>
      <c r="AT27" s="1620"/>
      <c r="AU27" s="1620"/>
    </row>
    <row r="28" spans="1:47" ht="15.75">
      <c r="B28" s="214"/>
      <c r="C28" s="744" t="s">
        <v>2676</v>
      </c>
      <c r="D28" s="4499" t="s">
        <v>3652</v>
      </c>
      <c r="E28" s="6061" t="str">
        <f>Preferences.PowerUnits</f>
        <v>MW</v>
      </c>
      <c r="F28" s="6062">
        <v>0</v>
      </c>
      <c r="G28" s="6062">
        <v>0</v>
      </c>
      <c r="H28" s="6062">
        <f>0.15*Unit.GW</f>
        <v>150</v>
      </c>
      <c r="I28" s="6062">
        <f>0.4*Unit.GW</f>
        <v>400</v>
      </c>
      <c r="J28" s="6062">
        <f>0.4*Unit.GW</f>
        <v>400</v>
      </c>
      <c r="K28" s="6062">
        <f>0.4*Unit.GW</f>
        <v>400</v>
      </c>
      <c r="L28" s="6062">
        <f>0.4*Unit.GW</f>
        <v>400</v>
      </c>
      <c r="M28" s="6062">
        <f>0.4*Unit.GW</f>
        <v>400</v>
      </c>
      <c r="N28" s="6062">
        <f>(0.4-0.15)*Unit.GW</f>
        <v>250</v>
      </c>
      <c r="O28" s="6062">
        <f>(0.4-0.15)*Unit.GW</f>
        <v>250</v>
      </c>
      <c r="P28" s="778"/>
      <c r="S28" s="1620"/>
      <c r="T28" s="1620"/>
      <c r="U28" s="1620"/>
      <c r="V28" s="1620"/>
      <c r="AF28" s="1620"/>
      <c r="AG28" s="1620"/>
      <c r="AH28" s="1620"/>
      <c r="AI28" s="1620"/>
      <c r="AJ28" s="1620"/>
      <c r="AK28" s="1620"/>
      <c r="AL28" s="1620"/>
      <c r="AM28" s="1620"/>
      <c r="AN28" s="1620"/>
      <c r="AO28" s="1620"/>
      <c r="AP28" s="1620"/>
      <c r="AQ28" s="1620"/>
      <c r="AR28" s="1620"/>
      <c r="AS28" s="1620"/>
      <c r="AT28" s="1620"/>
      <c r="AU28" s="1620"/>
    </row>
    <row r="29" spans="1:47" s="2331" customFormat="1" ht="15.75">
      <c r="B29" s="214"/>
      <c r="C29" s="2760"/>
      <c r="D29" s="744"/>
      <c r="E29" s="4503"/>
      <c r="F29" s="4497"/>
      <c r="G29" s="4497"/>
      <c r="H29" s="4497"/>
      <c r="I29" s="4497"/>
      <c r="J29" s="4497"/>
      <c r="K29" s="4497"/>
      <c r="L29" s="4497"/>
      <c r="M29" s="4497"/>
      <c r="N29" s="4497"/>
      <c r="O29" s="4497"/>
      <c r="P29" s="778"/>
      <c r="S29" s="1620"/>
      <c r="T29" s="1620"/>
      <c r="U29" s="1620"/>
      <c r="V29" s="1620"/>
      <c r="AF29" s="1620"/>
      <c r="AG29" s="1620"/>
      <c r="AH29" s="1620"/>
      <c r="AI29" s="1620"/>
      <c r="AJ29" s="1620"/>
      <c r="AK29" s="1620"/>
      <c r="AL29" s="1620"/>
      <c r="AM29" s="1620"/>
      <c r="AN29" s="1620"/>
      <c r="AO29" s="1620"/>
      <c r="AP29" s="1620"/>
      <c r="AQ29" s="1620"/>
      <c r="AR29" s="1620"/>
      <c r="AS29" s="1620"/>
      <c r="AT29" s="1620"/>
      <c r="AU29" s="1620"/>
    </row>
    <row r="30" spans="1:47" ht="15.75">
      <c r="B30" s="214"/>
      <c r="C30" s="775"/>
      <c r="D30" s="2318"/>
      <c r="E30" s="2318"/>
      <c r="F30" s="2318"/>
      <c r="G30" s="146"/>
      <c r="H30" s="2318"/>
      <c r="I30" s="2318"/>
      <c r="J30" s="2318"/>
      <c r="K30" s="2318"/>
      <c r="L30" s="2318"/>
      <c r="M30" s="2318"/>
      <c r="N30" s="2318"/>
      <c r="O30" s="2318"/>
      <c r="P30" s="778"/>
      <c r="S30" s="1620"/>
      <c r="T30" s="1620"/>
      <c r="U30" s="1620"/>
      <c r="V30" s="1620"/>
      <c r="AF30" s="1620"/>
      <c r="AG30" s="1620"/>
      <c r="AH30" s="1620"/>
      <c r="AI30" s="1620"/>
      <c r="AJ30" s="1620"/>
      <c r="AK30" s="1620"/>
      <c r="AL30" s="1620"/>
      <c r="AM30" s="1620"/>
      <c r="AN30" s="1620"/>
      <c r="AO30" s="1620"/>
      <c r="AP30" s="1620"/>
      <c r="AQ30" s="1620"/>
      <c r="AR30" s="1620"/>
      <c r="AS30" s="1620"/>
      <c r="AT30" s="1620"/>
      <c r="AU30" s="1620"/>
    </row>
    <row r="31" spans="1:47" ht="15.75">
      <c r="B31" s="778"/>
      <c r="C31" s="3319" t="s">
        <v>288</v>
      </c>
      <c r="D31" s="2318"/>
      <c r="E31" s="2318"/>
      <c r="F31" s="2318"/>
      <c r="G31" s="146"/>
      <c r="H31" s="2318"/>
      <c r="I31" s="2318"/>
      <c r="J31" s="2318"/>
      <c r="K31" s="2318"/>
      <c r="L31" s="2318"/>
      <c r="M31" s="2318"/>
      <c r="N31" s="2318"/>
      <c r="O31" s="2318"/>
      <c r="P31" s="778"/>
      <c r="S31" s="1620"/>
      <c r="T31" s="1620"/>
      <c r="U31" s="1620"/>
      <c r="V31" s="1620"/>
      <c r="AF31" s="1620"/>
      <c r="AG31" s="1620"/>
      <c r="AH31" s="1620"/>
      <c r="AI31" s="1620"/>
      <c r="AJ31" s="1620"/>
      <c r="AK31" s="1620"/>
      <c r="AL31" s="1620"/>
      <c r="AM31" s="1620"/>
      <c r="AN31" s="1620"/>
      <c r="AO31" s="1620"/>
      <c r="AP31" s="1620"/>
      <c r="AQ31" s="1620"/>
      <c r="AR31" s="1620"/>
      <c r="AS31" s="1620"/>
      <c r="AT31" s="1620"/>
      <c r="AU31" s="1620"/>
    </row>
    <row r="32" spans="1:47" s="769" customFormat="1" ht="14.25">
      <c r="B32" s="276"/>
      <c r="C32" s="1265" t="s">
        <v>2676</v>
      </c>
      <c r="D32" s="4499" t="s">
        <v>3652</v>
      </c>
      <c r="E32" s="4499"/>
      <c r="F32" s="4504">
        <v>0.42</v>
      </c>
      <c r="G32" s="4504">
        <v>0.42</v>
      </c>
      <c r="H32" s="4504">
        <v>0.42</v>
      </c>
      <c r="I32" s="4504">
        <v>0.42</v>
      </c>
      <c r="J32" s="4504">
        <v>0.42</v>
      </c>
      <c r="K32" s="4504">
        <v>0.42</v>
      </c>
      <c r="L32" s="4504">
        <v>0.42</v>
      </c>
      <c r="M32" s="4504">
        <v>0.42</v>
      </c>
      <c r="N32" s="4504">
        <v>0.42</v>
      </c>
      <c r="O32" s="4504">
        <v>0.42</v>
      </c>
      <c r="P32" s="280"/>
      <c r="S32" s="1620"/>
      <c r="T32" s="1620"/>
      <c r="U32" s="1620"/>
      <c r="V32" s="1620"/>
      <c r="W32" s="1620"/>
      <c r="X32" s="1620"/>
      <c r="AG32" s="1620"/>
      <c r="AH32" s="1620"/>
      <c r="AI32" s="1620"/>
      <c r="AJ32" s="1620"/>
      <c r="AK32" s="1620"/>
      <c r="AL32" s="1620"/>
      <c r="AM32" s="1620"/>
      <c r="AN32" s="1620"/>
      <c r="AO32" s="1620"/>
      <c r="AP32" s="1620"/>
      <c r="AQ32" s="1620"/>
      <c r="AR32" s="1620"/>
      <c r="AS32" s="1620"/>
      <c r="AT32" s="1620"/>
      <c r="AU32" s="1620"/>
    </row>
    <row r="33" spans="2:47" s="769" customFormat="1" ht="14.25">
      <c r="B33" s="276"/>
      <c r="C33" s="1265"/>
      <c r="D33" s="2318"/>
      <c r="E33" s="2318"/>
      <c r="F33" s="1304"/>
      <c r="G33" s="1304"/>
      <c r="H33" s="1304"/>
      <c r="I33" s="1304"/>
      <c r="J33" s="1304"/>
      <c r="K33" s="1304"/>
      <c r="L33" s="1304"/>
      <c r="M33" s="1304"/>
      <c r="N33" s="1304"/>
      <c r="O33" s="1304"/>
      <c r="P33" s="280"/>
      <c r="S33" s="1620"/>
      <c r="T33" s="1620"/>
      <c r="U33" s="1620"/>
      <c r="V33" s="1620"/>
      <c r="W33" s="1620"/>
      <c r="X33" s="1620"/>
      <c r="AG33" s="1620"/>
      <c r="AH33" s="1620"/>
      <c r="AI33" s="1620"/>
      <c r="AJ33" s="1620"/>
      <c r="AK33" s="1620"/>
      <c r="AL33" s="1620"/>
      <c r="AM33" s="1620"/>
      <c r="AN33" s="1620"/>
      <c r="AO33" s="1620"/>
      <c r="AP33" s="1620"/>
      <c r="AQ33" s="1620"/>
      <c r="AR33" s="1620"/>
      <c r="AS33" s="1620"/>
      <c r="AT33" s="1620"/>
      <c r="AU33" s="1620"/>
    </row>
    <row r="34" spans="2:47" s="769" customFormat="1" ht="14.25">
      <c r="B34" s="276"/>
      <c r="C34" s="1265"/>
      <c r="D34" s="2318"/>
      <c r="E34" s="2318"/>
      <c r="F34" s="542"/>
      <c r="G34" s="542"/>
      <c r="H34" s="542"/>
      <c r="I34" s="542"/>
      <c r="J34" s="542"/>
      <c r="K34" s="542"/>
      <c r="L34" s="542"/>
      <c r="M34" s="542"/>
      <c r="N34" s="542"/>
      <c r="O34" s="542"/>
      <c r="P34" s="778"/>
      <c r="S34" s="1620"/>
      <c r="T34" s="1620"/>
      <c r="U34" s="1620"/>
      <c r="V34" s="1620"/>
      <c r="W34" s="1620"/>
      <c r="X34" s="1620"/>
      <c r="AG34" s="1620"/>
      <c r="AH34" s="1620"/>
      <c r="AI34" s="1620"/>
      <c r="AJ34" s="1620"/>
      <c r="AK34" s="1620"/>
      <c r="AL34" s="1620"/>
      <c r="AM34" s="1620"/>
      <c r="AN34" s="1620"/>
      <c r="AO34" s="1620"/>
      <c r="AP34" s="1620"/>
      <c r="AQ34" s="1620"/>
      <c r="AR34" s="1620"/>
      <c r="AS34" s="1620"/>
      <c r="AT34" s="1620"/>
      <c r="AU34" s="1620"/>
    </row>
    <row r="35" spans="2:47" s="4705" customFormat="1" ht="14.25">
      <c r="B35" s="4706"/>
      <c r="C35" s="725"/>
      <c r="D35" s="2246"/>
      <c r="E35" s="2246"/>
      <c r="F35" s="2344"/>
      <c r="G35" s="2344"/>
      <c r="H35" s="2344"/>
      <c r="I35" s="2344"/>
      <c r="J35" s="2344"/>
      <c r="K35" s="2344"/>
      <c r="L35" s="2344"/>
      <c r="M35" s="2344"/>
      <c r="N35" s="2344"/>
      <c r="O35" s="2344"/>
      <c r="P35" s="4707"/>
      <c r="S35" s="4698"/>
      <c r="T35" s="4698"/>
      <c r="U35" s="4698"/>
      <c r="V35" s="4698"/>
      <c r="W35" s="4698"/>
      <c r="X35" s="4698"/>
      <c r="AF35" s="4698"/>
      <c r="AG35" s="4698"/>
      <c r="AH35" s="4698"/>
      <c r="AI35" s="4698"/>
      <c r="AJ35" s="4698"/>
      <c r="AK35" s="4698"/>
      <c r="AL35" s="4698"/>
      <c r="AM35" s="4698"/>
      <c r="AN35" s="4698"/>
      <c r="AO35" s="4698"/>
      <c r="AP35" s="4698"/>
      <c r="AQ35" s="4698"/>
      <c r="AR35" s="4698"/>
      <c r="AS35" s="4698"/>
      <c r="AT35" s="4698"/>
      <c r="AU35" s="4698"/>
    </row>
    <row r="36" spans="2:47" s="2331" customFormat="1" ht="15.75">
      <c r="B36" s="621" t="s">
        <v>898</v>
      </c>
      <c r="C36" s="622"/>
      <c r="D36" s="622"/>
      <c r="E36" s="622"/>
      <c r="F36" s="622"/>
      <c r="G36" s="622"/>
      <c r="H36" s="622"/>
      <c r="I36" s="622"/>
      <c r="J36" s="622"/>
      <c r="K36" s="622"/>
      <c r="L36" s="622"/>
      <c r="M36" s="622"/>
      <c r="N36" s="622"/>
      <c r="O36" s="622"/>
      <c r="P36" s="4626"/>
    </row>
    <row r="37" spans="2:47" s="2331" customFormat="1">
      <c r="B37" s="4627"/>
      <c r="C37" s="4628"/>
      <c r="D37" s="4628"/>
      <c r="E37" s="4628"/>
      <c r="F37" s="4628"/>
      <c r="G37" s="4628"/>
      <c r="H37" s="4628"/>
      <c r="I37" s="4628"/>
      <c r="J37" s="4628"/>
      <c r="K37" s="4628"/>
      <c r="L37" s="4628"/>
      <c r="M37" s="4628"/>
      <c r="N37" s="4628"/>
      <c r="O37" s="4628"/>
      <c r="P37" s="2389"/>
    </row>
    <row r="38" spans="2:47" s="2331" customFormat="1">
      <c r="B38" s="4627"/>
      <c r="C38" s="775" t="str">
        <f>"Capital cost of a power plant"</f>
        <v>Capital cost of a power plant</v>
      </c>
      <c r="D38" s="94"/>
      <c r="E38" s="94"/>
      <c r="F38" s="4708" t="s">
        <v>4248</v>
      </c>
      <c r="G38" s="4702"/>
      <c r="H38" s="4702"/>
      <c r="I38" s="1819"/>
      <c r="J38" s="411"/>
      <c r="K38" s="411"/>
      <c r="L38" s="411"/>
      <c r="M38" s="411"/>
      <c r="N38" s="411"/>
      <c r="O38" s="411"/>
      <c r="P38" s="2389"/>
    </row>
    <row r="39" spans="2:47" s="2331" customFormat="1">
      <c r="B39" s="4627"/>
      <c r="C39" s="1036"/>
      <c r="D39" s="587"/>
      <c r="E39" s="2018"/>
      <c r="F39" s="4700" t="s">
        <v>3834</v>
      </c>
      <c r="G39" s="4702"/>
      <c r="H39" s="4702"/>
      <c r="I39" s="1819"/>
      <c r="J39" s="411"/>
      <c r="K39" s="411"/>
      <c r="L39" s="411"/>
      <c r="M39" s="411"/>
      <c r="N39" s="411"/>
      <c r="O39" s="2318"/>
      <c r="P39" s="2389"/>
    </row>
    <row r="40" spans="2:47" s="2331" customFormat="1">
      <c r="B40" s="4642"/>
      <c r="C40" s="370"/>
      <c r="D40" s="587" t="s">
        <v>3997</v>
      </c>
      <c r="E40" s="4708">
        <v>30</v>
      </c>
      <c r="F40" s="4709" t="s">
        <v>3998</v>
      </c>
      <c r="G40" s="1037"/>
      <c r="H40" s="1037"/>
      <c r="I40" s="1037"/>
      <c r="J40" s="1037"/>
      <c r="K40" s="1037"/>
      <c r="L40" s="1037"/>
      <c r="M40" s="1037"/>
      <c r="N40" s="1037"/>
      <c r="O40" s="669" t="str">
        <f>Preferences.moneyunits&amp;"/ "&amp;Preferences.PowerUnits</f>
        <v>ZARm/ MW</v>
      </c>
      <c r="P40" s="2389"/>
    </row>
    <row r="41" spans="2:47" s="2331" customFormat="1">
      <c r="B41" s="4643"/>
      <c r="C41" s="4629" t="s">
        <v>1708</v>
      </c>
      <c r="D41" s="4630" t="str">
        <f>plantsize.I.a&amp;Preferences.PowerUnits</f>
        <v>MW</v>
      </c>
      <c r="E41" s="4631"/>
      <c r="F41" s="4632">
        <v>2006</v>
      </c>
      <c r="G41" s="4633">
        <v>2010</v>
      </c>
      <c r="H41" s="4633">
        <v>2015</v>
      </c>
      <c r="I41" s="4633">
        <v>2020</v>
      </c>
      <c r="J41" s="4633">
        <v>2025</v>
      </c>
      <c r="K41" s="4633">
        <v>2030</v>
      </c>
      <c r="L41" s="4633">
        <v>2035</v>
      </c>
      <c r="M41" s="4633">
        <v>2040</v>
      </c>
      <c r="N41" s="4633">
        <v>2045</v>
      </c>
      <c r="O41" s="4633">
        <v>2050</v>
      </c>
      <c r="P41" s="2389"/>
    </row>
    <row r="42" spans="2:47" s="2331" customFormat="1">
      <c r="B42" s="4642"/>
      <c r="C42" s="4634" t="s">
        <v>1079</v>
      </c>
      <c r="D42" s="4635"/>
      <c r="E42" s="4699"/>
      <c r="F42" s="4637">
        <f t="shared" ref="F42:G44" si="4">(49032.5583*ZAR/Unit.kW)/$E$40</f>
        <v>1.6344186099999998</v>
      </c>
      <c r="G42" s="4637">
        <f t="shared" si="4"/>
        <v>1.6344186099999998</v>
      </c>
      <c r="H42" s="4637">
        <f>(35236.258*ZAR/Unit.kW)/$E$40</f>
        <v>1.1745419333333333</v>
      </c>
      <c r="I42" s="4637">
        <f>(30670.379*ZAR/Unit.kW)/$E$40</f>
        <v>1.0223459666666668</v>
      </c>
      <c r="J42" s="4637">
        <f>(29521.06*ZAR/Unit.kW)/$E$40</f>
        <v>0.98403533333333326</v>
      </c>
      <c r="K42" s="4637">
        <f>(28816.92*ZAR/Unit.kW)/$E$40</f>
        <v>0.96056399999999986</v>
      </c>
      <c r="L42" s="4637">
        <f>(28816.924*ZAR/Unit.kW)/$E$40</f>
        <v>0.96056413333333324</v>
      </c>
      <c r="M42" s="4637">
        <f>(28816.924*ZAR/Unit.kW)/$E$40</f>
        <v>0.96056413333333324</v>
      </c>
      <c r="N42" s="4637">
        <f>(28816.924*ZAR/Unit.kW)/$E$40</f>
        <v>0.96056413333333324</v>
      </c>
      <c r="O42" s="4637">
        <f>(28816.924*ZAR/Unit.kW)/$E$40</f>
        <v>0.96056413333333324</v>
      </c>
      <c r="P42" s="4637"/>
    </row>
    <row r="43" spans="2:47" s="2331" customFormat="1">
      <c r="B43" s="920"/>
      <c r="C43" s="370" t="s">
        <v>1080</v>
      </c>
      <c r="D43" s="94"/>
      <c r="E43" s="376"/>
      <c r="F43" s="1037">
        <f t="shared" si="4"/>
        <v>1.6344186099999998</v>
      </c>
      <c r="G43" s="1037">
        <f t="shared" si="4"/>
        <v>1.6344186099999998</v>
      </c>
      <c r="H43" s="1037">
        <f>(32802.776*ZAR/Unit.kW)/$E$40</f>
        <v>1.0934258666666667</v>
      </c>
      <c r="I43" s="1037">
        <f>(26565.881*ZAR/Unit.kW)/$E$40</f>
        <v>0.8855293666666666</v>
      </c>
      <c r="J43" s="1037">
        <f>(25083.94*ZAR/Unit.kW)/$E$40</f>
        <v>0.83613133333333323</v>
      </c>
      <c r="K43" s="1037">
        <f>(24190.8*ZAR/Unit.kW)/$E$40</f>
        <v>0.80635999999999997</v>
      </c>
      <c r="L43" s="1037">
        <f>(24190.8*ZAR/Unit.kW)/$E$40</f>
        <v>0.80635999999999997</v>
      </c>
      <c r="M43" s="1037">
        <f>(24190.8*ZAR/Unit.kW)/$E$40</f>
        <v>0.80635999999999997</v>
      </c>
      <c r="N43" s="1037">
        <f>(24190.8*ZAR/Unit.kW)/$E$40</f>
        <v>0.80635999999999997</v>
      </c>
      <c r="O43" s="1037">
        <f>(24190.8*ZAR/Unit.kW)/$E$40</f>
        <v>0.80635999999999997</v>
      </c>
      <c r="P43" s="2389"/>
    </row>
    <row r="44" spans="2:47" s="2331" customFormat="1">
      <c r="B44" s="920"/>
      <c r="C44" s="4638" t="s">
        <v>1081</v>
      </c>
      <c r="D44" s="4639"/>
      <c r="E44" s="4694"/>
      <c r="F44" s="4641">
        <f t="shared" si="4"/>
        <v>1.6344186099999998</v>
      </c>
      <c r="G44" s="4641">
        <f t="shared" si="4"/>
        <v>1.6344186099999998</v>
      </c>
      <c r="H44" s="4641">
        <f>(30503.789*ZAR/Unit.kW)/$E$40</f>
        <v>1.0167929666666666</v>
      </c>
      <c r="I44" s="4641">
        <f>(22940.807*ZAR/Unit.kW)/$E$40</f>
        <v>0.76469356666666666</v>
      </c>
      <c r="J44" s="4641">
        <f>(21247.44*ZAR/Unit.kW)/$E$40</f>
        <v>0.70824799999999988</v>
      </c>
      <c r="K44" s="4641">
        <f>(20243.57*ZAR/Unit.kW)/$E$40</f>
        <v>0.67478566666666662</v>
      </c>
      <c r="L44" s="4641">
        <f>(20243.57*ZAR/Unit.kW)/$E$40</f>
        <v>0.67478566666666662</v>
      </c>
      <c r="M44" s="4641">
        <f>(20243.57*ZAR/Unit.kW)/$E$40</f>
        <v>0.67478566666666662</v>
      </c>
      <c r="N44" s="4641">
        <f>(20243.57*ZAR/Unit.kW)/$E$40</f>
        <v>0.67478566666666662</v>
      </c>
      <c r="O44" s="4641">
        <f>(20243.57*ZAR/Unit.kW)/$E$40</f>
        <v>0.67478566666666662</v>
      </c>
      <c r="P44" s="4641"/>
    </row>
    <row r="45" spans="2:47" s="2331" customFormat="1">
      <c r="B45" s="4642"/>
      <c r="C45" s="370"/>
      <c r="D45" s="587"/>
      <c r="E45" s="576"/>
      <c r="F45" s="1037"/>
      <c r="G45" s="1037"/>
      <c r="H45" s="1037"/>
      <c r="I45" s="1037"/>
      <c r="J45" s="1037"/>
      <c r="K45" s="1037"/>
      <c r="L45" s="1037"/>
      <c r="M45" s="1037"/>
      <c r="N45" s="1037"/>
      <c r="O45" s="1037"/>
      <c r="P45" s="2389"/>
    </row>
    <row r="46" spans="2:47" s="2331" customFormat="1">
      <c r="B46" s="4627"/>
      <c r="C46" s="775" t="str">
        <f>"Fixed cost of a power plant"</f>
        <v>Fixed cost of a power plant</v>
      </c>
      <c r="D46" s="94"/>
      <c r="E46" s="587"/>
      <c r="F46" s="576"/>
      <c r="G46" s="576"/>
      <c r="H46" s="411"/>
      <c r="I46" s="411"/>
      <c r="J46" s="411"/>
      <c r="K46" s="411"/>
      <c r="L46" s="411"/>
      <c r="M46" s="411"/>
      <c r="N46" s="411"/>
      <c r="O46" s="669"/>
      <c r="P46" s="2389"/>
    </row>
    <row r="47" spans="2:47" s="2331" customFormat="1">
      <c r="B47" s="4627"/>
      <c r="C47" s="1036"/>
      <c r="D47" s="94"/>
      <c r="E47" s="587"/>
      <c r="F47" s="576"/>
      <c r="G47" s="576"/>
      <c r="H47" s="411"/>
      <c r="I47" s="411"/>
      <c r="J47" s="411"/>
      <c r="K47" s="411"/>
      <c r="L47" s="411"/>
      <c r="M47" s="411"/>
      <c r="N47" s="411"/>
      <c r="O47" s="669" t="str">
        <f>Preferences.moneyunits&amp;"/ "&amp;Preferences.PowerUnits</f>
        <v>ZARm/ MW</v>
      </c>
      <c r="P47" s="2389"/>
    </row>
    <row r="48" spans="2:47" s="2331" customFormat="1">
      <c r="B48" s="4627"/>
      <c r="C48" s="4629" t="s">
        <v>1708</v>
      </c>
      <c r="D48" s="4630"/>
      <c r="E48" s="4631"/>
      <c r="F48" s="4632">
        <v>2006</v>
      </c>
      <c r="G48" s="4633">
        <v>2010</v>
      </c>
      <c r="H48" s="4633">
        <v>2015</v>
      </c>
      <c r="I48" s="4633">
        <v>2020</v>
      </c>
      <c r="J48" s="4633">
        <v>2025</v>
      </c>
      <c r="K48" s="4633">
        <v>2030</v>
      </c>
      <c r="L48" s="4633">
        <v>2035</v>
      </c>
      <c r="M48" s="4633">
        <v>2040</v>
      </c>
      <c r="N48" s="4633">
        <v>2045</v>
      </c>
      <c r="O48" s="4633">
        <v>2050</v>
      </c>
      <c r="P48" s="2389"/>
    </row>
    <row r="49" spans="1:47" s="2331" customFormat="1">
      <c r="B49" s="4627"/>
      <c r="C49" s="4634" t="s">
        <v>1079</v>
      </c>
      <c r="D49" s="4635"/>
      <c r="E49" s="4635"/>
      <c r="F49" s="4637">
        <f t="shared" ref="F49:O51" si="5">537.5*ZAR/Unit.kW</f>
        <v>0.53749999999999998</v>
      </c>
      <c r="G49" s="4637">
        <f t="shared" si="5"/>
        <v>0.53749999999999998</v>
      </c>
      <c r="H49" s="4637">
        <f t="shared" si="5"/>
        <v>0.53749999999999998</v>
      </c>
      <c r="I49" s="4637">
        <f t="shared" si="5"/>
        <v>0.53749999999999998</v>
      </c>
      <c r="J49" s="4637">
        <f t="shared" si="5"/>
        <v>0.53749999999999998</v>
      </c>
      <c r="K49" s="4637">
        <f t="shared" si="5"/>
        <v>0.53749999999999998</v>
      </c>
      <c r="L49" s="4637">
        <f t="shared" si="5"/>
        <v>0.53749999999999998</v>
      </c>
      <c r="M49" s="4637">
        <f t="shared" si="5"/>
        <v>0.53749999999999998</v>
      </c>
      <c r="N49" s="4637">
        <f t="shared" si="5"/>
        <v>0.53749999999999998</v>
      </c>
      <c r="O49" s="4637">
        <f t="shared" si="5"/>
        <v>0.53749999999999998</v>
      </c>
      <c r="P49" s="2389"/>
    </row>
    <row r="50" spans="1:47" s="2331" customFormat="1">
      <c r="B50" s="4627"/>
      <c r="C50" s="370" t="s">
        <v>1080</v>
      </c>
      <c r="D50" s="94"/>
      <c r="E50" s="376"/>
      <c r="F50" s="1037">
        <f t="shared" si="5"/>
        <v>0.53749999999999998</v>
      </c>
      <c r="G50" s="1037">
        <f t="shared" si="5"/>
        <v>0.53749999999999998</v>
      </c>
      <c r="H50" s="1037">
        <f t="shared" si="5"/>
        <v>0.53749999999999998</v>
      </c>
      <c r="I50" s="1037">
        <f t="shared" si="5"/>
        <v>0.53749999999999998</v>
      </c>
      <c r="J50" s="1037">
        <f t="shared" si="5"/>
        <v>0.53749999999999998</v>
      </c>
      <c r="K50" s="1037">
        <f t="shared" si="5"/>
        <v>0.53749999999999998</v>
      </c>
      <c r="L50" s="1037">
        <f t="shared" si="5"/>
        <v>0.53749999999999998</v>
      </c>
      <c r="M50" s="1037">
        <f t="shared" si="5"/>
        <v>0.53749999999999998</v>
      </c>
      <c r="N50" s="1037">
        <f t="shared" si="5"/>
        <v>0.53749999999999998</v>
      </c>
      <c r="O50" s="1037">
        <f t="shared" si="5"/>
        <v>0.53749999999999998</v>
      </c>
      <c r="P50" s="2389"/>
    </row>
    <row r="51" spans="1:47" s="2331" customFormat="1">
      <c r="B51" s="4627"/>
      <c r="C51" s="4638" t="s">
        <v>1081</v>
      </c>
      <c r="D51" s="4639"/>
      <c r="E51" s="4661"/>
      <c r="F51" s="4641">
        <f t="shared" si="5"/>
        <v>0.53749999999999998</v>
      </c>
      <c r="G51" s="4641">
        <f t="shared" si="5"/>
        <v>0.53749999999999998</v>
      </c>
      <c r="H51" s="4641">
        <f t="shared" si="5"/>
        <v>0.53749999999999998</v>
      </c>
      <c r="I51" s="4641">
        <f t="shared" si="5"/>
        <v>0.53749999999999998</v>
      </c>
      <c r="J51" s="4641">
        <f t="shared" si="5"/>
        <v>0.53749999999999998</v>
      </c>
      <c r="K51" s="4641">
        <f t="shared" si="5"/>
        <v>0.53749999999999998</v>
      </c>
      <c r="L51" s="4641">
        <f t="shared" si="5"/>
        <v>0.53749999999999998</v>
      </c>
      <c r="M51" s="4641">
        <f t="shared" si="5"/>
        <v>0.53749999999999998</v>
      </c>
      <c r="N51" s="4641">
        <f t="shared" si="5"/>
        <v>0.53749999999999998</v>
      </c>
      <c r="O51" s="4641">
        <f t="shared" si="5"/>
        <v>0.53749999999999998</v>
      </c>
      <c r="P51" s="2389"/>
    </row>
    <row r="52" spans="1:47" s="2331" customFormat="1">
      <c r="B52" s="4627"/>
      <c r="C52" s="370"/>
      <c r="D52" s="94"/>
      <c r="E52" s="152"/>
      <c r="F52" s="1037"/>
      <c r="G52" s="1037"/>
      <c r="H52" s="1037"/>
      <c r="I52" s="1037"/>
      <c r="J52" s="1037"/>
      <c r="K52" s="1037"/>
      <c r="L52" s="1037"/>
      <c r="M52" s="1037"/>
      <c r="N52" s="1037"/>
      <c r="O52" s="1037"/>
      <c r="P52" s="2389"/>
    </row>
    <row r="53" spans="1:47" s="2331" customFormat="1">
      <c r="B53" s="4627"/>
      <c r="C53" s="775" t="str">
        <f>"Variable cost of a power plant"</f>
        <v>Variable cost of a power plant</v>
      </c>
      <c r="D53" s="94"/>
      <c r="E53" s="587"/>
      <c r="F53" s="576"/>
      <c r="G53" s="576"/>
      <c r="H53" s="411"/>
      <c r="I53" s="411"/>
      <c r="J53" s="411"/>
      <c r="K53" s="411"/>
      <c r="L53" s="411"/>
      <c r="M53" s="411"/>
      <c r="N53" s="411"/>
      <c r="O53" s="669"/>
      <c r="P53" s="2389"/>
    </row>
    <row r="54" spans="1:47" s="2331" customFormat="1">
      <c r="B54" s="4627"/>
      <c r="C54" s="1036"/>
      <c r="D54" s="94"/>
      <c r="E54" s="587"/>
      <c r="F54" s="576"/>
      <c r="G54" s="576"/>
      <c r="H54" s="411"/>
      <c r="I54" s="411"/>
      <c r="J54" s="411"/>
      <c r="K54" s="411"/>
      <c r="L54" s="411"/>
      <c r="M54" s="411"/>
      <c r="N54" s="411"/>
      <c r="O54" s="669" t="str">
        <f>Preferences.moneyunits&amp;"/ "&amp;Preferences.EnergyUnits</f>
        <v>ZARm/ PJ</v>
      </c>
      <c r="P54" s="2389"/>
    </row>
    <row r="55" spans="1:47" s="2331" customFormat="1">
      <c r="B55" s="4627"/>
      <c r="C55" s="4629" t="s">
        <v>1708</v>
      </c>
      <c r="D55" s="4630"/>
      <c r="E55" s="4631"/>
      <c r="F55" s="4632">
        <v>2006</v>
      </c>
      <c r="G55" s="4633">
        <v>2010</v>
      </c>
      <c r="H55" s="4633">
        <v>2015</v>
      </c>
      <c r="I55" s="4633">
        <v>2020</v>
      </c>
      <c r="J55" s="4633">
        <v>2025</v>
      </c>
      <c r="K55" s="4633">
        <v>2030</v>
      </c>
      <c r="L55" s="4633">
        <v>2035</v>
      </c>
      <c r="M55" s="4633">
        <v>2040</v>
      </c>
      <c r="N55" s="4633">
        <v>2045</v>
      </c>
      <c r="O55" s="4633">
        <v>2050</v>
      </c>
      <c r="P55" s="2389"/>
    </row>
    <row r="56" spans="1:47" s="2331" customFormat="1">
      <c r="B56" s="4627"/>
      <c r="C56" s="4634" t="s">
        <v>1079</v>
      </c>
      <c r="D56" s="4635"/>
      <c r="E56" s="4635"/>
      <c r="F56" s="4637">
        <v>0</v>
      </c>
      <c r="G56" s="4637">
        <v>0</v>
      </c>
      <c r="H56" s="4637">
        <v>0</v>
      </c>
      <c r="I56" s="4637">
        <v>0</v>
      </c>
      <c r="J56" s="4637">
        <v>0</v>
      </c>
      <c r="K56" s="4637">
        <v>0</v>
      </c>
      <c r="L56" s="4637">
        <v>0</v>
      </c>
      <c r="M56" s="4637">
        <v>0</v>
      </c>
      <c r="N56" s="4637">
        <v>0</v>
      </c>
      <c r="O56" s="4637">
        <v>0</v>
      </c>
      <c r="P56" s="2389"/>
    </row>
    <row r="57" spans="1:47" s="2331" customFormat="1">
      <c r="B57" s="4627"/>
      <c r="C57" s="370" t="s">
        <v>1080</v>
      </c>
      <c r="D57" s="94"/>
      <c r="E57" s="376"/>
      <c r="F57" s="1037">
        <v>0</v>
      </c>
      <c r="G57" s="1037">
        <v>0</v>
      </c>
      <c r="H57" s="1037">
        <v>0</v>
      </c>
      <c r="I57" s="1037">
        <v>0</v>
      </c>
      <c r="J57" s="1037">
        <v>0</v>
      </c>
      <c r="K57" s="1037">
        <v>0</v>
      </c>
      <c r="L57" s="1037">
        <v>0</v>
      </c>
      <c r="M57" s="1037">
        <v>0</v>
      </c>
      <c r="N57" s="1037">
        <v>0</v>
      </c>
      <c r="O57" s="1037">
        <v>0</v>
      </c>
      <c r="P57" s="2389"/>
    </row>
    <row r="58" spans="1:47" s="2331" customFormat="1">
      <c r="B58" s="4627"/>
      <c r="C58" s="4638" t="s">
        <v>1081</v>
      </c>
      <c r="D58" s="4639"/>
      <c r="E58" s="4661"/>
      <c r="F58" s="4641">
        <v>0</v>
      </c>
      <c r="G58" s="4641">
        <v>0</v>
      </c>
      <c r="H58" s="4641">
        <v>0</v>
      </c>
      <c r="I58" s="4641">
        <v>0</v>
      </c>
      <c r="J58" s="4641">
        <v>0</v>
      </c>
      <c r="K58" s="4641">
        <v>0</v>
      </c>
      <c r="L58" s="4641">
        <v>0</v>
      </c>
      <c r="M58" s="4641">
        <v>0</v>
      </c>
      <c r="N58" s="4641">
        <v>0</v>
      </c>
      <c r="O58" s="4641">
        <v>0</v>
      </c>
      <c r="P58" s="2389"/>
    </row>
    <row r="59" spans="1:47" s="2331" customFormat="1">
      <c r="B59" s="4627"/>
      <c r="C59" s="370"/>
      <c r="D59" s="94"/>
      <c r="E59" s="152"/>
      <c r="F59" s="1037"/>
      <c r="G59" s="1037"/>
      <c r="H59" s="1037"/>
      <c r="I59" s="1037"/>
      <c r="J59" s="1037"/>
      <c r="K59" s="1037"/>
      <c r="L59" s="1037"/>
      <c r="M59" s="1037"/>
      <c r="N59" s="1037"/>
      <c r="O59" s="1037"/>
      <c r="P59" s="2389"/>
    </row>
    <row r="60" spans="1:47" s="2331" customFormat="1">
      <c r="B60" s="4642"/>
      <c r="C60" s="370"/>
      <c r="D60" s="587"/>
      <c r="E60" s="576"/>
      <c r="F60" s="1037"/>
      <c r="G60" s="1037"/>
      <c r="H60" s="1037"/>
      <c r="I60" s="1037"/>
      <c r="J60" s="1037"/>
      <c r="K60" s="1037"/>
      <c r="L60" s="1037"/>
      <c r="M60" s="1037"/>
      <c r="N60" s="1037"/>
      <c r="O60" s="1037"/>
      <c r="P60" s="2389"/>
    </row>
    <row r="61" spans="1:47" ht="14.25">
      <c r="AF61" s="1620"/>
      <c r="AG61" s="1620"/>
      <c r="AH61" s="1620"/>
      <c r="AI61" s="1620"/>
      <c r="AJ61" s="1620"/>
      <c r="AK61" s="1620"/>
      <c r="AL61" s="1620"/>
      <c r="AM61" s="1620"/>
      <c r="AN61" s="1620"/>
      <c r="AO61" s="1620"/>
      <c r="AP61" s="1620"/>
      <c r="AQ61" s="1620"/>
      <c r="AR61" s="1620"/>
      <c r="AS61" s="1620"/>
      <c r="AT61" s="1620"/>
      <c r="AU61" s="1620"/>
    </row>
    <row r="62" spans="1:47" s="70" customFormat="1" ht="22.5">
      <c r="A62" s="225"/>
      <c r="B62" s="781" t="s">
        <v>291</v>
      </c>
      <c r="C62" s="622"/>
      <c r="D62" s="622"/>
      <c r="E62" s="622"/>
      <c r="F62" s="622"/>
      <c r="G62" s="622"/>
      <c r="H62" s="622"/>
      <c r="I62" s="622"/>
      <c r="J62" s="622"/>
      <c r="K62" s="622"/>
      <c r="L62" s="622"/>
      <c r="M62" s="622"/>
      <c r="N62" s="622"/>
      <c r="O62" s="622"/>
      <c r="P62" s="223"/>
      <c r="AF62" s="1620"/>
      <c r="AG62" s="1620"/>
      <c r="AH62" s="1620"/>
      <c r="AI62" s="1620"/>
      <c r="AJ62" s="1620"/>
      <c r="AK62" s="1620"/>
      <c r="AL62" s="1620"/>
      <c r="AM62" s="1620"/>
      <c r="AN62" s="1620"/>
      <c r="AO62" s="1620"/>
      <c r="AP62" s="1620"/>
      <c r="AQ62" s="1620"/>
      <c r="AR62" s="1620"/>
      <c r="AS62" s="1620"/>
      <c r="AT62" s="1620"/>
      <c r="AU62" s="1620"/>
    </row>
    <row r="63" spans="1:47" s="70" customFormat="1" ht="22.5">
      <c r="A63" s="225"/>
      <c r="B63" s="279"/>
      <c r="C63" s="279"/>
      <c r="D63" s="279"/>
      <c r="E63" s="279"/>
      <c r="F63" s="5982">
        <v>2006</v>
      </c>
      <c r="G63" s="5982">
        <v>2010</v>
      </c>
      <c r="H63" s="5982">
        <v>2015</v>
      </c>
      <c r="I63" s="5982">
        <v>2020</v>
      </c>
      <c r="J63" s="5982">
        <v>2025</v>
      </c>
      <c r="K63" s="5982">
        <v>2030</v>
      </c>
      <c r="L63" s="5982">
        <v>2035</v>
      </c>
      <c r="M63" s="5982">
        <v>2040</v>
      </c>
      <c r="N63" s="5982">
        <v>2045</v>
      </c>
      <c r="O63" s="5982">
        <v>2050</v>
      </c>
      <c r="P63" s="279"/>
      <c r="AF63" s="1620"/>
      <c r="AG63" s="1620"/>
      <c r="AH63" s="1620"/>
      <c r="AI63" s="1620"/>
      <c r="AJ63" s="1620"/>
      <c r="AK63" s="1620"/>
      <c r="AL63" s="1620"/>
      <c r="AM63" s="1620"/>
      <c r="AN63" s="1620"/>
      <c r="AO63" s="1620"/>
      <c r="AP63" s="1620"/>
      <c r="AQ63" s="1620"/>
      <c r="AR63" s="1620"/>
      <c r="AS63" s="1620"/>
      <c r="AT63" s="1620"/>
      <c r="AU63" s="1620"/>
    </row>
    <row r="64" spans="1:47" s="70" customFormat="1" ht="22.5">
      <c r="A64" s="225"/>
      <c r="B64" s="279"/>
      <c r="C64" s="2762" t="s">
        <v>4675</v>
      </c>
      <c r="D64" s="5980"/>
      <c r="E64" s="5980" t="str">
        <f>Preferences.PowerUnits</f>
        <v>MW</v>
      </c>
      <c r="F64" s="5981">
        <f t="shared" ref="F64:O64" si="6">F19</f>
        <v>0</v>
      </c>
      <c r="G64" s="5981">
        <f t="shared" si="6"/>
        <v>0</v>
      </c>
      <c r="H64" s="5981">
        <f t="shared" si="6"/>
        <v>150</v>
      </c>
      <c r="I64" s="5981">
        <f t="shared" si="6"/>
        <v>400</v>
      </c>
      <c r="J64" s="5981">
        <f t="shared" si="6"/>
        <v>400</v>
      </c>
      <c r="K64" s="5981">
        <f t="shared" si="6"/>
        <v>400</v>
      </c>
      <c r="L64" s="5981">
        <f t="shared" si="6"/>
        <v>400</v>
      </c>
      <c r="M64" s="5981">
        <f t="shared" si="6"/>
        <v>400</v>
      </c>
      <c r="N64" s="5981">
        <f t="shared" si="6"/>
        <v>400</v>
      </c>
      <c r="O64" s="5981">
        <f t="shared" si="6"/>
        <v>400</v>
      </c>
      <c r="P64" s="279"/>
      <c r="R64" s="2331" t="s">
        <v>4676</v>
      </c>
      <c r="AF64" s="1620"/>
      <c r="AG64" s="1620"/>
      <c r="AH64" s="1620"/>
      <c r="AI64" s="1620"/>
      <c r="AJ64" s="1620"/>
      <c r="AK64" s="1620"/>
      <c r="AL64" s="1620"/>
      <c r="AM64" s="1620"/>
      <c r="AN64" s="1620"/>
      <c r="AO64" s="1620"/>
      <c r="AP64" s="1620"/>
      <c r="AQ64" s="1620"/>
      <c r="AR64" s="1620"/>
      <c r="AS64" s="1620"/>
      <c r="AT64" s="1620"/>
      <c r="AU64" s="1620"/>
    </row>
    <row r="65" spans="1:47" s="70" customFormat="1" ht="22.5">
      <c r="A65" s="225"/>
      <c r="B65" s="279"/>
      <c r="C65" s="2771"/>
      <c r="D65" s="279"/>
      <c r="E65" s="279"/>
      <c r="F65" s="279"/>
      <c r="G65" s="279"/>
      <c r="H65" s="279"/>
      <c r="I65" s="279"/>
      <c r="J65" s="279"/>
      <c r="K65" s="279"/>
      <c r="L65" s="279"/>
      <c r="M65" s="279"/>
      <c r="N65" s="279"/>
      <c r="O65" s="279"/>
      <c r="P65" s="279"/>
      <c r="AF65" s="1620"/>
      <c r="AG65" s="1620"/>
      <c r="AH65" s="1620"/>
      <c r="AI65" s="1620"/>
      <c r="AJ65" s="1620"/>
      <c r="AK65" s="1620"/>
      <c r="AL65" s="1620"/>
      <c r="AM65" s="1620"/>
      <c r="AN65" s="1620"/>
      <c r="AO65" s="1620"/>
      <c r="AP65" s="1620"/>
      <c r="AQ65" s="1620"/>
      <c r="AR65" s="1620"/>
      <c r="AS65" s="1620"/>
      <c r="AT65" s="1620"/>
      <c r="AU65" s="1620"/>
    </row>
    <row r="66" spans="1:47" s="365" customFormat="1">
      <c r="B66" s="472"/>
      <c r="P66" s="37"/>
    </row>
    <row r="67" spans="1:47" ht="15.75">
      <c r="B67" s="113" t="s">
        <v>257</v>
      </c>
    </row>
    <row r="68" spans="1:47">
      <c r="B68" s="785"/>
    </row>
    <row r="69" spans="1:47" ht="15.75">
      <c r="B69" s="113"/>
    </row>
    <row r="70" spans="1:47" ht="15.75">
      <c r="B70" s="615" t="s">
        <v>1708</v>
      </c>
      <c r="F70" s="5976">
        <v>2006</v>
      </c>
      <c r="G70" s="5976">
        <v>2010</v>
      </c>
      <c r="H70" s="5976">
        <v>2015</v>
      </c>
      <c r="I70" s="5976">
        <v>2020</v>
      </c>
      <c r="J70" s="5976">
        <v>2025</v>
      </c>
      <c r="K70" s="5976">
        <v>2030</v>
      </c>
      <c r="L70" s="5976">
        <v>2035</v>
      </c>
      <c r="M70" s="5976">
        <v>2040</v>
      </c>
      <c r="N70" s="5976">
        <v>2045</v>
      </c>
      <c r="O70" s="5976">
        <v>2050</v>
      </c>
    </row>
    <row r="71" spans="1:47">
      <c r="C71" s="2316" t="s">
        <v>289</v>
      </c>
      <c r="E71" s="1624" t="str">
        <f>Preferences.PowerUnits</f>
        <v>MW</v>
      </c>
      <c r="F71" s="97">
        <f t="shared" ref="F71:O71" si="7">F64</f>
        <v>0</v>
      </c>
      <c r="G71" s="97">
        <f t="shared" si="7"/>
        <v>0</v>
      </c>
      <c r="H71" s="97">
        <f t="shared" si="7"/>
        <v>150</v>
      </c>
      <c r="I71" s="97">
        <f t="shared" si="7"/>
        <v>400</v>
      </c>
      <c r="J71" s="97">
        <f t="shared" si="7"/>
        <v>400</v>
      </c>
      <c r="K71" s="97">
        <f t="shared" si="7"/>
        <v>400</v>
      </c>
      <c r="L71" s="97">
        <f t="shared" si="7"/>
        <v>400</v>
      </c>
      <c r="M71" s="97">
        <f t="shared" si="7"/>
        <v>400</v>
      </c>
      <c r="N71" s="97">
        <f t="shared" si="7"/>
        <v>400</v>
      </c>
      <c r="O71" s="97">
        <f t="shared" si="7"/>
        <v>400</v>
      </c>
    </row>
    <row r="72" spans="1:47">
      <c r="B72" s="39" t="s">
        <v>295</v>
      </c>
      <c r="C72" s="39" t="s">
        <v>288</v>
      </c>
      <c r="E72" s="39"/>
      <c r="F72" s="389">
        <f t="shared" ref="F72:O72" si="8">F32</f>
        <v>0.42</v>
      </c>
      <c r="G72" s="389">
        <f t="shared" si="8"/>
        <v>0.42</v>
      </c>
      <c r="H72" s="389">
        <f t="shared" si="8"/>
        <v>0.42</v>
      </c>
      <c r="I72" s="389">
        <f t="shared" si="8"/>
        <v>0.42</v>
      </c>
      <c r="J72" s="389">
        <f t="shared" si="8"/>
        <v>0.42</v>
      </c>
      <c r="K72" s="389">
        <f t="shared" si="8"/>
        <v>0.42</v>
      </c>
      <c r="L72" s="389">
        <f t="shared" si="8"/>
        <v>0.42</v>
      </c>
      <c r="M72" s="389">
        <f t="shared" si="8"/>
        <v>0.42</v>
      </c>
      <c r="N72" s="389">
        <f t="shared" si="8"/>
        <v>0.42</v>
      </c>
      <c r="O72" s="389">
        <f t="shared" si="8"/>
        <v>0.42</v>
      </c>
    </row>
    <row r="73" spans="1:47">
      <c r="B73" s="111" t="s">
        <v>296</v>
      </c>
      <c r="C73" s="2316" t="s">
        <v>643</v>
      </c>
      <c r="F73" s="23">
        <f>F71*F72</f>
        <v>0</v>
      </c>
      <c r="G73" s="23">
        <f t="shared" ref="G73:O73" si="9">G71*G72</f>
        <v>0</v>
      </c>
      <c r="H73" s="23">
        <f t="shared" si="9"/>
        <v>63</v>
      </c>
      <c r="I73" s="23">
        <f t="shared" si="9"/>
        <v>168</v>
      </c>
      <c r="J73" s="23">
        <f t="shared" si="9"/>
        <v>168</v>
      </c>
      <c r="K73" s="23">
        <f t="shared" si="9"/>
        <v>168</v>
      </c>
      <c r="L73" s="23">
        <f t="shared" si="9"/>
        <v>168</v>
      </c>
      <c r="M73" s="23">
        <f t="shared" si="9"/>
        <v>168</v>
      </c>
      <c r="N73" s="23">
        <f t="shared" si="9"/>
        <v>168</v>
      </c>
      <c r="O73" s="23">
        <f t="shared" si="9"/>
        <v>168</v>
      </c>
      <c r="Q73" s="389"/>
      <c r="R73" s="1628"/>
    </row>
    <row r="74" spans="1:47">
      <c r="B74" s="111"/>
      <c r="C74" s="2316"/>
    </row>
    <row r="75" spans="1:47">
      <c r="C75" s="2334" t="s">
        <v>180</v>
      </c>
      <c r="D75" s="2316" t="s">
        <v>4729</v>
      </c>
      <c r="E75" s="2334" t="str">
        <f>Preferences.EnergyUnits</f>
        <v>PJ</v>
      </c>
      <c r="F75" s="97">
        <f>F73*Preferences.Unit.Power*Unit.year/Preferences.Unit.Energy</f>
        <v>0</v>
      </c>
      <c r="G75" s="97">
        <f>G73*Preferences.Unit.Power*Unit.year/Preferences.Unit.Energy</f>
        <v>0</v>
      </c>
      <c r="H75" s="97">
        <f>H73*Preferences.Unit.Power*Unit.year/Preferences.Unit.Energy</f>
        <v>1.9881288000000001</v>
      </c>
      <c r="I75" s="97">
        <f t="shared" ref="I75:O75" si="10">I73*Preferences.Unit.Power*Unit.year/Preferences.Unit.Energy</f>
        <v>5.301676800000001</v>
      </c>
      <c r="J75" s="97">
        <f t="shared" si="10"/>
        <v>5.301676800000001</v>
      </c>
      <c r="K75" s="97">
        <f t="shared" si="10"/>
        <v>5.301676800000001</v>
      </c>
      <c r="L75" s="97">
        <f t="shared" si="10"/>
        <v>5.301676800000001</v>
      </c>
      <c r="M75" s="97">
        <f t="shared" si="10"/>
        <v>5.301676800000001</v>
      </c>
      <c r="N75" s="97">
        <f t="shared" si="10"/>
        <v>5.301676800000001</v>
      </c>
      <c r="O75" s="97">
        <f t="shared" si="10"/>
        <v>5.301676800000001</v>
      </c>
    </row>
    <row r="76" spans="1:47" s="2331" customFormat="1">
      <c r="C76" s="2334"/>
      <c r="F76" s="97"/>
      <c r="G76" s="97"/>
      <c r="H76" s="97"/>
      <c r="I76" s="97"/>
      <c r="J76" s="97"/>
      <c r="K76" s="97"/>
      <c r="L76" s="97"/>
      <c r="M76" s="97"/>
      <c r="N76" s="97"/>
      <c r="O76" s="97"/>
    </row>
    <row r="77" spans="1:47" s="2331" customFormat="1" ht="16.5" customHeight="1">
      <c r="B77" s="615" t="s">
        <v>905</v>
      </c>
      <c r="C77" s="70"/>
      <c r="F77" s="570"/>
      <c r="G77" s="570"/>
      <c r="H77" s="570"/>
      <c r="I77" s="570"/>
      <c r="J77" s="570"/>
      <c r="K77" s="570"/>
      <c r="L77" s="570"/>
      <c r="M77" s="570"/>
      <c r="N77" s="570"/>
      <c r="O77" s="570"/>
      <c r="P77" s="70"/>
    </row>
    <row r="78" spans="1:47" s="2331" customFormat="1">
      <c r="C78" s="70"/>
      <c r="F78" s="570"/>
      <c r="G78" s="570"/>
      <c r="H78" s="570"/>
      <c r="I78" s="570"/>
      <c r="J78" s="570"/>
      <c r="K78" s="570"/>
      <c r="L78" s="570"/>
      <c r="M78" s="570"/>
      <c r="N78" s="570"/>
      <c r="O78" s="570"/>
      <c r="P78" s="70"/>
    </row>
    <row r="79" spans="1:47" s="2331" customFormat="1">
      <c r="B79" s="2331" t="s">
        <v>903</v>
      </c>
      <c r="F79" s="4657">
        <v>2006</v>
      </c>
      <c r="G79" s="4657">
        <v>2010</v>
      </c>
      <c r="H79" s="4657">
        <v>2015</v>
      </c>
      <c r="I79" s="4657">
        <v>2020</v>
      </c>
      <c r="J79" s="4657">
        <v>2025</v>
      </c>
      <c r="K79" s="4657">
        <v>2030</v>
      </c>
      <c r="L79" s="4657">
        <v>2035</v>
      </c>
      <c r="M79" s="4657">
        <v>2040</v>
      </c>
      <c r="N79" s="4657">
        <v>2045</v>
      </c>
      <c r="O79" s="4657">
        <v>2050</v>
      </c>
      <c r="P79" s="70"/>
    </row>
    <row r="80" spans="1:47" s="2331" customFormat="1">
      <c r="C80" s="2331" t="s">
        <v>899</v>
      </c>
      <c r="E80" s="2331" t="str">
        <f>Preferences.moneyunits</f>
        <v>ZARm</v>
      </c>
      <c r="F80" s="675">
        <f t="shared" ref="F80:O80" si="11">F42*F73</f>
        <v>0</v>
      </c>
      <c r="G80" s="675">
        <f t="shared" si="11"/>
        <v>0</v>
      </c>
      <c r="H80" s="675">
        <f t="shared" si="11"/>
        <v>73.996141800000004</v>
      </c>
      <c r="I80" s="675">
        <f t="shared" si="11"/>
        <v>171.75412240000003</v>
      </c>
      <c r="J80" s="675">
        <f t="shared" si="11"/>
        <v>165.31793599999997</v>
      </c>
      <c r="K80" s="675">
        <f t="shared" si="11"/>
        <v>161.37475199999997</v>
      </c>
      <c r="L80" s="675">
        <f t="shared" si="11"/>
        <v>161.37477439999998</v>
      </c>
      <c r="M80" s="675">
        <f t="shared" si="11"/>
        <v>161.37477439999998</v>
      </c>
      <c r="N80" s="675">
        <f t="shared" si="11"/>
        <v>161.37477439999998</v>
      </c>
      <c r="O80" s="675">
        <f t="shared" si="11"/>
        <v>161.37477439999998</v>
      </c>
      <c r="P80" s="70"/>
    </row>
    <row r="81" spans="2:16" s="2331" customFormat="1" collapsed="1">
      <c r="C81" s="2331" t="s">
        <v>3817</v>
      </c>
      <c r="E81" s="2331" t="str">
        <f>Preferences.moneyunits</f>
        <v>ZARm</v>
      </c>
      <c r="F81" s="675">
        <f t="shared" ref="F81:O81" si="12">F73*F49</f>
        <v>0</v>
      </c>
      <c r="G81" s="675">
        <f t="shared" si="12"/>
        <v>0</v>
      </c>
      <c r="H81" s="675">
        <f t="shared" si="12"/>
        <v>33.862499999999997</v>
      </c>
      <c r="I81" s="675">
        <f t="shared" si="12"/>
        <v>90.3</v>
      </c>
      <c r="J81" s="675">
        <f t="shared" si="12"/>
        <v>90.3</v>
      </c>
      <c r="K81" s="675">
        <f t="shared" si="12"/>
        <v>90.3</v>
      </c>
      <c r="L81" s="675">
        <f t="shared" si="12"/>
        <v>90.3</v>
      </c>
      <c r="M81" s="675">
        <f t="shared" si="12"/>
        <v>90.3</v>
      </c>
      <c r="N81" s="675">
        <f t="shared" si="12"/>
        <v>90.3</v>
      </c>
      <c r="O81" s="675">
        <f t="shared" si="12"/>
        <v>90.3</v>
      </c>
      <c r="P81" s="70"/>
    </row>
    <row r="82" spans="2:16" s="2331" customFormat="1" ht="14.25" customHeight="1">
      <c r="C82" s="2331" t="s">
        <v>3818</v>
      </c>
      <c r="E82" s="2331" t="str">
        <f>Preferences.moneyunits</f>
        <v>ZARm</v>
      </c>
      <c r="F82" s="675">
        <f t="shared" ref="F82:O82" si="13">F75*F56</f>
        <v>0</v>
      </c>
      <c r="G82" s="675">
        <f t="shared" si="13"/>
        <v>0</v>
      </c>
      <c r="H82" s="675">
        <f t="shared" si="13"/>
        <v>0</v>
      </c>
      <c r="I82" s="675">
        <f t="shared" si="13"/>
        <v>0</v>
      </c>
      <c r="J82" s="675">
        <f t="shared" si="13"/>
        <v>0</v>
      </c>
      <c r="K82" s="675">
        <f t="shared" si="13"/>
        <v>0</v>
      </c>
      <c r="L82" s="675">
        <f t="shared" si="13"/>
        <v>0</v>
      </c>
      <c r="M82" s="675">
        <f t="shared" si="13"/>
        <v>0</v>
      </c>
      <c r="N82" s="675">
        <f t="shared" si="13"/>
        <v>0</v>
      </c>
      <c r="O82" s="675">
        <f t="shared" si="13"/>
        <v>0</v>
      </c>
      <c r="P82" s="70"/>
    </row>
    <row r="83" spans="2:16" s="2331" customFormat="1">
      <c r="C83" s="2331" t="s">
        <v>902</v>
      </c>
      <c r="E83" s="2331" t="str">
        <f>Preferences.moneyunits</f>
        <v>ZARm</v>
      </c>
      <c r="F83" s="675">
        <f>SUM(F80:F82)</f>
        <v>0</v>
      </c>
      <c r="G83" s="675">
        <f t="shared" ref="G83:O83" si="14">SUM(G80:G82)</f>
        <v>0</v>
      </c>
      <c r="H83" s="675">
        <f t="shared" si="14"/>
        <v>107.8586418</v>
      </c>
      <c r="I83" s="675">
        <f t="shared" si="14"/>
        <v>262.05412240000004</v>
      </c>
      <c r="J83" s="675">
        <f t="shared" si="14"/>
        <v>255.61793599999999</v>
      </c>
      <c r="K83" s="675">
        <f t="shared" si="14"/>
        <v>251.67475199999996</v>
      </c>
      <c r="L83" s="675">
        <f t="shared" si="14"/>
        <v>251.67477439999999</v>
      </c>
      <c r="M83" s="675">
        <f t="shared" si="14"/>
        <v>251.67477439999999</v>
      </c>
      <c r="N83" s="675">
        <f t="shared" si="14"/>
        <v>251.67477439999999</v>
      </c>
      <c r="O83" s="675">
        <f t="shared" si="14"/>
        <v>251.67477439999999</v>
      </c>
      <c r="P83" s="70"/>
    </row>
    <row r="84" spans="2:16" s="2331" customFormat="1">
      <c r="F84" s="675"/>
      <c r="G84" s="675"/>
      <c r="H84" s="675"/>
      <c r="I84" s="675"/>
      <c r="J84" s="675"/>
      <c r="K84" s="675"/>
      <c r="L84" s="675"/>
      <c r="M84" s="675"/>
      <c r="N84" s="675"/>
      <c r="O84" s="675"/>
      <c r="P84" s="70"/>
    </row>
    <row r="85" spans="2:16" s="2331" customFormat="1" ht="15" customHeight="1">
      <c r="B85" s="2331" t="s">
        <v>1082</v>
      </c>
      <c r="F85" s="4657">
        <v>2006</v>
      </c>
      <c r="G85" s="4657">
        <v>2010</v>
      </c>
      <c r="H85" s="4657">
        <v>2015</v>
      </c>
      <c r="I85" s="4657">
        <v>2020</v>
      </c>
      <c r="J85" s="4657">
        <v>2025</v>
      </c>
      <c r="K85" s="4657">
        <v>2030</v>
      </c>
      <c r="L85" s="4657">
        <v>2035</v>
      </c>
      <c r="M85" s="4657">
        <v>2040</v>
      </c>
      <c r="N85" s="4657">
        <v>2045</v>
      </c>
      <c r="O85" s="4657">
        <v>2050</v>
      </c>
    </row>
    <row r="86" spans="2:16" s="2331" customFormat="1">
      <c r="C86" s="2331" t="s">
        <v>899</v>
      </c>
      <c r="E86" s="2331" t="str">
        <f>Preferences.moneyunits</f>
        <v>ZARm</v>
      </c>
      <c r="F86" s="675">
        <f t="shared" ref="F86:O86" si="15">F43*F73</f>
        <v>0</v>
      </c>
      <c r="G86" s="675">
        <f t="shared" si="15"/>
        <v>0</v>
      </c>
      <c r="H86" s="675">
        <f t="shared" si="15"/>
        <v>68.885829600000008</v>
      </c>
      <c r="I86" s="675">
        <f t="shared" si="15"/>
        <v>148.7689336</v>
      </c>
      <c r="J86" s="675">
        <f t="shared" si="15"/>
        <v>140.47006399999998</v>
      </c>
      <c r="K86" s="675">
        <f t="shared" si="15"/>
        <v>135.46848</v>
      </c>
      <c r="L86" s="675">
        <f t="shared" si="15"/>
        <v>135.46848</v>
      </c>
      <c r="M86" s="675">
        <f t="shared" si="15"/>
        <v>135.46848</v>
      </c>
      <c r="N86" s="675">
        <f t="shared" si="15"/>
        <v>135.46848</v>
      </c>
      <c r="O86" s="675">
        <f t="shared" si="15"/>
        <v>135.46848</v>
      </c>
    </row>
    <row r="87" spans="2:16" s="2331" customFormat="1">
      <c r="C87" s="2331" t="s">
        <v>3817</v>
      </c>
      <c r="E87" s="2331" t="str">
        <f>Preferences.moneyunits</f>
        <v>ZARm</v>
      </c>
      <c r="F87" s="675">
        <f t="shared" ref="F87:O87" si="16">F50*F73</f>
        <v>0</v>
      </c>
      <c r="G87" s="675">
        <f t="shared" si="16"/>
        <v>0</v>
      </c>
      <c r="H87" s="675">
        <f t="shared" si="16"/>
        <v>33.862499999999997</v>
      </c>
      <c r="I87" s="675">
        <f t="shared" si="16"/>
        <v>90.3</v>
      </c>
      <c r="J87" s="675">
        <f t="shared" si="16"/>
        <v>90.3</v>
      </c>
      <c r="K87" s="675">
        <f t="shared" si="16"/>
        <v>90.3</v>
      </c>
      <c r="L87" s="675">
        <f t="shared" si="16"/>
        <v>90.3</v>
      </c>
      <c r="M87" s="675">
        <f t="shared" si="16"/>
        <v>90.3</v>
      </c>
      <c r="N87" s="675">
        <f t="shared" si="16"/>
        <v>90.3</v>
      </c>
      <c r="O87" s="675">
        <f t="shared" si="16"/>
        <v>90.3</v>
      </c>
      <c r="P87" s="675"/>
    </row>
    <row r="88" spans="2:16" s="2331" customFormat="1">
      <c r="C88" s="2331" t="s">
        <v>3818</v>
      </c>
      <c r="E88" s="2331" t="str">
        <f>Preferences.moneyunits</f>
        <v>ZARm</v>
      </c>
      <c r="F88" s="675">
        <f t="shared" ref="F88:O88" si="17">F75*F57</f>
        <v>0</v>
      </c>
      <c r="G88" s="675">
        <f t="shared" si="17"/>
        <v>0</v>
      </c>
      <c r="H88" s="675">
        <f t="shared" si="17"/>
        <v>0</v>
      </c>
      <c r="I88" s="675">
        <f t="shared" si="17"/>
        <v>0</v>
      </c>
      <c r="J88" s="675">
        <f t="shared" si="17"/>
        <v>0</v>
      </c>
      <c r="K88" s="675">
        <f t="shared" si="17"/>
        <v>0</v>
      </c>
      <c r="L88" s="675">
        <f t="shared" si="17"/>
        <v>0</v>
      </c>
      <c r="M88" s="675">
        <f t="shared" si="17"/>
        <v>0</v>
      </c>
      <c r="N88" s="675">
        <f t="shared" si="17"/>
        <v>0</v>
      </c>
      <c r="O88" s="675">
        <f t="shared" si="17"/>
        <v>0</v>
      </c>
    </row>
    <row r="89" spans="2:16" s="2331" customFormat="1">
      <c r="C89" s="2331" t="s">
        <v>902</v>
      </c>
      <c r="E89" s="2331" t="str">
        <f>Preferences.moneyunits</f>
        <v>ZARm</v>
      </c>
      <c r="F89" s="675">
        <f>SUM(F86:F88)</f>
        <v>0</v>
      </c>
      <c r="G89" s="675">
        <f t="shared" ref="G89:O89" si="18">SUM(G86:G88)</f>
        <v>0</v>
      </c>
      <c r="H89" s="675">
        <f t="shared" si="18"/>
        <v>102.74832960000001</v>
      </c>
      <c r="I89" s="675">
        <f t="shared" si="18"/>
        <v>239.06893359999998</v>
      </c>
      <c r="J89" s="675">
        <f t="shared" si="18"/>
        <v>230.77006399999999</v>
      </c>
      <c r="K89" s="675">
        <f t="shared" si="18"/>
        <v>225.76848000000001</v>
      </c>
      <c r="L89" s="675">
        <f t="shared" si="18"/>
        <v>225.76848000000001</v>
      </c>
      <c r="M89" s="675">
        <f t="shared" si="18"/>
        <v>225.76848000000001</v>
      </c>
      <c r="N89" s="675">
        <f t="shared" si="18"/>
        <v>225.76848000000001</v>
      </c>
      <c r="O89" s="675">
        <f t="shared" si="18"/>
        <v>225.76848000000001</v>
      </c>
    </row>
    <row r="90" spans="2:16" s="2331" customFormat="1"/>
    <row r="91" spans="2:16" s="2331" customFormat="1">
      <c r="B91" s="2331" t="s">
        <v>901</v>
      </c>
      <c r="F91" s="4657">
        <v>2007</v>
      </c>
      <c r="G91" s="4657">
        <v>2010</v>
      </c>
      <c r="H91" s="4657">
        <v>2015</v>
      </c>
      <c r="I91" s="4657">
        <v>2020</v>
      </c>
      <c r="J91" s="4657">
        <v>2025</v>
      </c>
      <c r="K91" s="4657">
        <v>2030</v>
      </c>
      <c r="L91" s="4657">
        <v>2035</v>
      </c>
      <c r="M91" s="4657">
        <v>2040</v>
      </c>
      <c r="N91" s="4657">
        <v>2045</v>
      </c>
      <c r="O91" s="4657">
        <v>2050</v>
      </c>
    </row>
    <row r="92" spans="2:16" s="2331" customFormat="1">
      <c r="C92" s="2331" t="s">
        <v>899</v>
      </c>
      <c r="E92" s="2331" t="str">
        <f>Preferences.moneyunits</f>
        <v>ZARm</v>
      </c>
      <c r="F92" s="675">
        <f t="shared" ref="F92:O92" si="19">F44*F73</f>
        <v>0</v>
      </c>
      <c r="G92" s="675">
        <f t="shared" si="19"/>
        <v>0</v>
      </c>
      <c r="H92" s="675">
        <f t="shared" si="19"/>
        <v>64.057956899999994</v>
      </c>
      <c r="I92" s="675">
        <f t="shared" si="19"/>
        <v>128.4685192</v>
      </c>
      <c r="J92" s="675">
        <f t="shared" si="19"/>
        <v>118.98566399999999</v>
      </c>
      <c r="K92" s="675">
        <f t="shared" si="19"/>
        <v>113.363992</v>
      </c>
      <c r="L92" s="675">
        <f t="shared" si="19"/>
        <v>113.363992</v>
      </c>
      <c r="M92" s="675">
        <f t="shared" si="19"/>
        <v>113.363992</v>
      </c>
      <c r="N92" s="675">
        <f t="shared" si="19"/>
        <v>113.363992</v>
      </c>
      <c r="O92" s="675">
        <f t="shared" si="19"/>
        <v>113.363992</v>
      </c>
    </row>
    <row r="93" spans="2:16" s="2331" customFormat="1">
      <c r="C93" s="2331" t="s">
        <v>3817</v>
      </c>
      <c r="E93" s="2331" t="str">
        <f>Preferences.moneyunits</f>
        <v>ZARm</v>
      </c>
      <c r="F93" s="675">
        <f t="shared" ref="F93:O93" si="20">F51*F73</f>
        <v>0</v>
      </c>
      <c r="G93" s="675">
        <f t="shared" si="20"/>
        <v>0</v>
      </c>
      <c r="H93" s="675">
        <f t="shared" si="20"/>
        <v>33.862499999999997</v>
      </c>
      <c r="I93" s="675">
        <f t="shared" si="20"/>
        <v>90.3</v>
      </c>
      <c r="J93" s="675">
        <f t="shared" si="20"/>
        <v>90.3</v>
      </c>
      <c r="K93" s="675">
        <f t="shared" si="20"/>
        <v>90.3</v>
      </c>
      <c r="L93" s="675">
        <f t="shared" si="20"/>
        <v>90.3</v>
      </c>
      <c r="M93" s="675">
        <f t="shared" si="20"/>
        <v>90.3</v>
      </c>
      <c r="N93" s="675">
        <f t="shared" si="20"/>
        <v>90.3</v>
      </c>
      <c r="O93" s="675">
        <f t="shared" si="20"/>
        <v>90.3</v>
      </c>
      <c r="P93" s="675"/>
    </row>
    <row r="94" spans="2:16" s="2331" customFormat="1">
      <c r="C94" s="2331" t="s">
        <v>3818</v>
      </c>
      <c r="E94" s="2331" t="str">
        <f>Preferences.moneyunits</f>
        <v>ZARm</v>
      </c>
      <c r="F94" s="675">
        <f t="shared" ref="F94:O94" si="21">F75*F58</f>
        <v>0</v>
      </c>
      <c r="G94" s="675">
        <f t="shared" si="21"/>
        <v>0</v>
      </c>
      <c r="H94" s="675">
        <f t="shared" si="21"/>
        <v>0</v>
      </c>
      <c r="I94" s="675">
        <f t="shared" si="21"/>
        <v>0</v>
      </c>
      <c r="J94" s="675">
        <f t="shared" si="21"/>
        <v>0</v>
      </c>
      <c r="K94" s="675">
        <f t="shared" si="21"/>
        <v>0</v>
      </c>
      <c r="L94" s="675">
        <f t="shared" si="21"/>
        <v>0</v>
      </c>
      <c r="M94" s="675">
        <f t="shared" si="21"/>
        <v>0</v>
      </c>
      <c r="N94" s="675">
        <f t="shared" si="21"/>
        <v>0</v>
      </c>
      <c r="O94" s="675">
        <f t="shared" si="21"/>
        <v>0</v>
      </c>
    </row>
    <row r="95" spans="2:16" s="2331" customFormat="1">
      <c r="C95" s="2331" t="s">
        <v>902</v>
      </c>
      <c r="E95" s="2331" t="str">
        <f>Preferences.moneyunits</f>
        <v>ZARm</v>
      </c>
      <c r="F95" s="675">
        <f>SUM(F92:F94)</f>
        <v>0</v>
      </c>
      <c r="G95" s="675">
        <f t="shared" ref="G95:O95" si="22">SUM(G92:G94)</f>
        <v>0</v>
      </c>
      <c r="H95" s="675">
        <f t="shared" si="22"/>
        <v>97.920456899999991</v>
      </c>
      <c r="I95" s="675">
        <f t="shared" si="22"/>
        <v>218.76851920000001</v>
      </c>
      <c r="J95" s="675">
        <f t="shared" si="22"/>
        <v>209.285664</v>
      </c>
      <c r="K95" s="675">
        <f t="shared" si="22"/>
        <v>203.66399200000001</v>
      </c>
      <c r="L95" s="675">
        <f t="shared" si="22"/>
        <v>203.66399200000001</v>
      </c>
      <c r="M95" s="675">
        <f t="shared" si="22"/>
        <v>203.66399200000001</v>
      </c>
      <c r="N95" s="675">
        <f t="shared" si="22"/>
        <v>203.66399200000001</v>
      </c>
      <c r="O95" s="675">
        <f t="shared" si="22"/>
        <v>203.66399200000001</v>
      </c>
    </row>
    <row r="96" spans="2:16">
      <c r="C96" s="785"/>
      <c r="F96" s="97"/>
      <c r="G96" s="97"/>
      <c r="H96" s="97"/>
      <c r="I96" s="97"/>
      <c r="J96" s="97"/>
      <c r="K96" s="97"/>
      <c r="L96" s="97"/>
      <c r="M96" s="97"/>
      <c r="N96" s="97"/>
      <c r="O96" s="97"/>
    </row>
    <row r="97" spans="1:16" ht="15.75">
      <c r="A97" s="3"/>
      <c r="B97" s="282" t="s">
        <v>216</v>
      </c>
      <c r="C97" s="238"/>
      <c r="D97" s="238"/>
      <c r="E97" s="238"/>
      <c r="F97" s="238"/>
      <c r="G97" s="238"/>
      <c r="H97" s="238"/>
      <c r="I97" s="238"/>
      <c r="J97" s="238"/>
      <c r="K97" s="238"/>
      <c r="L97" s="238"/>
      <c r="M97" s="238"/>
      <c r="N97" s="238"/>
      <c r="O97" s="238"/>
      <c r="P97" s="240"/>
    </row>
    <row r="98" spans="1:16" ht="15.75">
      <c r="A98" s="3"/>
      <c r="B98" s="227"/>
      <c r="C98" s="229"/>
      <c r="D98" s="229"/>
      <c r="E98" s="229"/>
      <c r="F98" s="229"/>
      <c r="G98" s="229"/>
      <c r="H98" s="229"/>
      <c r="I98" s="229"/>
      <c r="J98" s="229"/>
      <c r="K98" s="229"/>
      <c r="L98" s="229"/>
      <c r="M98" s="229"/>
      <c r="N98" s="229"/>
      <c r="O98" s="229"/>
      <c r="P98" s="231"/>
    </row>
    <row r="99" spans="1:16" ht="15.75">
      <c r="A99" s="3"/>
      <c r="B99" s="227"/>
      <c r="C99" s="241" t="s">
        <v>796</v>
      </c>
      <c r="D99" s="229"/>
      <c r="E99" s="230"/>
      <c r="F99" s="229"/>
      <c r="G99" s="230"/>
      <c r="H99" s="229"/>
      <c r="I99" s="229"/>
      <c r="J99" s="229"/>
      <c r="K99" s="229"/>
      <c r="L99" s="229"/>
      <c r="M99" s="229"/>
      <c r="N99" s="229"/>
      <c r="O99" s="230" t="str">
        <f>Preferences.EnergyUnits</f>
        <v>PJ</v>
      </c>
      <c r="P99" s="231"/>
    </row>
    <row r="100" spans="1:16" ht="15.75">
      <c r="A100" s="3"/>
      <c r="B100" s="227"/>
      <c r="C100" s="229"/>
      <c r="D100" s="229"/>
      <c r="E100" s="229"/>
      <c r="F100" s="229"/>
      <c r="G100" s="229"/>
      <c r="H100" s="229"/>
      <c r="I100" s="229"/>
      <c r="J100" s="229"/>
      <c r="K100" s="229"/>
      <c r="L100" s="229"/>
      <c r="M100" s="229"/>
      <c r="N100" s="229"/>
      <c r="O100" s="229"/>
      <c r="P100" s="231"/>
    </row>
    <row r="101" spans="1:16" ht="15.75">
      <c r="A101" s="3"/>
      <c r="B101" s="232"/>
      <c r="C101" s="243" t="s">
        <v>60</v>
      </c>
      <c r="D101" s="243" t="s">
        <v>150</v>
      </c>
      <c r="E101" s="243" t="s">
        <v>172</v>
      </c>
      <c r="F101" s="243" t="s">
        <v>1001</v>
      </c>
      <c r="G101" s="243" t="s">
        <v>221</v>
      </c>
      <c r="H101" s="243" t="s">
        <v>247</v>
      </c>
      <c r="I101" s="243" t="s">
        <v>248</v>
      </c>
      <c r="J101" s="243" t="s">
        <v>249</v>
      </c>
      <c r="K101" s="243" t="s">
        <v>250</v>
      </c>
      <c r="L101" s="243" t="s">
        <v>251</v>
      </c>
      <c r="M101" s="243" t="s">
        <v>252</v>
      </c>
      <c r="N101" s="243" t="s">
        <v>253</v>
      </c>
      <c r="O101" s="243" t="s">
        <v>254</v>
      </c>
      <c r="P101" s="231"/>
    </row>
    <row r="102" spans="1:16" ht="15.75">
      <c r="A102" s="3"/>
      <c r="B102" s="232"/>
      <c r="C102" s="85" t="s">
        <v>36</v>
      </c>
      <c r="D102" s="85" t="str">
        <f>INDEX(Vectors[Description], MATCH([Vector], Vectors[Code], 0))</f>
        <v>Electricity (supplied to grid)</v>
      </c>
      <c r="E102" s="85"/>
      <c r="F102" s="183">
        <f t="shared" ref="F102:O102" si="23">F75</f>
        <v>0</v>
      </c>
      <c r="G102" s="183">
        <f t="shared" si="23"/>
        <v>0</v>
      </c>
      <c r="H102" s="183">
        <f t="shared" si="23"/>
        <v>1.9881288000000001</v>
      </c>
      <c r="I102" s="183">
        <f t="shared" si="23"/>
        <v>5.301676800000001</v>
      </c>
      <c r="J102" s="183">
        <f t="shared" si="23"/>
        <v>5.301676800000001</v>
      </c>
      <c r="K102" s="183">
        <f t="shared" si="23"/>
        <v>5.301676800000001</v>
      </c>
      <c r="L102" s="183">
        <f t="shared" si="23"/>
        <v>5.301676800000001</v>
      </c>
      <c r="M102" s="183">
        <f t="shared" si="23"/>
        <v>5.301676800000001</v>
      </c>
      <c r="N102" s="183">
        <f t="shared" si="23"/>
        <v>5.301676800000001</v>
      </c>
      <c r="O102" s="183">
        <f t="shared" si="23"/>
        <v>5.301676800000001</v>
      </c>
      <c r="P102" s="231"/>
    </row>
    <row r="103" spans="1:16" ht="15.75">
      <c r="A103" s="3"/>
      <c r="B103" s="232"/>
      <c r="C103" s="1630" t="s">
        <v>26</v>
      </c>
      <c r="D103" s="85" t="str">
        <f>INDEX(Vectors[Description], MATCH([Vector], Vectors[Code], 0))</f>
        <v>Solar</v>
      </c>
      <c r="E103" s="85"/>
      <c r="F103" s="183">
        <f t="shared" ref="F103:O103" si="24">-F75</f>
        <v>0</v>
      </c>
      <c r="G103" s="183">
        <f t="shared" si="24"/>
        <v>0</v>
      </c>
      <c r="H103" s="183">
        <f t="shared" si="24"/>
        <v>-1.9881288000000001</v>
      </c>
      <c r="I103" s="183">
        <f t="shared" si="24"/>
        <v>-5.301676800000001</v>
      </c>
      <c r="J103" s="183">
        <f t="shared" si="24"/>
        <v>-5.301676800000001</v>
      </c>
      <c r="K103" s="183">
        <f t="shared" si="24"/>
        <v>-5.301676800000001</v>
      </c>
      <c r="L103" s="183">
        <f t="shared" si="24"/>
        <v>-5.301676800000001</v>
      </c>
      <c r="M103" s="183">
        <f t="shared" si="24"/>
        <v>-5.301676800000001</v>
      </c>
      <c r="N103" s="183">
        <f t="shared" si="24"/>
        <v>-5.301676800000001</v>
      </c>
      <c r="O103" s="183">
        <f t="shared" si="24"/>
        <v>-5.301676800000001</v>
      </c>
      <c r="P103" s="231"/>
    </row>
    <row r="104" spans="1:16" ht="15.75">
      <c r="A104" s="3"/>
      <c r="B104" s="232"/>
      <c r="C104" s="85" t="s">
        <v>104</v>
      </c>
      <c r="D104" s="85"/>
      <c r="E104" s="85"/>
      <c r="F104" s="334">
        <f>SUBTOTAL(109,[2006])</f>
        <v>0</v>
      </c>
      <c r="G104" s="334">
        <f>SUBTOTAL(109,[2010])</f>
        <v>0</v>
      </c>
      <c r="H104" s="334">
        <f>SUBTOTAL(109,[2015])</f>
        <v>0</v>
      </c>
      <c r="I104" s="334">
        <f>SUBTOTAL(109,[2020])</f>
        <v>0</v>
      </c>
      <c r="J104" s="334">
        <f>SUBTOTAL(109,[2025])</f>
        <v>0</v>
      </c>
      <c r="K104" s="334">
        <f>SUBTOTAL(109,[2030])</f>
        <v>0</v>
      </c>
      <c r="L104" s="334">
        <f>SUBTOTAL(109,[2035])</f>
        <v>0</v>
      </c>
      <c r="M104" s="334">
        <f>SUBTOTAL(109,[2040])</f>
        <v>0</v>
      </c>
      <c r="N104" s="334">
        <f>SUBTOTAL(109,[2045])</f>
        <v>0</v>
      </c>
      <c r="O104" s="334">
        <f>SUBTOTAL(109,[2050])</f>
        <v>0</v>
      </c>
      <c r="P104" s="231"/>
    </row>
    <row r="105" spans="1:16" ht="15.75">
      <c r="A105" s="3"/>
      <c r="B105" s="232"/>
      <c r="C105" s="85"/>
      <c r="D105" s="85"/>
      <c r="E105" s="85"/>
      <c r="F105" s="334"/>
      <c r="G105" s="334"/>
      <c r="H105" s="334"/>
      <c r="I105" s="334"/>
      <c r="J105" s="334"/>
      <c r="K105" s="334"/>
      <c r="L105" s="334"/>
      <c r="M105" s="334"/>
      <c r="N105" s="334"/>
      <c r="O105" s="334"/>
      <c r="P105" s="231"/>
    </row>
    <row r="107" spans="1:16" ht="15.75">
      <c r="B107" s="788" t="s">
        <v>786</v>
      </c>
      <c r="C107" s="652"/>
      <c r="D107" s="789"/>
      <c r="E107" s="789"/>
      <c r="F107" s="789"/>
      <c r="G107" s="789"/>
      <c r="H107" s="789"/>
      <c r="I107" s="789"/>
      <c r="J107" s="789"/>
      <c r="K107" s="789"/>
      <c r="L107" s="789"/>
      <c r="M107" s="789"/>
      <c r="N107" s="789"/>
      <c r="O107" s="789"/>
      <c r="P107" s="789"/>
    </row>
    <row r="108" spans="1:16">
      <c r="B108" s="653"/>
      <c r="C108" s="792"/>
      <c r="D108" s="654"/>
      <c r="E108" s="654"/>
      <c r="F108" s="654"/>
      <c r="G108" s="654"/>
      <c r="H108" s="654"/>
      <c r="I108" s="654"/>
      <c r="J108" s="654"/>
      <c r="K108" s="654"/>
      <c r="L108" s="654"/>
      <c r="M108" s="654"/>
      <c r="N108" s="654"/>
      <c r="O108" s="654"/>
      <c r="P108" s="654"/>
    </row>
    <row r="109" spans="1:16" ht="15.75">
      <c r="B109" s="794"/>
      <c r="C109" s="2037" t="s">
        <v>60</v>
      </c>
      <c r="D109" s="2037" t="s">
        <v>787</v>
      </c>
      <c r="E109" s="2037" t="s">
        <v>172</v>
      </c>
      <c r="F109" s="2037" t="s">
        <v>1001</v>
      </c>
      <c r="G109" s="2037" t="s">
        <v>221</v>
      </c>
      <c r="H109" s="2037" t="s">
        <v>247</v>
      </c>
      <c r="I109" s="2037" t="s">
        <v>248</v>
      </c>
      <c r="J109" s="2037" t="s">
        <v>249</v>
      </c>
      <c r="K109" s="2037" t="s">
        <v>250</v>
      </c>
      <c r="L109" s="2037" t="s">
        <v>251</v>
      </c>
      <c r="M109" s="2037" t="s">
        <v>252</v>
      </c>
      <c r="N109" s="2037" t="s">
        <v>253</v>
      </c>
      <c r="O109" s="2037" t="s">
        <v>254</v>
      </c>
      <c r="P109" s="792"/>
    </row>
    <row r="110" spans="1:16" ht="15.75">
      <c r="B110" s="794"/>
      <c r="C110" s="796" t="s">
        <v>836</v>
      </c>
      <c r="D110" s="797"/>
      <c r="E110" s="797"/>
      <c r="F110" s="660"/>
      <c r="G110" s="660"/>
      <c r="H110" s="660"/>
      <c r="I110" s="660"/>
      <c r="J110" s="660"/>
      <c r="K110" s="660"/>
      <c r="L110" s="660"/>
      <c r="M110" s="660"/>
      <c r="N110" s="660"/>
      <c r="O110" s="660"/>
      <c r="P110" s="792"/>
    </row>
    <row r="111" spans="1:16" ht="15.75" collapsed="1">
      <c r="B111" s="794"/>
      <c r="C111" s="796" t="s">
        <v>793</v>
      </c>
      <c r="D111" s="796" t="s">
        <v>289</v>
      </c>
      <c r="E111" s="796"/>
      <c r="F111" s="660">
        <f>F73</f>
        <v>0</v>
      </c>
      <c r="G111" s="660">
        <f t="shared" ref="G111:O111" si="25">G73</f>
        <v>0</v>
      </c>
      <c r="H111" s="660">
        <f t="shared" si="25"/>
        <v>63</v>
      </c>
      <c r="I111" s="660">
        <f t="shared" si="25"/>
        <v>168</v>
      </c>
      <c r="J111" s="660">
        <f t="shared" si="25"/>
        <v>168</v>
      </c>
      <c r="K111" s="660">
        <f t="shared" si="25"/>
        <v>168</v>
      </c>
      <c r="L111" s="660">
        <f t="shared" si="25"/>
        <v>168</v>
      </c>
      <c r="M111" s="660">
        <f t="shared" si="25"/>
        <v>168</v>
      </c>
      <c r="N111" s="660">
        <f t="shared" si="25"/>
        <v>168</v>
      </c>
      <c r="O111" s="660">
        <f t="shared" si="25"/>
        <v>168</v>
      </c>
      <c r="P111" s="792"/>
    </row>
    <row r="112" spans="1:16" ht="15.75">
      <c r="B112" s="794"/>
      <c r="C112" s="1071" t="s">
        <v>794</v>
      </c>
      <c r="D112" s="792"/>
      <c r="E112" s="792"/>
      <c r="F112" s="792"/>
      <c r="G112" s="792"/>
      <c r="H112" s="792"/>
      <c r="I112" s="792"/>
      <c r="J112" s="792"/>
      <c r="K112" s="792"/>
      <c r="L112" s="792"/>
      <c r="M112" s="792"/>
      <c r="N112" s="792"/>
      <c r="O112" s="792"/>
      <c r="P112" s="792"/>
    </row>
    <row r="113" spans="2:32">
      <c r="B113" s="791"/>
      <c r="C113" s="792"/>
      <c r="D113" s="792"/>
      <c r="E113" s="657"/>
      <c r="F113" s="792"/>
      <c r="G113" s="657"/>
      <c r="H113" s="792"/>
      <c r="I113" s="792"/>
      <c r="J113" s="792"/>
      <c r="K113" s="792"/>
      <c r="L113" s="792"/>
      <c r="M113" s="792"/>
      <c r="N113" s="792"/>
      <c r="O113" s="657"/>
      <c r="P113" s="792"/>
    </row>
    <row r="115" spans="2:32" s="2331" customFormat="1" ht="15.75" customHeight="1">
      <c r="B115" s="788" t="s">
        <v>905</v>
      </c>
      <c r="C115" s="789"/>
      <c r="D115" s="789"/>
      <c r="E115" s="789"/>
      <c r="F115" s="789"/>
      <c r="G115" s="789"/>
      <c r="H115" s="789"/>
      <c r="I115" s="789"/>
      <c r="J115" s="789"/>
      <c r="K115" s="789"/>
      <c r="L115" s="789"/>
      <c r="M115" s="789"/>
      <c r="N115" s="789"/>
      <c r="O115" s="789"/>
      <c r="P115" s="790"/>
    </row>
    <row r="116" spans="2:32" s="2331" customFormat="1" ht="5.25" customHeight="1">
      <c r="B116" s="791"/>
      <c r="C116" s="792"/>
      <c r="D116" s="792"/>
      <c r="E116" s="792"/>
      <c r="F116" s="792"/>
      <c r="G116" s="792"/>
      <c r="H116" s="792"/>
      <c r="I116" s="792"/>
      <c r="J116" s="792"/>
      <c r="K116" s="792"/>
      <c r="L116" s="792"/>
      <c r="M116" s="792"/>
      <c r="N116" s="792"/>
      <c r="O116" s="792"/>
      <c r="P116" s="793"/>
    </row>
    <row r="117" spans="2:32" s="2331" customFormat="1">
      <c r="B117" s="791"/>
      <c r="C117" s="799" t="s">
        <v>906</v>
      </c>
      <c r="D117" s="800"/>
      <c r="E117" s="800"/>
      <c r="F117" s="800"/>
      <c r="G117" s="800"/>
      <c r="H117" s="800"/>
      <c r="I117" s="800"/>
      <c r="J117" s="800"/>
      <c r="K117" s="800"/>
      <c r="L117" s="800"/>
      <c r="M117" s="800"/>
      <c r="N117" s="800"/>
      <c r="O117" s="800"/>
      <c r="P117" s="793"/>
    </row>
    <row r="118" spans="2:32" s="2331" customFormat="1" ht="12.75" customHeight="1">
      <c r="B118" s="791"/>
      <c r="C118" s="792"/>
      <c r="D118" s="792"/>
      <c r="E118" s="792"/>
      <c r="F118" s="792"/>
      <c r="G118" s="792"/>
      <c r="H118" s="792"/>
      <c r="I118" s="792"/>
      <c r="J118" s="792"/>
      <c r="K118" s="792"/>
      <c r="L118" s="792"/>
      <c r="M118" s="792"/>
      <c r="N118" s="792"/>
      <c r="O118" s="792" t="str">
        <f>Preferences.moneyunits</f>
        <v>ZARm</v>
      </c>
      <c r="P118" s="793"/>
    </row>
    <row r="119" spans="2:32" s="2331" customFormat="1" ht="15.75">
      <c r="B119" s="794"/>
      <c r="C119" s="795" t="s">
        <v>60</v>
      </c>
      <c r="D119" s="795" t="s">
        <v>150</v>
      </c>
      <c r="E119" s="795" t="s">
        <v>172</v>
      </c>
      <c r="F119" s="795" t="s">
        <v>1001</v>
      </c>
      <c r="G119" s="795" t="s">
        <v>221</v>
      </c>
      <c r="H119" s="795" t="s">
        <v>247</v>
      </c>
      <c r="I119" s="795" t="s">
        <v>248</v>
      </c>
      <c r="J119" s="795" t="s">
        <v>249</v>
      </c>
      <c r="K119" s="795" t="s">
        <v>250</v>
      </c>
      <c r="L119" s="795" t="s">
        <v>251</v>
      </c>
      <c r="M119" s="795" t="s">
        <v>252</v>
      </c>
      <c r="N119" s="795" t="s">
        <v>253</v>
      </c>
      <c r="O119" s="795" t="s">
        <v>254</v>
      </c>
      <c r="P119" s="4704"/>
    </row>
    <row r="120" spans="2:32" s="2331" customFormat="1" ht="15.75">
      <c r="B120" s="794"/>
      <c r="C120" s="796" t="s">
        <v>888</v>
      </c>
      <c r="D120" s="797" t="str">
        <f>INDEX(CostVectors[Description], MATCH(C120, CostVectors[Code], 0))</f>
        <v>High estimate of capital costs</v>
      </c>
      <c r="E120" s="797"/>
      <c r="F120" s="635">
        <f>F80</f>
        <v>0</v>
      </c>
      <c r="G120" s="635">
        <f t="shared" ref="G120:O120" si="26">G80</f>
        <v>0</v>
      </c>
      <c r="H120" s="635">
        <f t="shared" si="26"/>
        <v>73.996141800000004</v>
      </c>
      <c r="I120" s="635">
        <f t="shared" si="26"/>
        <v>171.75412240000003</v>
      </c>
      <c r="J120" s="635">
        <f t="shared" si="26"/>
        <v>165.31793599999997</v>
      </c>
      <c r="K120" s="635">
        <f t="shared" si="26"/>
        <v>161.37475199999997</v>
      </c>
      <c r="L120" s="635">
        <f t="shared" si="26"/>
        <v>161.37477439999998</v>
      </c>
      <c r="M120" s="635">
        <f t="shared" si="26"/>
        <v>161.37477439999998</v>
      </c>
      <c r="N120" s="635">
        <f t="shared" si="26"/>
        <v>161.37477439999998</v>
      </c>
      <c r="O120" s="635">
        <f t="shared" si="26"/>
        <v>161.37477439999998</v>
      </c>
      <c r="P120" s="4703"/>
      <c r="X120" s="2246"/>
      <c r="Y120" s="2246"/>
      <c r="Z120" s="2246"/>
      <c r="AA120" s="2246"/>
      <c r="AB120" s="2246"/>
      <c r="AC120" s="2246"/>
      <c r="AD120" s="2246"/>
      <c r="AE120" s="2246"/>
      <c r="AF120" s="2246"/>
    </row>
    <row r="121" spans="2:32" s="2331" customFormat="1" ht="15.75">
      <c r="B121" s="794"/>
      <c r="C121" s="796" t="s">
        <v>890</v>
      </c>
      <c r="D121" s="797" t="str">
        <f>INDEX(CostVectors[Description], MATCH(C121, CostVectors[Code], 0))</f>
        <v>High estimate of operating costs</v>
      </c>
      <c r="E121" s="797"/>
      <c r="F121" s="635">
        <f>F81+F82</f>
        <v>0</v>
      </c>
      <c r="G121" s="635">
        <f t="shared" ref="G121:O121" si="27">G81+G82</f>
        <v>0</v>
      </c>
      <c r="H121" s="635">
        <f t="shared" si="27"/>
        <v>33.862499999999997</v>
      </c>
      <c r="I121" s="635">
        <f t="shared" si="27"/>
        <v>90.3</v>
      </c>
      <c r="J121" s="635">
        <f t="shared" si="27"/>
        <v>90.3</v>
      </c>
      <c r="K121" s="635">
        <f t="shared" si="27"/>
        <v>90.3</v>
      </c>
      <c r="L121" s="635">
        <f t="shared" si="27"/>
        <v>90.3</v>
      </c>
      <c r="M121" s="635">
        <f t="shared" si="27"/>
        <v>90.3</v>
      </c>
      <c r="N121" s="635">
        <f t="shared" si="27"/>
        <v>90.3</v>
      </c>
      <c r="O121" s="635">
        <f t="shared" si="27"/>
        <v>90.3</v>
      </c>
      <c r="P121" s="4703"/>
      <c r="X121" s="2246"/>
      <c r="Y121" s="2246"/>
      <c r="Z121" s="2246"/>
      <c r="AA121" s="2246"/>
      <c r="AB121" s="2246"/>
      <c r="AC121" s="2246"/>
      <c r="AD121" s="2246"/>
      <c r="AE121" s="2246"/>
      <c r="AF121" s="2246"/>
    </row>
    <row r="122" spans="2:32" s="2331" customFormat="1" ht="15.75">
      <c r="B122" s="794"/>
      <c r="C122" s="796" t="s">
        <v>1074</v>
      </c>
      <c r="D122" s="797" t="str">
        <f>INDEX(CostVectors[Description], MATCH(C122, CostVectors[Code], 0))</f>
        <v>Point estimate of capital costs</v>
      </c>
      <c r="E122" s="4659"/>
      <c r="F122" s="4660">
        <f>F86</f>
        <v>0</v>
      </c>
      <c r="G122" s="4660">
        <f t="shared" ref="G122:O122" si="28">G86</f>
        <v>0</v>
      </c>
      <c r="H122" s="4660">
        <f t="shared" si="28"/>
        <v>68.885829600000008</v>
      </c>
      <c r="I122" s="4660">
        <f t="shared" si="28"/>
        <v>148.7689336</v>
      </c>
      <c r="J122" s="4660">
        <f t="shared" si="28"/>
        <v>140.47006399999998</v>
      </c>
      <c r="K122" s="4660">
        <f t="shared" si="28"/>
        <v>135.46848</v>
      </c>
      <c r="L122" s="4660">
        <f t="shared" si="28"/>
        <v>135.46848</v>
      </c>
      <c r="M122" s="4660">
        <f t="shared" si="28"/>
        <v>135.46848</v>
      </c>
      <c r="N122" s="4660">
        <f t="shared" si="28"/>
        <v>135.46848</v>
      </c>
      <c r="O122" s="4660">
        <f t="shared" si="28"/>
        <v>135.46848</v>
      </c>
      <c r="P122" s="635"/>
      <c r="X122" s="2246"/>
      <c r="Y122" s="2246"/>
      <c r="Z122" s="2246"/>
      <c r="AA122" s="2246"/>
      <c r="AB122" s="2246"/>
      <c r="AC122" s="2246"/>
      <c r="AD122" s="2246"/>
      <c r="AE122" s="2246"/>
      <c r="AF122" s="2246"/>
    </row>
    <row r="123" spans="2:32" s="2331" customFormat="1" ht="15.75">
      <c r="B123" s="794"/>
      <c r="C123" s="796" t="s">
        <v>1076</v>
      </c>
      <c r="D123" s="797" t="str">
        <f>INDEX(CostVectors[Description], MATCH(C123, CostVectors[Code], 0))</f>
        <v>Point estimate of operating costs</v>
      </c>
      <c r="E123" s="4659"/>
      <c r="F123" s="4660">
        <f>F87+F88</f>
        <v>0</v>
      </c>
      <c r="G123" s="4660">
        <f t="shared" ref="G123:O123" si="29">G87+G88</f>
        <v>0</v>
      </c>
      <c r="H123" s="4660">
        <f t="shared" si="29"/>
        <v>33.862499999999997</v>
      </c>
      <c r="I123" s="4660">
        <f t="shared" si="29"/>
        <v>90.3</v>
      </c>
      <c r="J123" s="4660">
        <f t="shared" si="29"/>
        <v>90.3</v>
      </c>
      <c r="K123" s="4660">
        <f t="shared" si="29"/>
        <v>90.3</v>
      </c>
      <c r="L123" s="4660">
        <f t="shared" si="29"/>
        <v>90.3</v>
      </c>
      <c r="M123" s="4660">
        <f t="shared" si="29"/>
        <v>90.3</v>
      </c>
      <c r="N123" s="4660">
        <f t="shared" si="29"/>
        <v>90.3</v>
      </c>
      <c r="O123" s="4660">
        <f t="shared" si="29"/>
        <v>90.3</v>
      </c>
      <c r="P123" s="635"/>
      <c r="X123" s="2246"/>
      <c r="Y123" s="2246"/>
      <c r="Z123" s="2246"/>
      <c r="AA123" s="2246"/>
      <c r="AB123" s="2246"/>
      <c r="AC123" s="2246"/>
      <c r="AD123" s="2246"/>
      <c r="AE123" s="2246"/>
      <c r="AF123" s="2246"/>
    </row>
    <row r="124" spans="2:32" s="2331" customFormat="1" ht="14.25">
      <c r="B124" s="802"/>
      <c r="C124" s="796" t="s">
        <v>882</v>
      </c>
      <c r="D124" s="797" t="str">
        <f>INDEX(CostVectors[Description], MATCH(C124, CostVectors[Code], 0))</f>
        <v>Low estimate of capital costs</v>
      </c>
      <c r="E124" s="797"/>
      <c r="F124" s="635">
        <f>F92</f>
        <v>0</v>
      </c>
      <c r="G124" s="635">
        <f t="shared" ref="G124:O124" si="30">G92</f>
        <v>0</v>
      </c>
      <c r="H124" s="635">
        <f t="shared" si="30"/>
        <v>64.057956899999994</v>
      </c>
      <c r="I124" s="635">
        <f t="shared" si="30"/>
        <v>128.4685192</v>
      </c>
      <c r="J124" s="635">
        <f t="shared" si="30"/>
        <v>118.98566399999999</v>
      </c>
      <c r="K124" s="635">
        <f t="shared" si="30"/>
        <v>113.363992</v>
      </c>
      <c r="L124" s="635">
        <f t="shared" si="30"/>
        <v>113.363992</v>
      </c>
      <c r="M124" s="635">
        <f t="shared" si="30"/>
        <v>113.363992</v>
      </c>
      <c r="N124" s="635">
        <f t="shared" si="30"/>
        <v>113.363992</v>
      </c>
      <c r="O124" s="635">
        <f t="shared" si="30"/>
        <v>113.363992</v>
      </c>
      <c r="P124" s="4703"/>
      <c r="X124" s="2246"/>
      <c r="Y124" s="2246"/>
      <c r="Z124" s="2246"/>
      <c r="AA124" s="2246"/>
      <c r="AB124" s="2246"/>
      <c r="AC124" s="2246"/>
      <c r="AD124" s="2246"/>
      <c r="AE124" s="2246"/>
      <c r="AF124" s="2246"/>
    </row>
    <row r="125" spans="2:32" s="2331" customFormat="1" ht="14.25">
      <c r="B125" s="802"/>
      <c r="C125" s="796" t="s">
        <v>884</v>
      </c>
      <c r="D125" s="797" t="str">
        <f>INDEX(CostVectors[Description], MATCH(C125, CostVectors[Code], 0))</f>
        <v>Low estimate of operating costs</v>
      </c>
      <c r="E125" s="797"/>
      <c r="F125" s="635">
        <f>F93+F94</f>
        <v>0</v>
      </c>
      <c r="G125" s="635">
        <f t="shared" ref="G125:O125" si="31">G93+G94</f>
        <v>0</v>
      </c>
      <c r="H125" s="635">
        <f t="shared" si="31"/>
        <v>33.862499999999997</v>
      </c>
      <c r="I125" s="635">
        <f t="shared" si="31"/>
        <v>90.3</v>
      </c>
      <c r="J125" s="635">
        <f t="shared" si="31"/>
        <v>90.3</v>
      </c>
      <c r="K125" s="635">
        <f t="shared" si="31"/>
        <v>90.3</v>
      </c>
      <c r="L125" s="635">
        <f t="shared" si="31"/>
        <v>90.3</v>
      </c>
      <c r="M125" s="635">
        <f t="shared" si="31"/>
        <v>90.3</v>
      </c>
      <c r="N125" s="635">
        <f t="shared" si="31"/>
        <v>90.3</v>
      </c>
      <c r="O125" s="635">
        <f t="shared" si="31"/>
        <v>90.3</v>
      </c>
      <c r="P125" s="4703"/>
      <c r="X125" s="2246"/>
      <c r="Y125" s="2246"/>
      <c r="Z125" s="2246"/>
      <c r="AA125" s="2246"/>
      <c r="AB125" s="2246"/>
      <c r="AC125" s="2246"/>
      <c r="AD125" s="2246"/>
      <c r="AE125" s="2246"/>
      <c r="AF125" s="2246"/>
    </row>
    <row r="126" spans="2:32" s="2331" customFormat="1">
      <c r="B126" s="791"/>
      <c r="C126" s="792"/>
      <c r="D126" s="792"/>
      <c r="E126" s="792"/>
      <c r="F126" s="792"/>
      <c r="G126" s="792"/>
      <c r="H126" s="792"/>
      <c r="I126" s="792"/>
      <c r="J126" s="792"/>
      <c r="K126" s="792"/>
      <c r="L126" s="792"/>
      <c r="M126" s="792"/>
      <c r="N126" s="792"/>
      <c r="O126" s="792"/>
      <c r="P126" s="793"/>
      <c r="X126" s="2246"/>
      <c r="Y126" s="2246"/>
      <c r="Z126" s="2246"/>
      <c r="AA126" s="2246"/>
      <c r="AB126" s="2246"/>
      <c r="AC126" s="2246"/>
      <c r="AD126" s="2246"/>
      <c r="AE126" s="2246"/>
      <c r="AF126" s="2246"/>
    </row>
    <row r="128" spans="2:32" s="2331" customFormat="1">
      <c r="B128" s="6060" t="s">
        <v>4699</v>
      </c>
      <c r="C128" s="6059"/>
      <c r="D128" s="6059"/>
      <c r="E128" s="6059"/>
      <c r="F128" s="6059"/>
      <c r="G128" s="6059"/>
      <c r="H128" s="6059"/>
      <c r="I128" s="6059"/>
      <c r="J128" s="6059"/>
      <c r="K128" s="6059"/>
      <c r="L128" s="6059"/>
      <c r="M128" s="6059"/>
      <c r="N128" s="6059"/>
      <c r="O128" s="6059"/>
    </row>
    <row r="129" spans="2:15" s="2331" customFormat="1" ht="15.75" customHeight="1">
      <c r="B129" s="6059"/>
      <c r="C129" s="6059"/>
      <c r="D129" s="6059"/>
      <c r="E129" s="6059"/>
      <c r="F129" s="6059"/>
      <c r="G129" s="6059"/>
      <c r="H129" s="6059"/>
      <c r="I129" s="6059"/>
      <c r="J129" s="6059"/>
      <c r="K129" s="6059"/>
      <c r="L129" s="6059"/>
      <c r="M129" s="6059"/>
      <c r="N129" s="6059"/>
      <c r="O129" s="6059"/>
    </row>
    <row r="130" spans="2:15" s="2331" customFormat="1" ht="12" customHeight="1">
      <c r="B130" s="6059"/>
      <c r="C130" s="2331" t="s">
        <v>850</v>
      </c>
      <c r="D130" s="2331" t="s">
        <v>851</v>
      </c>
      <c r="E130" s="2331" t="s">
        <v>4759</v>
      </c>
      <c r="F130" s="2331" t="s">
        <v>1001</v>
      </c>
      <c r="G130" s="2331" t="s">
        <v>221</v>
      </c>
      <c r="H130" s="2331" t="s">
        <v>247</v>
      </c>
      <c r="I130" s="2331" t="s">
        <v>248</v>
      </c>
      <c r="J130" s="2331" t="s">
        <v>249</v>
      </c>
      <c r="K130" s="2331" t="s">
        <v>250</v>
      </c>
      <c r="L130" s="2331" t="s">
        <v>251</v>
      </c>
      <c r="M130" s="2331" t="s">
        <v>252</v>
      </c>
      <c r="N130" s="2331" t="s">
        <v>253</v>
      </c>
      <c r="O130" s="2331" t="s">
        <v>254</v>
      </c>
    </row>
    <row r="131" spans="2:15" s="2331" customFormat="1">
      <c r="B131" s="6059"/>
      <c r="C131" s="2331" t="s">
        <v>14</v>
      </c>
      <c r="D131" s="2331" t="s">
        <v>844</v>
      </c>
      <c r="E131" s="2331">
        <v>1</v>
      </c>
      <c r="F131" s="569">
        <f>F102</f>
        <v>0</v>
      </c>
      <c r="G131" s="569">
        <f t="shared" ref="G131:O131" si="32">G102</f>
        <v>0</v>
      </c>
      <c r="H131" s="569">
        <f t="shared" si="32"/>
        <v>1.9881288000000001</v>
      </c>
      <c r="I131" s="569">
        <f t="shared" si="32"/>
        <v>5.301676800000001</v>
      </c>
      <c r="J131" s="569">
        <f t="shared" si="32"/>
        <v>5.301676800000001</v>
      </c>
      <c r="K131" s="569">
        <f t="shared" si="32"/>
        <v>5.301676800000001</v>
      </c>
      <c r="L131" s="569">
        <f t="shared" si="32"/>
        <v>5.301676800000001</v>
      </c>
      <c r="M131" s="569">
        <f t="shared" si="32"/>
        <v>5.301676800000001</v>
      </c>
      <c r="N131" s="569">
        <f t="shared" si="32"/>
        <v>5.301676800000001</v>
      </c>
      <c r="O131" s="569">
        <f t="shared" si="32"/>
        <v>5.301676800000001</v>
      </c>
    </row>
    <row r="134" spans="2:15">
      <c r="C134" s="2334" t="s">
        <v>2116</v>
      </c>
    </row>
    <row r="136" spans="2:15">
      <c r="C136" s="1624" t="s">
        <v>2041</v>
      </c>
      <c r="D136" s="1624" t="s">
        <v>3616</v>
      </c>
    </row>
    <row r="137" spans="2:15">
      <c r="C137" s="1624" t="s">
        <v>2044</v>
      </c>
      <c r="D137" s="1624" t="s">
        <v>4679</v>
      </c>
    </row>
  </sheetData>
  <pageMargins left="0.7" right="0.7" top="0.75" bottom="0.75" header="0.3" footer="0.3"/>
  <pageSetup paperSize="9" orientation="portrait" r:id="rId1"/>
  <tableParts count="4">
    <tablePart r:id="rId2"/>
    <tablePart r:id="rId3"/>
    <tablePart r:id="rId4"/>
    <tablePart r:id="rId5"/>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3:$S$152</xm:f>
          </x14:formula1>
          <xm:sqref>C131:D131</xm:sqref>
        </x14:dataValidation>
      </x14:dataValidations>
    </ext>
  </extLst>
</worksheet>
</file>

<file path=xl/worksheets/sheet19.xml><?xml version="1.0" encoding="utf-8"?>
<worksheet xmlns="http://schemas.openxmlformats.org/spreadsheetml/2006/main" xmlns:r="http://schemas.openxmlformats.org/officeDocument/2006/relationships">
  <sheetPr codeName="Sheet25">
    <tabColor theme="9"/>
    <outlinePr summaryBelow="0"/>
    <pageSetUpPr autoPageBreaks="0"/>
  </sheetPr>
  <dimension ref="A1:AL230"/>
  <sheetViews>
    <sheetView workbookViewId="0"/>
  </sheetViews>
  <sheetFormatPr defaultColWidth="8.85546875" defaultRowHeight="12.75"/>
  <cols>
    <col min="1" max="1" width="7.7109375" style="761" customWidth="1"/>
    <col min="2" max="2" width="9.5703125" style="761" customWidth="1"/>
    <col min="3" max="3" width="27.42578125" style="761" customWidth="1"/>
    <col min="4" max="4" width="30.7109375" style="761" customWidth="1"/>
    <col min="5" max="5" width="20.7109375" style="761" customWidth="1"/>
    <col min="6" max="15" width="17.7109375" style="761" customWidth="1"/>
    <col min="16" max="16" width="2" style="761" customWidth="1"/>
    <col min="17" max="17" width="10.85546875" style="761" customWidth="1"/>
    <col min="18" max="18" width="12.28515625" style="761" bestFit="1" customWidth="1"/>
    <col min="19" max="19" width="8.85546875" style="761"/>
    <col min="20" max="20" width="10.85546875" style="761" bestFit="1" customWidth="1"/>
    <col min="21" max="21" width="13.7109375" style="761" bestFit="1" customWidth="1"/>
    <col min="22" max="22" width="8.85546875" style="761"/>
    <col min="23" max="23" width="11.42578125" style="761" customWidth="1"/>
    <col min="24" max="24" width="13.42578125" style="761" customWidth="1"/>
    <col min="25" max="25" width="12.5703125" style="761" customWidth="1"/>
    <col min="26" max="26" width="12.5703125" style="761" bestFit="1" customWidth="1"/>
    <col min="27" max="16384" width="8.85546875" style="761"/>
  </cols>
  <sheetData>
    <row r="1" spans="1:38" ht="21">
      <c r="A1" s="102" t="s">
        <v>2330</v>
      </c>
      <c r="B1" s="102" t="str">
        <f>INDEX(Workstreams[Workstream], MATCH($A1, Workstreams[Code], 0))</f>
        <v>National renewable power generation</v>
      </c>
      <c r="C1" s="102"/>
    </row>
    <row r="2" spans="1:38" s="70" customFormat="1" ht="19.5" customHeight="1">
      <c r="A2" s="6" t="s">
        <v>2344</v>
      </c>
      <c r="B2" s="6" t="str">
        <f>INDEX(Modules[Module], MATCH($A2, Modules[Code], 0))</f>
        <v>Decentralised PV</v>
      </c>
      <c r="C2" s="6"/>
      <c r="E2" s="745"/>
    </row>
    <row r="4" spans="1:38" ht="22.5">
      <c r="A4" s="226"/>
      <c r="B4" s="282" t="s">
        <v>452</v>
      </c>
      <c r="C4" s="238"/>
      <c r="D4" s="238"/>
      <c r="E4" s="238"/>
      <c r="F4" s="238"/>
      <c r="G4" s="238"/>
      <c r="H4" s="238"/>
      <c r="I4" s="238"/>
      <c r="J4" s="238"/>
      <c r="K4" s="238"/>
      <c r="L4" s="238"/>
      <c r="M4" s="238"/>
      <c r="N4" s="238"/>
      <c r="O4" s="238"/>
      <c r="P4" s="240"/>
      <c r="T4"/>
      <c r="U4"/>
      <c r="V4"/>
      <c r="W4"/>
      <c r="X4"/>
      <c r="Y4"/>
      <c r="Z4"/>
      <c r="AA4"/>
      <c r="AB4"/>
      <c r="AC4"/>
      <c r="AD4"/>
      <c r="AE4"/>
      <c r="AF4"/>
      <c r="AG4"/>
      <c r="AH4"/>
      <c r="AI4"/>
      <c r="AJ4"/>
      <c r="AK4"/>
      <c r="AL4"/>
    </row>
    <row r="5" spans="1:38">
      <c r="B5" s="227"/>
      <c r="C5" s="229"/>
      <c r="D5" s="229"/>
      <c r="E5" s="229"/>
      <c r="F5" s="229"/>
      <c r="G5" s="229"/>
      <c r="H5" s="229"/>
      <c r="I5" s="229"/>
      <c r="J5" s="229"/>
      <c r="K5" s="229"/>
      <c r="L5" s="229"/>
      <c r="M5" s="229"/>
      <c r="N5" s="229"/>
      <c r="O5" s="229"/>
      <c r="P5" s="231"/>
      <c r="T5" s="1270"/>
      <c r="U5" s="1270"/>
      <c r="V5"/>
      <c r="W5"/>
      <c r="X5"/>
      <c r="Y5"/>
      <c r="Z5"/>
      <c r="AA5"/>
      <c r="AB5"/>
      <c r="AC5"/>
      <c r="AD5"/>
      <c r="AE5"/>
      <c r="AF5"/>
      <c r="AG5"/>
      <c r="AH5"/>
      <c r="AI5"/>
      <c r="AJ5"/>
      <c r="AK5"/>
      <c r="AL5"/>
    </row>
    <row r="6" spans="1:38" ht="5.25" customHeight="1">
      <c r="B6" s="227"/>
      <c r="C6" s="228"/>
      <c r="D6" s="229"/>
      <c r="E6" s="230"/>
      <c r="F6" s="229"/>
      <c r="G6" s="229"/>
      <c r="H6" s="229"/>
      <c r="I6" s="229"/>
      <c r="J6" s="229"/>
      <c r="K6" s="229"/>
      <c r="L6" s="229"/>
      <c r="M6" s="229"/>
      <c r="N6" s="229"/>
      <c r="O6" s="229"/>
      <c r="P6" s="231"/>
      <c r="T6" s="1270"/>
      <c r="U6" s="1270"/>
      <c r="V6"/>
      <c r="W6"/>
      <c r="X6"/>
      <c r="Y6"/>
      <c r="Z6"/>
      <c r="AA6"/>
      <c r="AB6"/>
      <c r="AC6"/>
      <c r="AD6"/>
      <c r="AE6"/>
      <c r="AF6"/>
      <c r="AG6"/>
      <c r="AH6"/>
      <c r="AI6"/>
      <c r="AJ6"/>
      <c r="AK6"/>
      <c r="AL6"/>
    </row>
    <row r="7" spans="1:38" ht="15.75">
      <c r="B7" s="232"/>
      <c r="C7" s="229"/>
      <c r="D7" s="173" t="s">
        <v>293</v>
      </c>
      <c r="E7" s="173" t="s">
        <v>451</v>
      </c>
      <c r="F7" s="229"/>
      <c r="G7" s="229"/>
      <c r="H7" s="229"/>
      <c r="I7" s="229"/>
      <c r="J7" s="229"/>
      <c r="K7" s="229"/>
      <c r="L7" s="229"/>
      <c r="M7" s="229"/>
      <c r="N7" s="229"/>
      <c r="O7" s="229"/>
      <c r="P7" s="231"/>
      <c r="T7" s="1270"/>
      <c r="U7" s="2777"/>
      <c r="V7"/>
      <c r="W7"/>
      <c r="X7"/>
      <c r="Y7"/>
      <c r="Z7"/>
      <c r="AA7"/>
      <c r="AB7"/>
      <c r="AC7"/>
      <c r="AD7"/>
      <c r="AE7"/>
      <c r="AF7"/>
      <c r="AG7"/>
      <c r="AH7"/>
      <c r="AI7"/>
      <c r="AJ7"/>
      <c r="AK7"/>
      <c r="AL7"/>
    </row>
    <row r="8" spans="1:38" ht="15.75">
      <c r="B8" s="232"/>
      <c r="C8" s="229"/>
      <c r="D8" s="235" t="s">
        <v>1711</v>
      </c>
      <c r="E8" s="228">
        <f>MIN(RES.PV.Scenario,4)+F8</f>
        <v>1</v>
      </c>
      <c r="F8" s="229"/>
      <c r="G8" s="229"/>
      <c r="H8" s="229"/>
      <c r="I8" s="229"/>
      <c r="J8" s="229"/>
      <c r="K8" s="229"/>
      <c r="L8" s="229"/>
      <c r="M8" s="229"/>
      <c r="N8" s="229"/>
      <c r="O8" s="229"/>
      <c r="P8" s="231"/>
      <c r="T8" s="1270"/>
      <c r="U8" s="2777"/>
      <c r="V8"/>
      <c r="W8"/>
      <c r="X8"/>
      <c r="Y8"/>
      <c r="Z8"/>
      <c r="AA8"/>
      <c r="AB8"/>
      <c r="AC8"/>
      <c r="AD8"/>
      <c r="AE8"/>
      <c r="AF8"/>
      <c r="AG8"/>
      <c r="AH8"/>
      <c r="AI8"/>
      <c r="AJ8"/>
      <c r="AK8"/>
      <c r="AL8"/>
    </row>
    <row r="9" spans="1:38">
      <c r="B9" s="247"/>
      <c r="C9" s="235"/>
      <c r="D9" s="235"/>
      <c r="E9" s="235"/>
      <c r="F9" s="235"/>
      <c r="G9" s="235"/>
      <c r="H9" s="235"/>
      <c r="I9" s="235"/>
      <c r="J9" s="235"/>
      <c r="K9" s="235"/>
      <c r="L9" s="235"/>
      <c r="M9" s="235"/>
      <c r="N9" s="235"/>
      <c r="O9" s="235"/>
      <c r="P9" s="236"/>
      <c r="T9" s="1270"/>
      <c r="U9" s="2777"/>
      <c r="V9"/>
      <c r="W9"/>
      <c r="X9"/>
      <c r="Y9"/>
      <c r="Z9"/>
      <c r="AA9"/>
      <c r="AB9"/>
      <c r="AC9"/>
      <c r="AD9"/>
      <c r="AE9"/>
      <c r="AF9"/>
      <c r="AG9"/>
      <c r="AH9"/>
      <c r="AI9"/>
      <c r="AJ9"/>
      <c r="AK9"/>
      <c r="AL9"/>
    </row>
    <row r="10" spans="1:38">
      <c r="T10" s="1270"/>
      <c r="U10" s="2777"/>
      <c r="V10"/>
      <c r="W10"/>
      <c r="X10"/>
      <c r="Y10"/>
      <c r="Z10"/>
      <c r="AA10"/>
      <c r="AB10"/>
      <c r="AC10"/>
      <c r="AD10"/>
      <c r="AE10"/>
      <c r="AF10"/>
      <c r="AG10"/>
      <c r="AH10"/>
      <c r="AI10"/>
      <c r="AJ10"/>
      <c r="AK10"/>
      <c r="AL10"/>
    </row>
    <row r="11" spans="1:38" ht="22.5">
      <c r="A11" s="226"/>
      <c r="B11" s="287" t="s">
        <v>453</v>
      </c>
      <c r="C11" s="222"/>
      <c r="D11" s="222"/>
      <c r="E11" s="222"/>
      <c r="F11" s="222"/>
      <c r="G11" s="222"/>
      <c r="H11" s="222"/>
      <c r="I11" s="222"/>
      <c r="J11" s="222"/>
      <c r="K11" s="222"/>
      <c r="L11" s="222"/>
      <c r="M11" s="222"/>
      <c r="N11" s="222"/>
      <c r="O11" s="222"/>
      <c r="P11" s="223"/>
      <c r="T11" s="1270"/>
      <c r="U11" s="2777"/>
      <c r="V11"/>
      <c r="W11"/>
      <c r="X11"/>
      <c r="Y11"/>
      <c r="Z11"/>
      <c r="AA11"/>
      <c r="AB11"/>
      <c r="AC11" s="1266"/>
      <c r="AD11"/>
      <c r="AE11"/>
      <c r="AF11"/>
      <c r="AG11"/>
      <c r="AH11"/>
      <c r="AI11"/>
      <c r="AJ11"/>
      <c r="AK11"/>
      <c r="AL11"/>
    </row>
    <row r="12" spans="1:38" s="2331" customFormat="1" ht="22.5">
      <c r="A12" s="780"/>
      <c r="B12" s="777"/>
      <c r="C12" s="773"/>
      <c r="D12" s="773"/>
      <c r="E12" s="773"/>
      <c r="F12" s="773"/>
      <c r="G12" s="773"/>
      <c r="H12" s="773"/>
      <c r="I12" s="773"/>
      <c r="J12" s="773"/>
      <c r="K12" s="773"/>
      <c r="L12" s="773"/>
      <c r="M12" s="773"/>
      <c r="N12" s="773"/>
      <c r="O12" s="773"/>
      <c r="P12" s="773"/>
      <c r="T12" s="1270"/>
      <c r="U12" s="2777"/>
    </row>
    <row r="13" spans="1:38" s="2331" customFormat="1" ht="22.5">
      <c r="A13" s="780"/>
      <c r="B13" s="777"/>
      <c r="C13" s="2163" t="s">
        <v>2563</v>
      </c>
      <c r="D13" s="1096"/>
      <c r="E13" s="1096"/>
      <c r="F13" s="1096"/>
      <c r="G13" s="1096"/>
      <c r="H13" s="1096"/>
      <c r="I13" s="1096"/>
      <c r="J13" s="1096"/>
      <c r="K13" s="1096"/>
      <c r="L13" s="1096"/>
      <c r="M13" s="1096"/>
      <c r="N13" s="1096"/>
      <c r="O13" s="1096"/>
      <c r="P13" s="2370"/>
      <c r="T13" s="1270"/>
      <c r="U13" s="2777"/>
    </row>
    <row r="14" spans="1:38">
      <c r="B14" s="212"/>
      <c r="C14" s="1267"/>
      <c r="D14" s="1267"/>
      <c r="E14" s="1096"/>
      <c r="F14" s="4567" t="s">
        <v>1247</v>
      </c>
      <c r="G14" s="1267"/>
      <c r="H14" s="1267"/>
      <c r="I14" s="1267"/>
      <c r="J14" s="1267"/>
      <c r="K14" s="1267"/>
      <c r="L14" s="1267"/>
      <c r="M14" s="1267"/>
      <c r="N14" s="1267"/>
      <c r="O14" s="1267"/>
      <c r="P14" s="2370"/>
      <c r="T14" s="1270"/>
      <c r="U14" s="2777"/>
      <c r="V14"/>
      <c r="W14"/>
      <c r="X14"/>
      <c r="Y14"/>
      <c r="Z14"/>
      <c r="AA14"/>
      <c r="AB14"/>
      <c r="AC14" s="1266"/>
      <c r="AD14"/>
      <c r="AE14"/>
      <c r="AF14"/>
      <c r="AG14"/>
      <c r="AH14"/>
      <c r="AI14"/>
      <c r="AJ14"/>
      <c r="AK14"/>
      <c r="AL14"/>
    </row>
    <row r="15" spans="1:38">
      <c r="B15" s="212"/>
      <c r="C15" s="1267" t="s">
        <v>1246</v>
      </c>
      <c r="D15" s="1267"/>
      <c r="E15" s="1096"/>
      <c r="F15" s="4505">
        <v>2006</v>
      </c>
      <c r="G15" s="4506">
        <v>2010</v>
      </c>
      <c r="H15" s="4505">
        <v>2015</v>
      </c>
      <c r="I15" s="4505">
        <v>2020</v>
      </c>
      <c r="J15" s="4505">
        <v>2025</v>
      </c>
      <c r="K15" s="4505">
        <v>2030</v>
      </c>
      <c r="L15" s="4505">
        <v>2035</v>
      </c>
      <c r="M15" s="4505">
        <v>2040</v>
      </c>
      <c r="N15" s="4505">
        <v>2045</v>
      </c>
      <c r="O15" s="4505">
        <v>2050</v>
      </c>
      <c r="P15" s="2370"/>
      <c r="T15" s="1270"/>
      <c r="U15" s="2777"/>
      <c r="V15"/>
      <c r="W15"/>
      <c r="X15"/>
      <c r="Y15"/>
      <c r="Z15"/>
      <c r="AA15"/>
      <c r="AB15"/>
      <c r="AC15"/>
      <c r="AD15"/>
      <c r="AE15"/>
      <c r="AF15"/>
      <c r="AG15"/>
      <c r="AH15"/>
      <c r="AI15"/>
      <c r="AJ15"/>
      <c r="AK15"/>
      <c r="AL15"/>
    </row>
    <row r="16" spans="1:38" ht="10.5" customHeight="1">
      <c r="B16" s="212"/>
      <c r="C16" s="1267">
        <v>1</v>
      </c>
      <c r="D16" s="1267"/>
      <c r="E16" s="1096"/>
      <c r="F16" s="2190">
        <v>0</v>
      </c>
      <c r="G16" s="2190">
        <v>0</v>
      </c>
      <c r="H16" s="2190">
        <v>3.0000000000000001E-3</v>
      </c>
      <c r="I16" s="2190">
        <v>3.0000000000000001E-3</v>
      </c>
      <c r="J16" s="2190">
        <v>3.0000000000000001E-3</v>
      </c>
      <c r="K16" s="2190">
        <v>3.0000000000000001E-3</v>
      </c>
      <c r="L16" s="2190">
        <v>3.0000000000000001E-3</v>
      </c>
      <c r="M16" s="2190">
        <v>3.0000000000000001E-3</v>
      </c>
      <c r="N16" s="2190">
        <v>3.0000000000000001E-3</v>
      </c>
      <c r="O16" s="2190">
        <v>3.0000000000000001E-3</v>
      </c>
      <c r="P16" s="2370"/>
      <c r="T16" s="1270"/>
      <c r="U16" s="2777"/>
      <c r="V16"/>
      <c r="W16"/>
      <c r="X16"/>
      <c r="Y16"/>
      <c r="Z16"/>
      <c r="AA16"/>
      <c r="AB16"/>
      <c r="AC16"/>
      <c r="AD16"/>
      <c r="AE16"/>
      <c r="AF16"/>
      <c r="AG16"/>
      <c r="AH16"/>
      <c r="AI16"/>
      <c r="AJ16"/>
      <c r="AK16"/>
      <c r="AL16"/>
    </row>
    <row r="17" spans="2:38" ht="15.75">
      <c r="B17" s="214"/>
      <c r="C17" s="1267">
        <v>2</v>
      </c>
      <c r="D17" s="1267"/>
      <c r="E17" s="1096"/>
      <c r="F17" s="2190">
        <v>0</v>
      </c>
      <c r="G17" s="2190">
        <v>0</v>
      </c>
      <c r="H17" s="2190">
        <v>3.0000000000000001E-3</v>
      </c>
      <c r="I17" s="1269">
        <f t="shared" ref="I17:N17" si="0">H17+($O17-$G17)/(($O$15-$H$15)/5)</f>
        <v>7.4428571428571427E-2</v>
      </c>
      <c r="J17" s="1269">
        <f t="shared" si="0"/>
        <v>0.14585714285714285</v>
      </c>
      <c r="K17" s="1269">
        <f t="shared" si="0"/>
        <v>0.21728571428571428</v>
      </c>
      <c r="L17" s="1269">
        <f t="shared" si="0"/>
        <v>0.2887142857142857</v>
      </c>
      <c r="M17" s="1269">
        <f t="shared" si="0"/>
        <v>0.3601428571428571</v>
      </c>
      <c r="N17" s="1269">
        <f t="shared" si="0"/>
        <v>0.43157142857142849</v>
      </c>
      <c r="O17" s="2190">
        <v>0.5</v>
      </c>
      <c r="P17" s="2370"/>
      <c r="T17" s="1270"/>
      <c r="U17" s="2777"/>
      <c r="V17"/>
      <c r="W17"/>
      <c r="X17"/>
      <c r="Y17"/>
      <c r="Z17"/>
      <c r="AA17"/>
      <c r="AB17"/>
      <c r="AC17"/>
      <c r="AD17"/>
      <c r="AE17"/>
      <c r="AF17"/>
      <c r="AG17"/>
      <c r="AH17"/>
      <c r="AI17"/>
      <c r="AJ17"/>
      <c r="AK17"/>
      <c r="AL17"/>
    </row>
    <row r="18" spans="2:38" ht="15.75">
      <c r="B18" s="216"/>
      <c r="C18" s="1267">
        <v>3</v>
      </c>
      <c r="D18" s="1267"/>
      <c r="E18" s="1096"/>
      <c r="F18" s="2190">
        <v>0</v>
      </c>
      <c r="G18" s="2190">
        <v>0</v>
      </c>
      <c r="H18" s="2190">
        <v>3.0000000000000001E-3</v>
      </c>
      <c r="I18" s="1269">
        <f t="shared" ref="I18:N18" si="1">H18+($O18-$G18)/(($O$15-$H$15)/5)</f>
        <v>0.11014285714285714</v>
      </c>
      <c r="J18" s="1269">
        <f t="shared" si="1"/>
        <v>0.21728571428571428</v>
      </c>
      <c r="K18" s="1269">
        <f t="shared" si="1"/>
        <v>0.3244285714285714</v>
      </c>
      <c r="L18" s="1269">
        <f t="shared" si="1"/>
        <v>0.43157142857142855</v>
      </c>
      <c r="M18" s="1269">
        <f t="shared" si="1"/>
        <v>0.5387142857142857</v>
      </c>
      <c r="N18" s="1269">
        <f t="shared" si="1"/>
        <v>0.6458571428571428</v>
      </c>
      <c r="O18" s="2190">
        <v>0.75</v>
      </c>
      <c r="P18" s="2370"/>
      <c r="T18" s="1270"/>
      <c r="U18" s="2777"/>
      <c r="V18"/>
      <c r="W18"/>
      <c r="X18"/>
      <c r="Y18"/>
      <c r="Z18"/>
      <c r="AA18"/>
      <c r="AB18"/>
      <c r="AC18"/>
      <c r="AD18"/>
      <c r="AE18"/>
      <c r="AF18"/>
      <c r="AG18"/>
      <c r="AH18"/>
      <c r="AI18"/>
      <c r="AJ18"/>
      <c r="AK18"/>
      <c r="AL18"/>
    </row>
    <row r="19" spans="2:38" ht="15.75">
      <c r="B19" s="214"/>
      <c r="C19" s="1267">
        <v>4</v>
      </c>
      <c r="D19" s="1267"/>
      <c r="E19" s="1096"/>
      <c r="F19" s="2190">
        <v>0</v>
      </c>
      <c r="G19" s="2190">
        <v>0</v>
      </c>
      <c r="H19" s="2190">
        <v>3.0000000000000001E-3</v>
      </c>
      <c r="I19" s="1269">
        <f t="shared" ref="I19:N19" si="2">H19+($O19-$G19)/(($O$15-$H$15)/5)</f>
        <v>0.14585714285714285</v>
      </c>
      <c r="J19" s="1269">
        <f t="shared" si="2"/>
        <v>0.2887142857142857</v>
      </c>
      <c r="K19" s="1269">
        <f t="shared" si="2"/>
        <v>0.43157142857142855</v>
      </c>
      <c r="L19" s="1269">
        <f t="shared" si="2"/>
        <v>0.5744285714285714</v>
      </c>
      <c r="M19" s="1269">
        <f t="shared" si="2"/>
        <v>0.7172857142857143</v>
      </c>
      <c r="N19" s="1269">
        <f t="shared" si="2"/>
        <v>0.8601428571428571</v>
      </c>
      <c r="O19" s="2190">
        <v>1</v>
      </c>
      <c r="P19" s="2370"/>
      <c r="T19" s="1270"/>
      <c r="U19" s="1271"/>
      <c r="V19"/>
      <c r="W19"/>
      <c r="X19"/>
      <c r="Y19"/>
      <c r="Z19"/>
      <c r="AA19"/>
      <c r="AB19"/>
      <c r="AC19"/>
      <c r="AD19"/>
      <c r="AE19"/>
      <c r="AF19"/>
      <c r="AG19"/>
      <c r="AH19"/>
      <c r="AI19"/>
      <c r="AJ19"/>
      <c r="AK19"/>
      <c r="AL19"/>
    </row>
    <row r="20" spans="2:38" ht="15.75">
      <c r="B20" s="214"/>
      <c r="C20" s="1267"/>
      <c r="D20" s="1267"/>
      <c r="E20" s="1096"/>
      <c r="F20" s="1267"/>
      <c r="G20" s="1267"/>
      <c r="H20" s="1267"/>
      <c r="I20" s="1267"/>
      <c r="J20" s="1267"/>
      <c r="K20" s="1267"/>
      <c r="L20" s="1267"/>
      <c r="M20" s="1267"/>
      <c r="N20" s="1267"/>
      <c r="O20" s="1267"/>
      <c r="P20" s="2370"/>
      <c r="T20" s="1270"/>
      <c r="U20" s="1271"/>
      <c r="V20"/>
      <c r="W20"/>
      <c r="X20"/>
      <c r="Y20"/>
      <c r="Z20"/>
      <c r="AA20"/>
      <c r="AB20"/>
      <c r="AC20"/>
      <c r="AD20"/>
      <c r="AE20"/>
      <c r="AF20"/>
      <c r="AG20"/>
      <c r="AH20"/>
      <c r="AI20"/>
      <c r="AJ20"/>
      <c r="AK20"/>
      <c r="AL20"/>
    </row>
    <row r="21" spans="2:38" ht="15.75">
      <c r="B21" s="214"/>
      <c r="C21" s="4507" t="s">
        <v>1248</v>
      </c>
      <c r="D21" s="4507"/>
      <c r="E21" s="4508"/>
      <c r="F21" s="4509">
        <f>INDEX(F$16:F$19,$E$8,1)</f>
        <v>0</v>
      </c>
      <c r="G21" s="4509">
        <f t="shared" ref="G21:O21" si="3">INDEX(G$16:G$19,$E$8,1)</f>
        <v>0</v>
      </c>
      <c r="H21" s="4509">
        <f t="shared" si="3"/>
        <v>3.0000000000000001E-3</v>
      </c>
      <c r="I21" s="4509">
        <f t="shared" si="3"/>
        <v>3.0000000000000001E-3</v>
      </c>
      <c r="J21" s="4509">
        <f t="shared" si="3"/>
        <v>3.0000000000000001E-3</v>
      </c>
      <c r="K21" s="4509">
        <f t="shared" si="3"/>
        <v>3.0000000000000001E-3</v>
      </c>
      <c r="L21" s="4509">
        <f t="shared" si="3"/>
        <v>3.0000000000000001E-3</v>
      </c>
      <c r="M21" s="4509">
        <f t="shared" si="3"/>
        <v>3.0000000000000001E-3</v>
      </c>
      <c r="N21" s="4509">
        <f t="shared" si="3"/>
        <v>3.0000000000000001E-3</v>
      </c>
      <c r="O21" s="4509">
        <f t="shared" si="3"/>
        <v>3.0000000000000001E-3</v>
      </c>
      <c r="P21" s="2370"/>
      <c r="R21" s="1270"/>
      <c r="S21" s="1271"/>
      <c r="T21"/>
      <c r="U21"/>
      <c r="V21"/>
      <c r="W21"/>
      <c r="X21"/>
      <c r="Y21"/>
      <c r="Z21"/>
      <c r="AC21"/>
      <c r="AD21"/>
      <c r="AE21"/>
      <c r="AF21"/>
      <c r="AG21"/>
      <c r="AH21"/>
      <c r="AI21"/>
      <c r="AJ21"/>
      <c r="AK21"/>
      <c r="AL21"/>
    </row>
    <row r="22" spans="2:38" s="2331" customFormat="1" ht="15.75">
      <c r="B22" s="214"/>
      <c r="C22" s="1267"/>
      <c r="D22" s="1267"/>
      <c r="E22" s="1096"/>
      <c r="F22" s="1273"/>
      <c r="G22" s="1273"/>
      <c r="H22" s="1273"/>
      <c r="I22" s="1273"/>
      <c r="J22" s="1273"/>
      <c r="K22" s="1273"/>
      <c r="L22" s="1273"/>
      <c r="M22" s="1273"/>
      <c r="N22" s="1273"/>
      <c r="O22" s="1273"/>
      <c r="P22" s="2370"/>
      <c r="R22" s="1270"/>
      <c r="S22" s="1271"/>
    </row>
    <row r="23" spans="2:38" s="2331" customFormat="1" ht="15.75">
      <c r="B23" s="214"/>
      <c r="C23" s="1273"/>
      <c r="D23" s="1273"/>
      <c r="E23" s="1273"/>
      <c r="F23" s="1273"/>
      <c r="G23" s="1273"/>
      <c r="H23" s="1273"/>
      <c r="I23" s="1273"/>
      <c r="J23" s="1273"/>
      <c r="K23" s="1273"/>
      <c r="L23" s="1273"/>
      <c r="M23" s="1273"/>
      <c r="N23" s="1273"/>
      <c r="O23" s="1273"/>
      <c r="P23" s="2370"/>
      <c r="R23" s="1270"/>
      <c r="S23" s="1271"/>
    </row>
    <row r="24" spans="2:38" s="2331" customFormat="1" ht="15.75">
      <c r="B24" s="214"/>
      <c r="C24" s="2318"/>
      <c r="D24" s="2318"/>
      <c r="E24" s="2318"/>
      <c r="F24" s="2318"/>
      <c r="G24" s="2318"/>
      <c r="H24" s="2318"/>
      <c r="I24" s="2318"/>
      <c r="J24" s="2318"/>
      <c r="K24" s="2318"/>
      <c r="L24" s="2318"/>
      <c r="M24" s="2318"/>
      <c r="N24" s="2318"/>
      <c r="O24" s="146"/>
      <c r="P24" s="146"/>
    </row>
    <row r="25" spans="2:38" s="2331" customFormat="1" ht="15.75">
      <c r="B25" s="214"/>
      <c r="C25" s="2163" t="s">
        <v>2561</v>
      </c>
      <c r="D25" s="1267"/>
      <c r="E25" s="1267"/>
      <c r="F25" s="1267"/>
      <c r="G25" s="1267"/>
      <c r="H25" s="1267"/>
      <c r="I25" s="1267"/>
      <c r="J25" s="1267"/>
      <c r="K25" s="1267"/>
      <c r="L25" s="1267"/>
      <c r="M25" s="1267"/>
      <c r="N25" s="1267"/>
      <c r="O25" s="1267"/>
      <c r="P25" s="2370"/>
    </row>
    <row r="26" spans="2:38" s="2331" customFormat="1" ht="15.75">
      <c r="B26" s="214"/>
      <c r="C26" s="1267"/>
      <c r="D26" s="1267"/>
      <c r="E26" s="1267"/>
      <c r="F26" s="1267"/>
      <c r="G26" s="1267"/>
      <c r="H26" s="1267"/>
      <c r="I26" s="1267"/>
      <c r="J26" s="1267"/>
      <c r="K26" s="1267"/>
      <c r="L26" s="1267"/>
      <c r="M26" s="1267"/>
      <c r="N26" s="1267"/>
      <c r="O26" s="1267"/>
      <c r="P26" s="2370"/>
    </row>
    <row r="27" spans="2:38" s="2331" customFormat="1" ht="15.75">
      <c r="B27" s="214"/>
      <c r="C27" s="2163"/>
      <c r="D27" s="1267"/>
      <c r="E27" s="1267"/>
      <c r="F27" s="1267"/>
      <c r="G27" s="1267"/>
      <c r="H27" s="1267"/>
      <c r="I27" s="1267"/>
      <c r="J27" s="1267"/>
      <c r="K27" s="1267"/>
      <c r="L27" s="1267"/>
      <c r="M27" s="1267"/>
      <c r="N27" s="1267"/>
      <c r="O27" s="1267"/>
      <c r="P27" s="2370"/>
    </row>
    <row r="28" spans="2:38" s="2331" customFormat="1" ht="15.75">
      <c r="B28" s="214"/>
      <c r="C28" s="4571" t="s">
        <v>4778</v>
      </c>
      <c r="D28" s="4571" t="s">
        <v>3678</v>
      </c>
      <c r="E28" s="4571" t="s">
        <v>172</v>
      </c>
      <c r="F28" s="4507"/>
      <c r="G28" s="1267"/>
      <c r="H28" s="1267"/>
      <c r="I28" s="1267"/>
      <c r="J28" s="1267"/>
      <c r="K28" s="1267"/>
      <c r="L28" s="1267"/>
      <c r="M28" s="1267"/>
      <c r="N28" s="1267"/>
      <c r="O28" s="1267"/>
      <c r="P28" s="2370"/>
    </row>
    <row r="29" spans="2:38" s="2331" customFormat="1" ht="15.75">
      <c r="B29" s="214"/>
      <c r="C29" s="1267" t="s">
        <v>2685</v>
      </c>
      <c r="D29" s="1267" t="s">
        <v>3679</v>
      </c>
      <c r="E29" s="1267" t="s">
        <v>2976</v>
      </c>
      <c r="F29" s="1269">
        <v>0.01</v>
      </c>
      <c r="G29" s="1267"/>
      <c r="H29" s="1267"/>
      <c r="I29" s="1267"/>
      <c r="J29" s="1267"/>
      <c r="K29" s="1267"/>
      <c r="L29" s="1267"/>
      <c r="M29" s="1267"/>
      <c r="N29" s="1267"/>
      <c r="O29" s="1267"/>
      <c r="P29" s="2370"/>
    </row>
    <row r="30" spans="2:38" s="2331" customFormat="1" ht="15.75">
      <c r="B30" s="214"/>
      <c r="C30" s="1267" t="s">
        <v>2686</v>
      </c>
      <c r="D30" s="1267" t="s">
        <v>593</v>
      </c>
      <c r="E30" s="1267" t="s">
        <v>3682</v>
      </c>
      <c r="F30" s="1269">
        <v>0.05</v>
      </c>
      <c r="G30" s="1267"/>
      <c r="H30" s="1267"/>
      <c r="I30" s="1267"/>
      <c r="J30" s="1267"/>
      <c r="K30" s="1267"/>
      <c r="L30" s="1267"/>
      <c r="M30" s="1267"/>
      <c r="N30" s="1267"/>
      <c r="O30" s="1267"/>
      <c r="P30" s="2370"/>
    </row>
    <row r="31" spans="2:38" s="2331" customFormat="1" ht="15.75">
      <c r="B31" s="214"/>
      <c r="C31" s="1267" t="s">
        <v>2162</v>
      </c>
      <c r="D31" s="1267" t="s">
        <v>3680</v>
      </c>
      <c r="E31" s="1267" t="s">
        <v>3682</v>
      </c>
      <c r="F31" s="1269">
        <v>7.0000000000000007E-2</v>
      </c>
      <c r="G31" s="1267"/>
      <c r="H31" s="1267"/>
      <c r="I31" s="1267"/>
      <c r="J31" s="1267"/>
      <c r="K31" s="1267"/>
      <c r="L31" s="1267"/>
      <c r="M31" s="1267"/>
      <c r="N31" s="1267"/>
      <c r="O31" s="1267"/>
      <c r="P31" s="2370"/>
    </row>
    <row r="32" spans="2:38" s="2331" customFormat="1" ht="15.75">
      <c r="B32" s="214"/>
      <c r="C32" s="1267" t="s">
        <v>2687</v>
      </c>
      <c r="D32" s="1267" t="s">
        <v>594</v>
      </c>
      <c r="E32" s="1267" t="s">
        <v>3682</v>
      </c>
      <c r="F32" s="1269">
        <v>0.1</v>
      </c>
      <c r="G32" s="1267"/>
      <c r="H32" s="1267"/>
      <c r="I32" s="1267"/>
      <c r="J32" s="1267"/>
      <c r="K32" s="1267"/>
      <c r="L32" s="1267"/>
      <c r="M32" s="1267"/>
      <c r="N32" s="1267"/>
      <c r="O32" s="1267"/>
      <c r="P32" s="2370"/>
    </row>
    <row r="33" spans="1:38" s="2331" customFormat="1" ht="15.75">
      <c r="B33" s="214"/>
      <c r="C33" s="4571" t="s">
        <v>1257</v>
      </c>
      <c r="D33" s="4571"/>
      <c r="E33" s="4571"/>
      <c r="F33" s="4509">
        <f>INDEX(F29:F32,$E$8)</f>
        <v>0.01</v>
      </c>
      <c r="G33" s="1267"/>
      <c r="H33" s="1267"/>
      <c r="I33" s="1267"/>
      <c r="J33" s="1267"/>
      <c r="K33" s="1267"/>
      <c r="L33" s="1267"/>
      <c r="M33" s="1267"/>
      <c r="N33" s="1267"/>
      <c r="O33" s="1267"/>
      <c r="P33" s="2370"/>
    </row>
    <row r="34" spans="1:38" s="2331" customFormat="1" ht="15.75">
      <c r="B34" s="214"/>
      <c r="C34" s="1267"/>
      <c r="D34" s="1267"/>
      <c r="E34" s="1267"/>
      <c r="F34" s="1273"/>
      <c r="G34" s="1267"/>
      <c r="H34" s="1267"/>
      <c r="I34" s="1267"/>
      <c r="J34" s="1267"/>
      <c r="K34" s="1267"/>
      <c r="L34" s="1267"/>
      <c r="M34" s="1267"/>
      <c r="N34" s="1267"/>
      <c r="O34" s="1267"/>
      <c r="P34" s="2370"/>
    </row>
    <row r="35" spans="1:38" s="2331" customFormat="1" ht="15.75">
      <c r="B35" s="214"/>
      <c r="C35" s="1267"/>
      <c r="D35" s="1267"/>
      <c r="E35" s="1267"/>
      <c r="F35" s="1267"/>
      <c r="G35" s="1267"/>
      <c r="H35" s="1267"/>
      <c r="I35" s="1267"/>
      <c r="J35" s="1267"/>
      <c r="K35" s="1267"/>
      <c r="L35" s="1267"/>
      <c r="M35" s="1267"/>
      <c r="N35" s="1267"/>
      <c r="O35" s="1267"/>
      <c r="P35" s="2370"/>
      <c r="R35" s="1270"/>
      <c r="S35" s="1271"/>
    </row>
    <row r="36" spans="1:38" s="2331" customFormat="1" ht="14.25">
      <c r="B36" s="1265"/>
      <c r="C36" s="1265"/>
      <c r="D36" s="1265"/>
      <c r="E36" s="1265"/>
      <c r="F36" s="1265"/>
      <c r="G36" s="1265"/>
      <c r="H36" s="1265"/>
      <c r="I36" s="1265"/>
      <c r="J36" s="1265"/>
      <c r="K36" s="1265"/>
      <c r="L36" s="1265"/>
      <c r="M36" s="1265"/>
      <c r="N36" s="1265"/>
      <c r="O36" s="1265"/>
      <c r="P36" s="1265"/>
      <c r="T36" s="1270"/>
      <c r="U36" s="1272"/>
    </row>
    <row r="37" spans="1:38" ht="14.25">
      <c r="A37" s="2331"/>
      <c r="B37" s="2331"/>
      <c r="C37" s="2331"/>
      <c r="D37" s="2331"/>
      <c r="E37" s="2331"/>
      <c r="F37" s="2331"/>
      <c r="G37" s="2331"/>
      <c r="H37" s="2331"/>
      <c r="I37" s="2331"/>
      <c r="J37" s="2331"/>
      <c r="K37" s="2331"/>
      <c r="L37" s="2331"/>
      <c r="M37" s="2331"/>
      <c r="N37" s="2331"/>
      <c r="O37" s="2331"/>
      <c r="P37" s="2331"/>
      <c r="T37" s="1270"/>
      <c r="U37" s="1272"/>
      <c r="V37" s="1264"/>
      <c r="W37" s="1266"/>
      <c r="X37" s="1264"/>
      <c r="Y37"/>
      <c r="Z37"/>
      <c r="AA37"/>
      <c r="AB37"/>
      <c r="AC37"/>
      <c r="AD37"/>
      <c r="AE37"/>
      <c r="AF37"/>
      <c r="AG37"/>
      <c r="AH37"/>
      <c r="AI37"/>
      <c r="AJ37"/>
      <c r="AK37"/>
      <c r="AL37"/>
    </row>
    <row r="38" spans="1:38" s="2331" customFormat="1" ht="14.25">
      <c r="T38" s="1270"/>
      <c r="U38" s="1272"/>
    </row>
    <row r="39" spans="1:38" s="70" customFormat="1" ht="22.5">
      <c r="A39" s="225"/>
      <c r="B39" s="287" t="s">
        <v>280</v>
      </c>
      <c r="C39" s="222"/>
      <c r="D39" s="222"/>
      <c r="E39" s="222"/>
      <c r="F39" s="222"/>
      <c r="G39" s="222"/>
      <c r="H39" s="222"/>
      <c r="I39" s="222"/>
      <c r="J39" s="222"/>
      <c r="K39" s="222"/>
      <c r="L39" s="222"/>
      <c r="M39" s="222"/>
      <c r="N39" s="222"/>
      <c r="O39" s="222"/>
      <c r="P39" s="223"/>
      <c r="T39" s="1270"/>
      <c r="U39" s="1272"/>
      <c r="V39" s="1264"/>
      <c r="W39" s="1266"/>
      <c r="X39" s="1264"/>
      <c r="Y39"/>
      <c r="Z39"/>
      <c r="AA39"/>
      <c r="AB39"/>
      <c r="AC39"/>
      <c r="AD39"/>
      <c r="AE39"/>
      <c r="AF39"/>
      <c r="AG39"/>
      <c r="AH39"/>
      <c r="AI39"/>
      <c r="AJ39"/>
      <c r="AK39"/>
      <c r="AL39"/>
    </row>
    <row r="40" spans="1:38" ht="14.25">
      <c r="B40" s="922"/>
      <c r="C40" s="143"/>
      <c r="D40" s="774"/>
      <c r="E40" s="2318"/>
      <c r="F40" s="1238"/>
      <c r="G40" s="1238"/>
      <c r="H40" s="1238"/>
      <c r="I40" s="1238"/>
      <c r="J40" s="1238"/>
      <c r="K40" s="1238"/>
      <c r="L40" s="1238"/>
      <c r="M40" s="1238"/>
      <c r="N40" s="1238"/>
      <c r="O40" s="1238"/>
      <c r="P40" s="774"/>
      <c r="Q40" s="70"/>
      <c r="R40" s="70"/>
      <c r="T40" s="1270"/>
      <c r="U40" s="1272"/>
      <c r="V40" s="1264"/>
      <c r="W40" s="1266"/>
      <c r="X40" s="1264"/>
      <c r="Y40"/>
      <c r="Z40"/>
      <c r="AA40"/>
      <c r="AB40"/>
      <c r="AC40"/>
      <c r="AD40" s="1266"/>
      <c r="AE40" s="1266"/>
      <c r="AF40" s="1266"/>
      <c r="AG40" s="1266"/>
      <c r="AH40" s="1266"/>
      <c r="AI40" s="1266"/>
      <c r="AJ40" s="1266"/>
      <c r="AK40" s="1266"/>
      <c r="AL40" s="1266"/>
    </row>
    <row r="41" spans="1:38" s="2331" customFormat="1" ht="14.25">
      <c r="B41" s="922"/>
      <c r="C41" s="2318"/>
      <c r="D41" s="2318"/>
      <c r="E41" s="2318"/>
      <c r="F41" s="1238"/>
      <c r="G41" s="1238"/>
      <c r="H41" s="1238"/>
      <c r="I41" s="1238"/>
      <c r="J41" s="1238"/>
      <c r="K41" s="1238"/>
      <c r="L41" s="1238"/>
      <c r="M41" s="1238"/>
      <c r="N41" s="1238"/>
      <c r="O41" s="1238"/>
      <c r="P41" s="2318"/>
      <c r="Q41" s="70"/>
      <c r="R41" s="70"/>
      <c r="T41" s="1270"/>
      <c r="U41" s="1272"/>
    </row>
    <row r="42" spans="1:38" s="2331" customFormat="1" ht="15.75">
      <c r="B42" s="922"/>
      <c r="C42" s="5901" t="s">
        <v>812</v>
      </c>
      <c r="D42" s="4483"/>
      <c r="E42" s="4483"/>
      <c r="F42" s="5902"/>
      <c r="G42" s="5902"/>
      <c r="H42" s="5902"/>
      <c r="I42" s="5902"/>
      <c r="J42" s="5902"/>
      <c r="K42" s="5902"/>
      <c r="L42" s="5902"/>
      <c r="M42" s="5902"/>
      <c r="N42" s="5902"/>
      <c r="O42" s="5902"/>
      <c r="P42" s="2318"/>
      <c r="Q42" s="70"/>
      <c r="R42" s="70"/>
      <c r="T42" s="1270"/>
      <c r="U42" s="1272"/>
    </row>
    <row r="43" spans="1:38" s="2331" customFormat="1" ht="14.25">
      <c r="B43" s="922"/>
      <c r="C43" s="774" t="s">
        <v>2101</v>
      </c>
      <c r="D43" s="774"/>
      <c r="E43" s="2318"/>
      <c r="F43" s="774">
        <v>3.5</v>
      </c>
      <c r="G43" s="146" t="s">
        <v>228</v>
      </c>
      <c r="H43" s="1238"/>
      <c r="I43" s="1238"/>
      <c r="J43" s="1238"/>
      <c r="K43" s="1238"/>
      <c r="L43" s="1238"/>
      <c r="M43" s="1238"/>
      <c r="N43" s="1238"/>
      <c r="O43" s="1238"/>
      <c r="P43" s="2318"/>
      <c r="Q43" s="70"/>
      <c r="R43" s="70"/>
      <c r="T43" s="1270"/>
      <c r="U43" s="1272"/>
    </row>
    <row r="44" spans="1:38" ht="14.25">
      <c r="B44" s="922"/>
      <c r="C44" s="774"/>
      <c r="D44" s="774"/>
      <c r="E44" s="2318"/>
      <c r="F44" s="774">
        <f>F43*Unit.kW</f>
        <v>3.5000000000000001E-3</v>
      </c>
      <c r="G44" s="146" t="str">
        <f>Preferences.PowerUnits</f>
        <v>MW</v>
      </c>
      <c r="H44" s="744"/>
      <c r="I44" s="744"/>
      <c r="J44" s="744"/>
      <c r="K44" s="744"/>
      <c r="L44" s="744"/>
      <c r="M44" s="744"/>
      <c r="N44" s="744"/>
      <c r="O44" s="744"/>
      <c r="P44" s="774"/>
      <c r="Q44" s="70"/>
      <c r="R44" s="70"/>
      <c r="T44" s="1270"/>
      <c r="U44" s="1272"/>
      <c r="V44" s="1264"/>
      <c r="W44" s="1266"/>
      <c r="X44" s="1264"/>
      <c r="Y44"/>
      <c r="Z44"/>
      <c r="AA44"/>
      <c r="AB44"/>
      <c r="AC44"/>
      <c r="AD44"/>
      <c r="AE44"/>
      <c r="AF44"/>
      <c r="AG44"/>
      <c r="AH44"/>
      <c r="AI44"/>
      <c r="AJ44"/>
      <c r="AK44"/>
      <c r="AL44"/>
    </row>
    <row r="45" spans="1:38" s="2331" customFormat="1" ht="14.25">
      <c r="B45" s="922"/>
      <c r="C45" s="2318" t="s">
        <v>4686</v>
      </c>
      <c r="D45" s="2318"/>
      <c r="E45" s="2318" t="s">
        <v>3670</v>
      </c>
      <c r="F45" s="542">
        <v>0.19</v>
      </c>
      <c r="G45" s="146"/>
      <c r="H45" s="744"/>
      <c r="I45" s="744"/>
      <c r="J45" s="744"/>
      <c r="K45" s="744"/>
      <c r="L45" s="744"/>
      <c r="M45" s="744"/>
      <c r="N45" s="744"/>
      <c r="O45" s="744"/>
      <c r="P45" s="2318"/>
      <c r="Q45" s="70"/>
      <c r="R45" s="70"/>
      <c r="T45" s="1270"/>
      <c r="U45" s="1272"/>
    </row>
    <row r="46" spans="1:38" ht="12" customHeight="1">
      <c r="B46" s="922"/>
      <c r="C46" s="2318" t="s">
        <v>3667</v>
      </c>
      <c r="D46" s="2318"/>
      <c r="E46" s="2318" t="s">
        <v>3670</v>
      </c>
      <c r="F46" s="2318">
        <f>F43*8760*F45*Unit.kWh</f>
        <v>2.097144E-5</v>
      </c>
      <c r="G46" s="2318" t="str">
        <f>Preferences.EnergyUnits</f>
        <v>PJ</v>
      </c>
      <c r="H46" s="774"/>
      <c r="I46" s="774"/>
      <c r="J46" s="774"/>
      <c r="K46" s="774"/>
      <c r="L46" s="774"/>
      <c r="M46" s="774"/>
      <c r="N46" s="774"/>
      <c r="O46" s="774"/>
      <c r="P46" s="774"/>
      <c r="Q46" s="70"/>
      <c r="R46" s="70"/>
      <c r="T46" s="1270"/>
      <c r="U46" s="1272"/>
      <c r="V46" s="1264"/>
      <c r="W46" s="1266"/>
      <c r="X46" s="1264"/>
      <c r="Y46"/>
      <c r="Z46"/>
      <c r="AA46"/>
      <c r="AB46"/>
      <c r="AC46"/>
      <c r="AD46"/>
      <c r="AE46"/>
      <c r="AF46"/>
      <c r="AG46"/>
      <c r="AH46"/>
      <c r="AI46"/>
      <c r="AJ46"/>
      <c r="AK46"/>
      <c r="AL46"/>
    </row>
    <row r="47" spans="1:38" s="2331" customFormat="1" ht="12" customHeight="1">
      <c r="B47" s="922"/>
      <c r="C47" s="2318"/>
      <c r="D47" s="2318"/>
      <c r="E47" s="2318"/>
      <c r="F47" s="2318"/>
      <c r="G47" s="2318"/>
      <c r="H47" s="2318"/>
      <c r="I47" s="2318"/>
      <c r="J47" s="2318"/>
      <c r="K47" s="2318"/>
      <c r="L47" s="2318"/>
      <c r="M47" s="2318"/>
      <c r="N47" s="2318"/>
      <c r="O47" s="2318"/>
      <c r="P47" s="2318"/>
      <c r="Q47" s="70"/>
      <c r="R47" s="70"/>
      <c r="T47" s="1270"/>
      <c r="U47" s="1272"/>
    </row>
    <row r="48" spans="1:38" ht="15.75">
      <c r="B48" s="922"/>
      <c r="C48" s="5901" t="s">
        <v>1310</v>
      </c>
      <c r="D48" s="4483"/>
      <c r="E48" s="4483"/>
      <c r="F48" s="5903"/>
      <c r="G48" s="4483"/>
      <c r="H48" s="4483"/>
      <c r="I48" s="4483"/>
      <c r="J48" s="4483"/>
      <c r="K48" s="4483"/>
      <c r="L48" s="4483"/>
      <c r="M48" s="4483"/>
      <c r="N48" s="4483"/>
      <c r="O48" s="4483"/>
      <c r="P48" s="774"/>
      <c r="Q48" s="70"/>
      <c r="R48" s="70"/>
      <c r="T48" s="1270"/>
      <c r="U48" s="1272"/>
      <c r="V48" s="1264"/>
      <c r="W48" s="1266"/>
      <c r="X48" s="1264"/>
      <c r="Y48"/>
      <c r="Z48"/>
      <c r="AA48"/>
      <c r="AB48"/>
      <c r="AC48"/>
      <c r="AD48"/>
      <c r="AE48"/>
      <c r="AF48"/>
      <c r="AG48"/>
      <c r="AH48"/>
      <c r="AI48"/>
      <c r="AJ48"/>
      <c r="AK48"/>
      <c r="AL48"/>
    </row>
    <row r="49" spans="2:21" s="2331" customFormat="1" ht="14.25">
      <c r="B49" s="922"/>
      <c r="C49" s="1265"/>
      <c r="D49" s="1265"/>
      <c r="E49" s="1265"/>
      <c r="F49" s="1818"/>
      <c r="G49" s="1818"/>
      <c r="H49" s="1818"/>
      <c r="I49" s="1818"/>
      <c r="J49" s="1818"/>
      <c r="K49" s="1818"/>
      <c r="L49" s="1818"/>
      <c r="M49" s="1818"/>
      <c r="N49" s="1818"/>
      <c r="O49" s="1818"/>
      <c r="P49" s="2318"/>
      <c r="Q49" s="70"/>
      <c r="R49" s="70"/>
      <c r="T49" s="1270"/>
      <c r="U49" s="1272"/>
    </row>
    <row r="50" spans="2:21" s="2331" customFormat="1" ht="14.25">
      <c r="B50" s="922"/>
      <c r="C50" s="298" t="s">
        <v>4785</v>
      </c>
      <c r="D50" s="2367">
        <f>COM.DMD!T8/COM.DMD!Q8</f>
        <v>1.6968032462687479</v>
      </c>
      <c r="E50" s="1265"/>
      <c r="F50" s="1818"/>
      <c r="G50" s="1818"/>
      <c r="H50" s="1818"/>
      <c r="I50" s="1818"/>
      <c r="J50" s="1818"/>
      <c r="K50" s="1818"/>
      <c r="L50" s="1818"/>
      <c r="M50" s="1818"/>
      <c r="N50" s="1818"/>
      <c r="O50" s="1818"/>
      <c r="P50" s="2318"/>
      <c r="Q50" s="70"/>
      <c r="R50" s="70"/>
      <c r="T50" s="1270"/>
      <c r="U50" s="1272"/>
    </row>
    <row r="51" spans="2:21" s="2331" customFormat="1" ht="14.25">
      <c r="B51" s="922"/>
      <c r="C51" s="298" t="s">
        <v>4786</v>
      </c>
      <c r="D51" s="2367">
        <f>9164*Unit.MW</f>
        <v>9164</v>
      </c>
      <c r="E51" s="1265" t="str">
        <f>Preferences.PowerUnits</f>
        <v>MW</v>
      </c>
      <c r="F51" s="1265" t="s">
        <v>4784</v>
      </c>
      <c r="G51" s="1818"/>
      <c r="H51" s="1818"/>
      <c r="I51" s="1818"/>
      <c r="J51" s="1818"/>
      <c r="K51" s="1818"/>
      <c r="L51" s="1818"/>
      <c r="M51" s="1818"/>
      <c r="N51" s="1818"/>
      <c r="O51" s="1818"/>
      <c r="P51" s="2318"/>
      <c r="Q51" s="70"/>
      <c r="R51" s="70"/>
      <c r="T51" s="1270"/>
      <c r="U51" s="1272"/>
    </row>
    <row r="52" spans="2:21" s="2331" customFormat="1" ht="14.25">
      <c r="B52" s="922"/>
      <c r="C52" s="298" t="str">
        <f>"Total demand in com sector - "&amp;Preferences.PowerUnits</f>
        <v>Total demand in com sector - MW</v>
      </c>
      <c r="D52" s="1130">
        <f>D51*D50</f>
        <v>15549.504948806805</v>
      </c>
      <c r="E52" s="1265" t="str">
        <f>Preferences.PowerUnits</f>
        <v>MW</v>
      </c>
      <c r="F52" s="1265" t="s">
        <v>3686</v>
      </c>
      <c r="G52" s="1818"/>
      <c r="H52" s="1818"/>
      <c r="I52" s="1818"/>
      <c r="J52" s="1818"/>
      <c r="K52" s="1818"/>
      <c r="L52" s="1818"/>
      <c r="M52" s="1818"/>
      <c r="N52" s="1818"/>
      <c r="O52" s="1818"/>
      <c r="P52" s="2318"/>
      <c r="Q52" s="70"/>
      <c r="R52" s="70"/>
      <c r="T52" s="1270"/>
      <c r="U52" s="1272"/>
    </row>
    <row r="53" spans="2:21" s="2331" customFormat="1" ht="14.25">
      <c r="B53" s="922"/>
      <c r="C53" s="298" t="s">
        <v>3677</v>
      </c>
      <c r="D53" s="1265">
        <v>7</v>
      </c>
      <c r="E53" s="1265"/>
      <c r="F53" s="1818"/>
      <c r="G53" s="1818"/>
      <c r="H53" s="1818"/>
      <c r="I53" s="1818"/>
      <c r="J53" s="1818"/>
      <c r="K53" s="1818"/>
      <c r="L53" s="1818"/>
      <c r="M53" s="1818"/>
      <c r="N53" s="1818"/>
      <c r="O53" s="1818"/>
      <c r="P53" s="2318"/>
      <c r="Q53" s="70"/>
      <c r="R53" s="70"/>
      <c r="T53" s="1270"/>
      <c r="U53" s="1272"/>
    </row>
    <row r="54" spans="2:21" s="2331" customFormat="1" ht="14.25">
      <c r="B54" s="922"/>
      <c r="C54" s="298" t="s">
        <v>3683</v>
      </c>
      <c r="D54" s="1265">
        <v>2010</v>
      </c>
      <c r="E54" s="1265"/>
      <c r="F54" s="1818"/>
      <c r="G54" s="1818"/>
      <c r="H54" s="1818"/>
      <c r="I54" s="1818"/>
      <c r="J54" s="1818"/>
      <c r="K54" s="1818"/>
      <c r="L54" s="1818"/>
      <c r="M54" s="1818"/>
      <c r="N54" s="1818"/>
      <c r="O54" s="1818"/>
      <c r="P54" s="2318"/>
      <c r="Q54" s="70"/>
      <c r="R54" s="70"/>
      <c r="T54" s="1270"/>
      <c r="U54" s="1272"/>
    </row>
    <row r="55" spans="2:21" s="2331" customFormat="1" ht="14.25">
      <c r="B55" s="922"/>
      <c r="C55" s="298" t="s">
        <v>4682</v>
      </c>
      <c r="D55" s="1265">
        <f>16*Unit.MW</f>
        <v>16</v>
      </c>
      <c r="E55" s="1265" t="s">
        <v>3684</v>
      </c>
      <c r="F55" s="4568" t="s">
        <v>4692</v>
      </c>
      <c r="G55" s="1818"/>
      <c r="H55" s="1818"/>
      <c r="I55" s="1818"/>
      <c r="J55" s="1818"/>
      <c r="K55" s="1818"/>
      <c r="L55" s="1818"/>
      <c r="M55" s="1818"/>
      <c r="N55" s="1818"/>
      <c r="O55" s="1818"/>
      <c r="P55" s="2318"/>
      <c r="Q55" s="70"/>
      <c r="R55" s="70"/>
      <c r="T55" s="1270"/>
      <c r="U55" s="1272"/>
    </row>
    <row r="56" spans="2:21" s="2331" customFormat="1" ht="14.25">
      <c r="B56" s="922"/>
      <c r="C56" s="298" t="s">
        <v>288</v>
      </c>
      <c r="D56" s="2783">
        <f>E230</f>
        <v>0.17123287671232876</v>
      </c>
      <c r="E56" s="1265" t="s">
        <v>3654</v>
      </c>
      <c r="F56" s="1818"/>
      <c r="G56" s="1818"/>
      <c r="H56" s="1818"/>
      <c r="I56" s="1818"/>
      <c r="J56" s="1818"/>
      <c r="K56" s="1818"/>
      <c r="L56" s="1818"/>
      <c r="M56" s="1818"/>
      <c r="N56" s="1818"/>
      <c r="O56" s="1818"/>
      <c r="P56" s="2318"/>
      <c r="Q56" s="70"/>
      <c r="R56" s="70"/>
      <c r="T56" s="1270"/>
      <c r="U56" s="1272"/>
    </row>
    <row r="57" spans="2:21" s="2331" customFormat="1" ht="14.25">
      <c r="B57" s="922"/>
      <c r="C57" s="1265"/>
      <c r="D57" s="1265"/>
      <c r="E57" s="1265"/>
      <c r="F57" s="1818"/>
      <c r="G57" s="1818"/>
      <c r="H57" s="1818"/>
      <c r="I57" s="1818"/>
      <c r="J57" s="1818"/>
      <c r="K57" s="1818"/>
      <c r="L57" s="1818"/>
      <c r="M57" s="1818"/>
      <c r="N57" s="1818"/>
      <c r="O57" s="1818"/>
      <c r="P57" s="2318"/>
      <c r="Q57" s="70"/>
      <c r="R57" s="70"/>
      <c r="T57" s="1270"/>
      <c r="U57" s="1272"/>
    </row>
    <row r="58" spans="2:21" s="2331" customFormat="1" ht="14.25">
      <c r="B58" s="922"/>
      <c r="C58" s="1265"/>
      <c r="D58" s="1265"/>
      <c r="E58" s="1265"/>
      <c r="F58" s="1818"/>
      <c r="G58" s="1818"/>
      <c r="H58" s="1818"/>
      <c r="I58" s="1818"/>
      <c r="J58" s="1818"/>
      <c r="K58" s="1818"/>
      <c r="L58" s="1818"/>
      <c r="M58" s="1818"/>
      <c r="N58" s="1818"/>
      <c r="O58" s="1818"/>
      <c r="P58" s="2318"/>
      <c r="Q58" s="70"/>
      <c r="R58" s="70"/>
      <c r="T58" s="1270"/>
      <c r="U58" s="1272"/>
    </row>
    <row r="59" spans="2:21" s="365" customFormat="1" ht="14.25">
      <c r="B59" s="1290"/>
      <c r="C59" s="725"/>
      <c r="D59" s="725"/>
      <c r="E59" s="725"/>
      <c r="F59" s="4710"/>
      <c r="G59" s="4711"/>
      <c r="H59" s="4711"/>
      <c r="I59" s="4711"/>
      <c r="J59" s="4711"/>
      <c r="K59" s="4711"/>
      <c r="L59" s="4711"/>
      <c r="M59" s="4711"/>
      <c r="N59" s="4711"/>
      <c r="O59" s="4711"/>
      <c r="P59" s="2246"/>
      <c r="Q59" s="538"/>
      <c r="R59" s="538"/>
      <c r="T59" s="4712"/>
      <c r="U59" s="1272"/>
    </row>
    <row r="60" spans="2:21" s="2331" customFormat="1" ht="15.75">
      <c r="B60" s="621" t="s">
        <v>898</v>
      </c>
      <c r="C60" s="622"/>
      <c r="D60" s="622"/>
      <c r="E60" s="622"/>
      <c r="F60" s="622"/>
      <c r="G60" s="622"/>
      <c r="H60" s="622"/>
      <c r="I60" s="622"/>
      <c r="J60" s="622"/>
      <c r="K60" s="622"/>
      <c r="L60" s="622"/>
      <c r="M60" s="622"/>
      <c r="N60" s="622"/>
      <c r="O60" s="622"/>
      <c r="P60" s="4626"/>
    </row>
    <row r="61" spans="2:21" s="2331" customFormat="1">
      <c r="B61" s="4627"/>
      <c r="C61" s="4628"/>
      <c r="D61" s="4628"/>
      <c r="E61" s="4628"/>
      <c r="F61" s="4628"/>
      <c r="G61" s="4628"/>
      <c r="H61" s="4628"/>
      <c r="I61" s="4628"/>
      <c r="J61" s="4628"/>
      <c r="K61" s="4628"/>
      <c r="L61" s="4628"/>
      <c r="M61" s="4628"/>
      <c r="N61" s="4628"/>
      <c r="O61" s="4628"/>
      <c r="P61" s="2389"/>
    </row>
    <row r="62" spans="2:21" s="2331" customFormat="1">
      <c r="B62" s="4627"/>
      <c r="C62" s="775" t="str">
        <f>"Capital cost of a power plant"</f>
        <v>Capital cost of a power plant</v>
      </c>
      <c r="D62" s="94"/>
      <c r="E62" s="587"/>
      <c r="F62" s="576"/>
      <c r="G62" s="576"/>
      <c r="H62" s="411"/>
      <c r="I62" s="411"/>
      <c r="J62" s="411"/>
      <c r="K62" s="411"/>
      <c r="L62" s="411"/>
      <c r="M62" s="411"/>
      <c r="N62" s="411"/>
      <c r="O62" s="411"/>
      <c r="P62" s="2389"/>
    </row>
    <row r="63" spans="2:21" s="2331" customFormat="1">
      <c r="B63" s="4627"/>
      <c r="C63" s="1036"/>
      <c r="D63" s="587"/>
      <c r="E63" s="2018"/>
      <c r="F63" s="4700" t="s">
        <v>3834</v>
      </c>
      <c r="G63" s="576"/>
      <c r="H63" s="411"/>
      <c r="I63" s="411"/>
      <c r="J63" s="411"/>
      <c r="K63" s="411"/>
      <c r="L63" s="411"/>
      <c r="M63" s="411"/>
      <c r="N63" s="411"/>
      <c r="O63" s="2318"/>
      <c r="P63" s="2389"/>
    </row>
    <row r="64" spans="2:21" s="2331" customFormat="1">
      <c r="B64" s="4642"/>
      <c r="C64" s="370"/>
      <c r="D64" s="587" t="s">
        <v>3997</v>
      </c>
      <c r="E64" s="4708">
        <v>25</v>
      </c>
      <c r="F64" s="4708" t="s">
        <v>4248</v>
      </c>
      <c r="G64" s="1037"/>
      <c r="H64" s="1037"/>
      <c r="I64" s="1037"/>
      <c r="J64" s="1037"/>
      <c r="K64" s="1037"/>
      <c r="L64" s="1037"/>
      <c r="M64" s="1037"/>
      <c r="N64" s="1037"/>
      <c r="O64" s="669" t="str">
        <f>Preferences.moneyunits&amp;"/ "&amp;Preferences.PowerUnits</f>
        <v>ZARm/ MW</v>
      </c>
      <c r="P64" s="2389"/>
    </row>
    <row r="65" spans="2:16" s="2331" customFormat="1">
      <c r="B65" s="4643"/>
      <c r="C65" s="4629" t="s">
        <v>3840</v>
      </c>
      <c r="D65" s="4630" t="str">
        <f>Preferences.PowerUnits</f>
        <v>MW</v>
      </c>
      <c r="E65" s="4631"/>
      <c r="F65" s="4632">
        <v>2006</v>
      </c>
      <c r="G65" s="4633">
        <v>2010</v>
      </c>
      <c r="H65" s="4633">
        <v>2015</v>
      </c>
      <c r="I65" s="4633">
        <v>2020</v>
      </c>
      <c r="J65" s="4633">
        <v>2025</v>
      </c>
      <c r="K65" s="4633">
        <v>2030</v>
      </c>
      <c r="L65" s="4633">
        <v>2035</v>
      </c>
      <c r="M65" s="4633">
        <v>2040</v>
      </c>
      <c r="N65" s="4633">
        <v>2045</v>
      </c>
      <c r="O65" s="4633">
        <v>2050</v>
      </c>
      <c r="P65" s="2389"/>
    </row>
    <row r="66" spans="2:16" s="2331" customFormat="1">
      <c r="B66" s="4642"/>
      <c r="C66" s="4634" t="s">
        <v>1079</v>
      </c>
      <c r="D66" s="4635"/>
      <c r="E66" s="4699"/>
      <c r="F66" s="4637">
        <f t="shared" ref="F66:G68" si="4">(32953.122*ZAR/Unit.kW)/$E$64</f>
        <v>1.3181248800000001</v>
      </c>
      <c r="G66" s="4637">
        <f t="shared" si="4"/>
        <v>1.3181248800000001</v>
      </c>
      <c r="H66" s="4637">
        <f>(24456.963*ZAR/Unit.kW)/$E$64</f>
        <v>0.97827851999999993</v>
      </c>
      <c r="I66" s="4637">
        <f>(20528.036*ZAR/Unit.kW)/$E$64</f>
        <v>0.82112143999999998</v>
      </c>
      <c r="J66" s="4637">
        <f>(18961.35*ZAR/Unit.kW)/$E$64</f>
        <v>0.75845399999999996</v>
      </c>
      <c r="K66" s="4637">
        <f>(17559.22*ZAR/Unit.kW)/$E$64</f>
        <v>0.70236880000000002</v>
      </c>
      <c r="L66" s="4637">
        <f>(17559.22*ZAR/Unit.kW)/$E$64</f>
        <v>0.70236880000000002</v>
      </c>
      <c r="M66" s="4637">
        <f>(17559.22*ZAR/Unit.kW)/$E$64</f>
        <v>0.70236880000000002</v>
      </c>
      <c r="N66" s="4637">
        <f>(17559.22*ZAR/Unit.kW)/$E$64</f>
        <v>0.70236880000000002</v>
      </c>
      <c r="O66" s="4637">
        <f>(17559.22*ZAR/Unit.kW)/$E$64</f>
        <v>0.70236880000000002</v>
      </c>
      <c r="P66" s="2389"/>
    </row>
    <row r="67" spans="2:16" s="2331" customFormat="1">
      <c r="B67" s="920"/>
      <c r="C67" s="370" t="s">
        <v>1080</v>
      </c>
      <c r="D67" s="94"/>
      <c r="E67" s="376"/>
      <c r="F67" s="1037">
        <f t="shared" si="4"/>
        <v>1.3181248800000001</v>
      </c>
      <c r="G67" s="1037">
        <f t="shared" si="4"/>
        <v>1.3181248800000001</v>
      </c>
      <c r="H67" s="1037">
        <f>(23095.99*ZAR/Unit.kW)/$E$64</f>
        <v>0.92383959999999998</v>
      </c>
      <c r="I67" s="1037">
        <f>(17709.594*ZAR/Unit.kW)/$E$64</f>
        <v>0.70838375999999992</v>
      </c>
      <c r="J67" s="1037">
        <f>(15713.9*ZAR/Unit.kW)/$E$64</f>
        <v>0.628556</v>
      </c>
      <c r="K67" s="1037">
        <f>(13997.28*ZAR/Unit.kW)/$E$64</f>
        <v>0.55989120000000003</v>
      </c>
      <c r="L67" s="1037">
        <f>(13997.28*ZAR/Unit.kW)/$E$64</f>
        <v>0.55989120000000003</v>
      </c>
      <c r="M67" s="1037">
        <f>(13997.28*ZAR/Unit.kW)/$E$64</f>
        <v>0.55989120000000003</v>
      </c>
      <c r="N67" s="1037">
        <f>(13997.28*ZAR/Unit.kW)/$E$64</f>
        <v>0.55989120000000003</v>
      </c>
      <c r="O67" s="1037">
        <f>(13997.28*ZAR/Unit.kW)/$E$64</f>
        <v>0.55989120000000003</v>
      </c>
      <c r="P67" s="2389"/>
    </row>
    <row r="68" spans="2:16" s="2331" customFormat="1">
      <c r="B68" s="920"/>
      <c r="C68" s="4638" t="s">
        <v>1081</v>
      </c>
      <c r="D68" s="4639"/>
      <c r="E68" s="4694"/>
      <c r="F68" s="4641">
        <f t="shared" si="4"/>
        <v>1.3181248800000001</v>
      </c>
      <c r="G68" s="4641">
        <f t="shared" si="4"/>
        <v>1.3181248800000001</v>
      </c>
      <c r="H68" s="4641">
        <f>(21793.955*ZAR/Unit.kW)/$E$64</f>
        <v>0.87175820000000004</v>
      </c>
      <c r="I68" s="4641">
        <f>(15235.642*ZAR/Unit.kW)/$E$64</f>
        <v>0.60942567999999997</v>
      </c>
      <c r="J68" s="4641">
        <f>(12982.2*ZAR/Unit.kW)/$E$64</f>
        <v>0.51928799999999997</v>
      </c>
      <c r="K68" s="4641">
        <f>(11119.87*ZAR/Unit.kW)/$E$64</f>
        <v>0.44479480000000005</v>
      </c>
      <c r="L68" s="4641">
        <f>(11119.87*ZAR/Unit.kW)/$E$64</f>
        <v>0.44479480000000005</v>
      </c>
      <c r="M68" s="4641">
        <f>(11119.87*ZAR/Unit.kW)/$E$64</f>
        <v>0.44479480000000005</v>
      </c>
      <c r="N68" s="4641">
        <f>(11119.87*ZAR/Unit.kW)/$E$64</f>
        <v>0.44479480000000005</v>
      </c>
      <c r="O68" s="4641">
        <f>(11119.87*ZAR/Unit.kW)/$E$64</f>
        <v>0.44479480000000005</v>
      </c>
      <c r="P68" s="4641"/>
    </row>
    <row r="69" spans="2:16" s="2331" customFormat="1">
      <c r="B69" s="4642"/>
      <c r="C69" s="370"/>
      <c r="D69" s="587"/>
      <c r="E69" s="576"/>
      <c r="F69" s="1037"/>
      <c r="G69" s="1037"/>
      <c r="H69" s="1037"/>
      <c r="I69" s="1037"/>
      <c r="J69" s="1037"/>
      <c r="K69" s="1037"/>
      <c r="L69" s="1037"/>
      <c r="M69" s="1037"/>
      <c r="N69" s="1037"/>
      <c r="O69" s="1037"/>
      <c r="P69" s="2389"/>
    </row>
    <row r="70" spans="2:16" s="2331" customFormat="1">
      <c r="B70" s="4642"/>
      <c r="C70" s="370"/>
      <c r="D70" s="94"/>
      <c r="E70" s="152"/>
      <c r="F70" s="1037"/>
      <c r="G70" s="1037"/>
      <c r="H70" s="1037"/>
      <c r="I70" s="1037"/>
      <c r="J70" s="1037"/>
      <c r="K70" s="1037"/>
      <c r="L70" s="1037"/>
      <c r="M70" s="1037"/>
      <c r="N70" s="1037"/>
      <c r="O70" s="669" t="str">
        <f>Preferences.moneyunits&amp;"/ "&amp;Preferences.PowerUnits</f>
        <v>ZARm/ MW</v>
      </c>
      <c r="P70" s="2389"/>
    </row>
    <row r="71" spans="2:16" s="2331" customFormat="1">
      <c r="B71" s="4643"/>
      <c r="C71" s="4629" t="s">
        <v>3841</v>
      </c>
      <c r="D71" s="4630" t="str">
        <f>Preferences.PowerUnits</f>
        <v>MW</v>
      </c>
      <c r="E71" s="4631"/>
      <c r="F71" s="4632">
        <v>2006</v>
      </c>
      <c r="G71" s="4633">
        <v>2010</v>
      </c>
      <c r="H71" s="4633">
        <v>2015</v>
      </c>
      <c r="I71" s="4633">
        <v>2020</v>
      </c>
      <c r="J71" s="4633">
        <v>2025</v>
      </c>
      <c r="K71" s="4633">
        <v>2030</v>
      </c>
      <c r="L71" s="4633">
        <v>2035</v>
      </c>
      <c r="M71" s="4633">
        <v>2040</v>
      </c>
      <c r="N71" s="4633">
        <v>2045</v>
      </c>
      <c r="O71" s="4633">
        <v>2050</v>
      </c>
      <c r="P71" s="2389"/>
    </row>
    <row r="72" spans="2:16" s="2331" customFormat="1">
      <c r="B72" s="4642"/>
      <c r="C72" s="4634" t="s">
        <v>1079</v>
      </c>
      <c r="D72" s="4635"/>
      <c r="E72" s="4699"/>
      <c r="F72" s="4637">
        <f t="shared" ref="F72:G74" si="5">(27199.402*ZAR/Unit.kW)/$E$64</f>
        <v>1.0879760799999998</v>
      </c>
      <c r="G72" s="4637">
        <f t="shared" si="5"/>
        <v>1.0879760799999998</v>
      </c>
      <c r="H72" s="4637">
        <f>(20186.7*ZAR/Unit.kW)/$E$64</f>
        <v>0.80746799999999996</v>
      </c>
      <c r="I72" s="4637">
        <f>(16943.776*ZAR/Unit.kW)/$E$64</f>
        <v>0.67775103999999997</v>
      </c>
      <c r="J72" s="4637">
        <f>(15650.64*ZAR/Unit.kW)/$E$64</f>
        <v>0.62602559999999996</v>
      </c>
      <c r="K72" s="4637">
        <f>(14493.33*ZAR/Unit.kW)/$E$64</f>
        <v>0.57973319999999995</v>
      </c>
      <c r="L72" s="4637">
        <f>(14493.33*ZAR/Unit.kW)/$E$64</f>
        <v>0.57973319999999995</v>
      </c>
      <c r="M72" s="4637">
        <f>(14493.33*ZAR/Unit.kW)/$E$64</f>
        <v>0.57973319999999995</v>
      </c>
      <c r="N72" s="4637">
        <f>(14493.33*ZAR/Unit.kW)/$E$64</f>
        <v>0.57973319999999995</v>
      </c>
      <c r="O72" s="4637">
        <f>(14493.33*ZAR/Unit.kW)/$E$64</f>
        <v>0.57973319999999995</v>
      </c>
      <c r="P72" s="2389"/>
    </row>
    <row r="73" spans="2:16" s="2331" customFormat="1">
      <c r="B73" s="920"/>
      <c r="C73" s="370" t="s">
        <v>1080</v>
      </c>
      <c r="D73" s="94"/>
      <c r="E73" s="376"/>
      <c r="F73" s="1037">
        <f t="shared" si="5"/>
        <v>1.0879760799999998</v>
      </c>
      <c r="G73" s="1037">
        <f t="shared" si="5"/>
        <v>1.0879760799999998</v>
      </c>
      <c r="H73" s="1037">
        <f>(19063.356*ZAR/Unit.kW)/$E$64</f>
        <v>0.76253423999999992</v>
      </c>
      <c r="I73" s="1037">
        <f>(14617.443*ZAR/Unit.kW)/$E$64</f>
        <v>0.58469771999999987</v>
      </c>
      <c r="J73" s="1037">
        <f>(12970.21*ZAR/Unit.kW)/$E$64</f>
        <v>0.51880839999999995</v>
      </c>
      <c r="K73" s="1037">
        <f>(11553.31*ZAR/Unit.kW)/$E$64</f>
        <v>0.46213239999999994</v>
      </c>
      <c r="L73" s="1037">
        <f>(11553.31*ZAR/Unit.kW)/$E$64</f>
        <v>0.46213239999999994</v>
      </c>
      <c r="M73" s="1037">
        <f>(11553.31*ZAR/Unit.kW)/$E$64</f>
        <v>0.46213239999999994</v>
      </c>
      <c r="N73" s="1037">
        <f>(11553.31*ZAR/Unit.kW)/$E$64</f>
        <v>0.46213239999999994</v>
      </c>
      <c r="O73" s="1037">
        <f>(11553.31*ZAR/Unit.kW)/$E$64</f>
        <v>0.46213239999999994</v>
      </c>
      <c r="P73" s="2389"/>
    </row>
    <row r="74" spans="2:16" s="2331" customFormat="1">
      <c r="B74" s="920"/>
      <c r="C74" s="4638" t="s">
        <v>1081</v>
      </c>
      <c r="D74" s="4639"/>
      <c r="E74" s="4694"/>
      <c r="F74" s="4641">
        <f t="shared" si="5"/>
        <v>1.0879760799999998</v>
      </c>
      <c r="G74" s="4641">
        <f t="shared" si="5"/>
        <v>1.0879760799999998</v>
      </c>
      <c r="H74" s="4641">
        <f>(17988.661*ZAR/Unit.kW)/$E$64</f>
        <v>0.71954644000000001</v>
      </c>
      <c r="I74" s="4641">
        <f>(12575.451*ZAR/Unit.kW)/$E$64</f>
        <v>0.50301803999999994</v>
      </c>
      <c r="J74" s="4641">
        <f>(10715.47*ZAR/Unit.kW)/$E$64</f>
        <v>0.42861879999999997</v>
      </c>
      <c r="K74" s="4641">
        <f>(9178.304*ZAR/Unit.kW)/$E$64</f>
        <v>0.36713215999999993</v>
      </c>
      <c r="L74" s="4641">
        <f>(9178.304*ZAR/Unit.kW)/$E$64</f>
        <v>0.36713215999999993</v>
      </c>
      <c r="M74" s="4641">
        <f>(9178.304*ZAR/Unit.kW)/$E$64</f>
        <v>0.36713215999999993</v>
      </c>
      <c r="N74" s="4641">
        <f>(9178.304*ZAR/Unit.kW)/$E$64</f>
        <v>0.36713215999999993</v>
      </c>
      <c r="O74" s="4641">
        <f>(9178.304*ZAR/Unit.kW)/$E$64</f>
        <v>0.36713215999999993</v>
      </c>
      <c r="P74" s="2389"/>
    </row>
    <row r="75" spans="2:16" s="2331" customFormat="1">
      <c r="B75" s="4642"/>
      <c r="C75" s="370"/>
      <c r="D75" s="587"/>
      <c r="E75" s="576"/>
      <c r="F75" s="1037"/>
      <c r="G75" s="1037"/>
      <c r="H75" s="1037"/>
      <c r="I75" s="1037"/>
      <c r="J75" s="1037"/>
      <c r="K75" s="1037"/>
      <c r="L75" s="1037"/>
      <c r="M75" s="1037"/>
      <c r="N75" s="1037"/>
      <c r="O75" s="1037"/>
      <c r="P75" s="2389"/>
    </row>
    <row r="76" spans="2:16" s="2331" customFormat="1">
      <c r="B76" s="4642"/>
      <c r="C76" s="370"/>
      <c r="D76" s="587"/>
      <c r="E76" s="576"/>
      <c r="F76" s="1037"/>
      <c r="G76" s="1037"/>
      <c r="H76" s="1037"/>
      <c r="I76" s="1037"/>
      <c r="J76" s="1037"/>
      <c r="K76" s="1037"/>
      <c r="L76" s="1037"/>
      <c r="M76" s="1037"/>
      <c r="N76" s="1037"/>
      <c r="O76" s="1037"/>
      <c r="P76" s="2389"/>
    </row>
    <row r="77" spans="2:16" s="2331" customFormat="1">
      <c r="B77" s="4627"/>
      <c r="C77" s="775" t="str">
        <f>"Fixed cost of a power plant"</f>
        <v>Fixed cost of a power plant</v>
      </c>
      <c r="D77" s="94"/>
      <c r="E77" s="587"/>
      <c r="F77" s="576"/>
      <c r="G77" s="576"/>
      <c r="H77" s="411"/>
      <c r="I77" s="411"/>
      <c r="J77" s="411"/>
      <c r="K77" s="411"/>
      <c r="L77" s="411"/>
      <c r="M77" s="411"/>
      <c r="N77" s="411"/>
      <c r="O77" s="669"/>
      <c r="P77" s="2389"/>
    </row>
    <row r="78" spans="2:16" s="2331" customFormat="1">
      <c r="B78" s="4627"/>
      <c r="C78" s="1036"/>
      <c r="D78" s="94"/>
      <c r="E78" s="587"/>
      <c r="F78" s="576"/>
      <c r="G78" s="576"/>
      <c r="H78" s="411"/>
      <c r="I78" s="411"/>
      <c r="J78" s="411"/>
      <c r="K78" s="411"/>
      <c r="L78" s="411"/>
      <c r="M78" s="411"/>
      <c r="N78" s="411"/>
      <c r="O78" s="669" t="str">
        <f>Preferences.moneyunits&amp;"/ "&amp;Preferences.PowerUnits</f>
        <v>ZARm/ MW</v>
      </c>
      <c r="P78" s="2389"/>
    </row>
    <row r="79" spans="2:16" s="2331" customFormat="1">
      <c r="B79" s="4627"/>
      <c r="C79" s="4629" t="s">
        <v>3840</v>
      </c>
      <c r="D79" s="4630"/>
      <c r="E79" s="4631"/>
      <c r="F79" s="4632">
        <v>2006</v>
      </c>
      <c r="G79" s="4633">
        <v>2010</v>
      </c>
      <c r="H79" s="4633">
        <v>2015</v>
      </c>
      <c r="I79" s="4633">
        <v>2020</v>
      </c>
      <c r="J79" s="4633">
        <v>2025</v>
      </c>
      <c r="K79" s="4633">
        <v>2030</v>
      </c>
      <c r="L79" s="4633">
        <v>2035</v>
      </c>
      <c r="M79" s="4633">
        <v>2040</v>
      </c>
      <c r="N79" s="4633">
        <v>2045</v>
      </c>
      <c r="O79" s="4633">
        <v>2050</v>
      </c>
      <c r="P79" s="2389"/>
    </row>
    <row r="80" spans="2:16" s="2331" customFormat="1">
      <c r="B80" s="4627"/>
      <c r="C80" s="4634" t="s">
        <v>1079</v>
      </c>
      <c r="D80" s="4635"/>
      <c r="E80" s="4635"/>
      <c r="F80" s="4637">
        <f t="shared" ref="F80:O82" si="6">208*ZAR/Unit.kW</f>
        <v>0.20799999999999999</v>
      </c>
      <c r="G80" s="4637">
        <f t="shared" si="6"/>
        <v>0.20799999999999999</v>
      </c>
      <c r="H80" s="4637">
        <f t="shared" si="6"/>
        <v>0.20799999999999999</v>
      </c>
      <c r="I80" s="4637">
        <f t="shared" si="6"/>
        <v>0.20799999999999999</v>
      </c>
      <c r="J80" s="4637">
        <f t="shared" si="6"/>
        <v>0.20799999999999999</v>
      </c>
      <c r="K80" s="4637">
        <f t="shared" si="6"/>
        <v>0.20799999999999999</v>
      </c>
      <c r="L80" s="4637">
        <f t="shared" si="6"/>
        <v>0.20799999999999999</v>
      </c>
      <c r="M80" s="4637">
        <f t="shared" si="6"/>
        <v>0.20799999999999999</v>
      </c>
      <c r="N80" s="4637">
        <f t="shared" si="6"/>
        <v>0.20799999999999999</v>
      </c>
      <c r="O80" s="4637">
        <f t="shared" si="6"/>
        <v>0.20799999999999999</v>
      </c>
      <c r="P80" s="2389"/>
    </row>
    <row r="81" spans="2:16" s="2331" customFormat="1">
      <c r="B81" s="4627"/>
      <c r="C81" s="370" t="s">
        <v>1080</v>
      </c>
      <c r="D81" s="94"/>
      <c r="E81" s="376"/>
      <c r="F81" s="1037">
        <f t="shared" si="6"/>
        <v>0.20799999999999999</v>
      </c>
      <c r="G81" s="1037">
        <f t="shared" si="6"/>
        <v>0.20799999999999999</v>
      </c>
      <c r="H81" s="1037">
        <f t="shared" si="6"/>
        <v>0.20799999999999999</v>
      </c>
      <c r="I81" s="1037">
        <f t="shared" si="6"/>
        <v>0.20799999999999999</v>
      </c>
      <c r="J81" s="1037">
        <f t="shared" si="6"/>
        <v>0.20799999999999999</v>
      </c>
      <c r="K81" s="1037">
        <f t="shared" si="6"/>
        <v>0.20799999999999999</v>
      </c>
      <c r="L81" s="1037">
        <f t="shared" si="6"/>
        <v>0.20799999999999999</v>
      </c>
      <c r="M81" s="1037">
        <f t="shared" si="6"/>
        <v>0.20799999999999999</v>
      </c>
      <c r="N81" s="1037">
        <f t="shared" si="6"/>
        <v>0.20799999999999999</v>
      </c>
      <c r="O81" s="1037">
        <f t="shared" si="6"/>
        <v>0.20799999999999999</v>
      </c>
      <c r="P81" s="1037"/>
    </row>
    <row r="82" spans="2:16" s="2331" customFormat="1">
      <c r="B82" s="4627"/>
      <c r="C82" s="4638" t="s">
        <v>1081</v>
      </c>
      <c r="D82" s="4639"/>
      <c r="E82" s="4661"/>
      <c r="F82" s="4641">
        <f t="shared" si="6"/>
        <v>0.20799999999999999</v>
      </c>
      <c r="G82" s="4641">
        <f t="shared" si="6"/>
        <v>0.20799999999999999</v>
      </c>
      <c r="H82" s="4641">
        <f t="shared" si="6"/>
        <v>0.20799999999999999</v>
      </c>
      <c r="I82" s="4641">
        <f t="shared" si="6"/>
        <v>0.20799999999999999</v>
      </c>
      <c r="J82" s="4641">
        <f t="shared" si="6"/>
        <v>0.20799999999999999</v>
      </c>
      <c r="K82" s="4641">
        <f t="shared" si="6"/>
        <v>0.20799999999999999</v>
      </c>
      <c r="L82" s="4641">
        <f t="shared" si="6"/>
        <v>0.20799999999999999</v>
      </c>
      <c r="M82" s="4641">
        <f t="shared" si="6"/>
        <v>0.20799999999999999</v>
      </c>
      <c r="N82" s="4641">
        <f t="shared" si="6"/>
        <v>0.20799999999999999</v>
      </c>
      <c r="O82" s="4641">
        <f t="shared" si="6"/>
        <v>0.20799999999999999</v>
      </c>
      <c r="P82" s="2389"/>
    </row>
    <row r="83" spans="2:16" s="2331" customFormat="1">
      <c r="B83" s="4627"/>
      <c r="C83" s="370"/>
      <c r="D83" s="94"/>
      <c r="E83" s="152"/>
      <c r="F83" s="1037"/>
      <c r="G83" s="1037"/>
      <c r="H83" s="1037"/>
      <c r="I83" s="1037"/>
      <c r="J83" s="1037"/>
      <c r="K83" s="1037"/>
      <c r="L83" s="1037"/>
      <c r="M83" s="1037"/>
      <c r="N83" s="1037"/>
      <c r="O83" s="1037"/>
      <c r="P83" s="2389"/>
    </row>
    <row r="84" spans="2:16" s="2331" customFormat="1">
      <c r="B84" s="4642"/>
      <c r="C84" s="370"/>
      <c r="D84" s="94"/>
      <c r="E84" s="152"/>
      <c r="F84" s="1037"/>
      <c r="G84" s="1037"/>
      <c r="H84" s="1037"/>
      <c r="I84" s="1037"/>
      <c r="J84" s="1037"/>
      <c r="K84" s="1037"/>
      <c r="L84" s="1037"/>
      <c r="M84" s="1037"/>
      <c r="N84" s="1037"/>
      <c r="O84" s="669" t="str">
        <f>Preferences.moneyunits&amp;"/ "&amp;Preferences.PowerUnits</f>
        <v>ZARm/ MW</v>
      </c>
      <c r="P84" s="2389"/>
    </row>
    <row r="85" spans="2:16" s="2331" customFormat="1">
      <c r="B85" s="4643"/>
      <c r="C85" s="4629" t="s">
        <v>3841</v>
      </c>
      <c r="D85" s="4630"/>
      <c r="E85" s="4631"/>
      <c r="F85" s="4632">
        <v>2006</v>
      </c>
      <c r="G85" s="4633">
        <v>2010</v>
      </c>
      <c r="H85" s="4633">
        <v>2015</v>
      </c>
      <c r="I85" s="4633">
        <v>2020</v>
      </c>
      <c r="J85" s="4633">
        <v>2025</v>
      </c>
      <c r="K85" s="4633">
        <v>2030</v>
      </c>
      <c r="L85" s="4633">
        <v>2035</v>
      </c>
      <c r="M85" s="4633">
        <v>2040</v>
      </c>
      <c r="N85" s="4633">
        <v>2045</v>
      </c>
      <c r="O85" s="4633">
        <v>2050</v>
      </c>
      <c r="P85" s="2389"/>
    </row>
    <row r="86" spans="2:16" s="2331" customFormat="1">
      <c r="B86" s="4642"/>
      <c r="C86" s="4634" t="s">
        <v>1079</v>
      </c>
      <c r="D86" s="4635"/>
      <c r="E86" s="4635"/>
      <c r="F86" s="4637">
        <f t="shared" ref="F86:O88" si="7">208*ZAR/Unit.kW</f>
        <v>0.20799999999999999</v>
      </c>
      <c r="G86" s="4637">
        <f t="shared" si="7"/>
        <v>0.20799999999999999</v>
      </c>
      <c r="H86" s="4637">
        <f t="shared" si="7"/>
        <v>0.20799999999999999</v>
      </c>
      <c r="I86" s="4637">
        <f t="shared" si="7"/>
        <v>0.20799999999999999</v>
      </c>
      <c r="J86" s="4637">
        <f t="shared" si="7"/>
        <v>0.20799999999999999</v>
      </c>
      <c r="K86" s="4637">
        <f t="shared" si="7"/>
        <v>0.20799999999999999</v>
      </c>
      <c r="L86" s="4637">
        <f t="shared" si="7"/>
        <v>0.20799999999999999</v>
      </c>
      <c r="M86" s="4637">
        <f t="shared" si="7"/>
        <v>0.20799999999999999</v>
      </c>
      <c r="N86" s="4637">
        <f t="shared" si="7"/>
        <v>0.20799999999999999</v>
      </c>
      <c r="O86" s="4637">
        <f t="shared" si="7"/>
        <v>0.20799999999999999</v>
      </c>
      <c r="P86" s="2389"/>
    </row>
    <row r="87" spans="2:16" s="2331" customFormat="1">
      <c r="B87" s="920"/>
      <c r="C87" s="370" t="s">
        <v>1080</v>
      </c>
      <c r="D87" s="94"/>
      <c r="E87" s="376"/>
      <c r="F87" s="1037">
        <f t="shared" si="7"/>
        <v>0.20799999999999999</v>
      </c>
      <c r="G87" s="1037">
        <f t="shared" si="7"/>
        <v>0.20799999999999999</v>
      </c>
      <c r="H87" s="1037">
        <f t="shared" si="7"/>
        <v>0.20799999999999999</v>
      </c>
      <c r="I87" s="1037">
        <f t="shared" si="7"/>
        <v>0.20799999999999999</v>
      </c>
      <c r="J87" s="1037">
        <f t="shared" si="7"/>
        <v>0.20799999999999999</v>
      </c>
      <c r="K87" s="1037">
        <f t="shared" si="7"/>
        <v>0.20799999999999999</v>
      </c>
      <c r="L87" s="1037">
        <f t="shared" si="7"/>
        <v>0.20799999999999999</v>
      </c>
      <c r="M87" s="1037">
        <f t="shared" si="7"/>
        <v>0.20799999999999999</v>
      </c>
      <c r="N87" s="1037">
        <f t="shared" si="7"/>
        <v>0.20799999999999999</v>
      </c>
      <c r="O87" s="1037">
        <f t="shared" si="7"/>
        <v>0.20799999999999999</v>
      </c>
      <c r="P87" s="2389"/>
    </row>
    <row r="88" spans="2:16" s="2331" customFormat="1">
      <c r="B88" s="920"/>
      <c r="C88" s="4638" t="s">
        <v>1081</v>
      </c>
      <c r="D88" s="4639"/>
      <c r="E88" s="4661"/>
      <c r="F88" s="4641">
        <f t="shared" si="7"/>
        <v>0.20799999999999999</v>
      </c>
      <c r="G88" s="4641">
        <f t="shared" si="7"/>
        <v>0.20799999999999999</v>
      </c>
      <c r="H88" s="4641">
        <f t="shared" si="7"/>
        <v>0.20799999999999999</v>
      </c>
      <c r="I88" s="4641">
        <f t="shared" si="7"/>
        <v>0.20799999999999999</v>
      </c>
      <c r="J88" s="4641">
        <f t="shared" si="7"/>
        <v>0.20799999999999999</v>
      </c>
      <c r="K88" s="4641">
        <f t="shared" si="7"/>
        <v>0.20799999999999999</v>
      </c>
      <c r="L88" s="4641">
        <f t="shared" si="7"/>
        <v>0.20799999999999999</v>
      </c>
      <c r="M88" s="4641">
        <f t="shared" si="7"/>
        <v>0.20799999999999999</v>
      </c>
      <c r="N88" s="4641">
        <f t="shared" si="7"/>
        <v>0.20799999999999999</v>
      </c>
      <c r="O88" s="4641">
        <f t="shared" si="7"/>
        <v>0.20799999999999999</v>
      </c>
      <c r="P88" s="2389"/>
    </row>
    <row r="89" spans="2:16" s="2331" customFormat="1">
      <c r="B89" s="4642"/>
      <c r="C89" s="370"/>
      <c r="D89" s="587"/>
      <c r="E89" s="576"/>
      <c r="F89" s="1037"/>
      <c r="G89" s="1037"/>
      <c r="H89" s="1037"/>
      <c r="I89" s="1037"/>
      <c r="J89" s="1037"/>
      <c r="K89" s="1037"/>
      <c r="L89" s="1037"/>
      <c r="M89" s="1037"/>
      <c r="N89" s="1037"/>
      <c r="O89" s="1037"/>
      <c r="P89" s="2389"/>
    </row>
    <row r="90" spans="2:16" s="2331" customFormat="1">
      <c r="B90" s="4642"/>
      <c r="C90" s="775" t="str">
        <f>"Variable cost of a power plant"</f>
        <v>Variable cost of a power plant</v>
      </c>
      <c r="D90" s="587"/>
      <c r="E90" s="576"/>
      <c r="F90" s="1037"/>
      <c r="G90" s="1037"/>
      <c r="H90" s="1037"/>
      <c r="I90" s="1037"/>
      <c r="J90" s="1037"/>
      <c r="K90" s="1037"/>
      <c r="L90" s="1037"/>
      <c r="M90" s="1037"/>
      <c r="N90" s="1037"/>
      <c r="O90" s="1037"/>
      <c r="P90" s="2389"/>
    </row>
    <row r="91" spans="2:16" s="2331" customFormat="1">
      <c r="B91" s="4642"/>
      <c r="C91" s="370"/>
      <c r="D91" s="94"/>
      <c r="E91" s="152"/>
      <c r="F91" s="1037"/>
      <c r="G91" s="1037"/>
      <c r="H91" s="1037"/>
      <c r="I91" s="1037"/>
      <c r="J91" s="1037"/>
      <c r="K91" s="1037"/>
      <c r="L91" s="1037"/>
      <c r="M91" s="1037"/>
      <c r="N91" s="1037"/>
      <c r="O91" s="669" t="str">
        <f>Preferences.moneyunits&amp;"/ "&amp;Preferences.EnergyUnits</f>
        <v>ZARm/ PJ</v>
      </c>
      <c r="P91" s="2389"/>
    </row>
    <row r="92" spans="2:16" s="2331" customFormat="1">
      <c r="B92" s="4643"/>
      <c r="C92" s="4629" t="s">
        <v>3840</v>
      </c>
      <c r="D92" s="4630"/>
      <c r="E92" s="4631"/>
      <c r="F92" s="4632">
        <v>2006</v>
      </c>
      <c r="G92" s="4633">
        <v>2010</v>
      </c>
      <c r="H92" s="4633">
        <v>2015</v>
      </c>
      <c r="I92" s="4633">
        <v>2020</v>
      </c>
      <c r="J92" s="4633">
        <v>2025</v>
      </c>
      <c r="K92" s="4633">
        <v>2030</v>
      </c>
      <c r="L92" s="4633">
        <v>2035</v>
      </c>
      <c r="M92" s="4633">
        <v>2040</v>
      </c>
      <c r="N92" s="4633">
        <v>2045</v>
      </c>
      <c r="O92" s="4633">
        <v>2050</v>
      </c>
      <c r="P92" s="2389"/>
    </row>
    <row r="93" spans="2:16" s="2331" customFormat="1">
      <c r="B93" s="4642"/>
      <c r="C93" s="4634" t="s">
        <v>1079</v>
      </c>
      <c r="D93" s="4635"/>
      <c r="E93" s="4635"/>
      <c r="F93" s="4637">
        <v>0</v>
      </c>
      <c r="G93" s="4637">
        <v>0</v>
      </c>
      <c r="H93" s="4637">
        <v>0</v>
      </c>
      <c r="I93" s="4637">
        <v>0</v>
      </c>
      <c r="J93" s="4637">
        <v>0</v>
      </c>
      <c r="K93" s="4637">
        <v>0</v>
      </c>
      <c r="L93" s="4637">
        <v>0</v>
      </c>
      <c r="M93" s="4637">
        <v>0</v>
      </c>
      <c r="N93" s="4637">
        <v>0</v>
      </c>
      <c r="O93" s="4637">
        <v>0</v>
      </c>
      <c r="P93" s="2389"/>
    </row>
    <row r="94" spans="2:16" s="2331" customFormat="1">
      <c r="B94" s="920"/>
      <c r="C94" s="370" t="s">
        <v>1080</v>
      </c>
      <c r="D94" s="94"/>
      <c r="E94" s="376"/>
      <c r="F94" s="1037">
        <v>0</v>
      </c>
      <c r="G94" s="1037">
        <v>0</v>
      </c>
      <c r="H94" s="1037">
        <v>0</v>
      </c>
      <c r="I94" s="1037">
        <v>0</v>
      </c>
      <c r="J94" s="1037">
        <v>0</v>
      </c>
      <c r="K94" s="1037">
        <v>0</v>
      </c>
      <c r="L94" s="1037">
        <v>0</v>
      </c>
      <c r="M94" s="1037">
        <v>0</v>
      </c>
      <c r="N94" s="1037">
        <v>0</v>
      </c>
      <c r="O94" s="1037">
        <v>0</v>
      </c>
      <c r="P94" s="2389"/>
    </row>
    <row r="95" spans="2:16" s="2331" customFormat="1">
      <c r="B95" s="920"/>
      <c r="C95" s="4638" t="s">
        <v>1081</v>
      </c>
      <c r="D95" s="4639"/>
      <c r="E95" s="4661"/>
      <c r="F95" s="4641">
        <v>0</v>
      </c>
      <c r="G95" s="4641">
        <v>0</v>
      </c>
      <c r="H95" s="4641">
        <v>0</v>
      </c>
      <c r="I95" s="4641">
        <v>0</v>
      </c>
      <c r="J95" s="4641">
        <v>0</v>
      </c>
      <c r="K95" s="4641">
        <v>0</v>
      </c>
      <c r="L95" s="4641">
        <v>0</v>
      </c>
      <c r="M95" s="4641">
        <v>0</v>
      </c>
      <c r="N95" s="4641">
        <v>0</v>
      </c>
      <c r="O95" s="4641">
        <v>0</v>
      </c>
      <c r="P95" s="2389"/>
    </row>
    <row r="96" spans="2:16" s="2331" customFormat="1">
      <c r="B96" s="4642"/>
      <c r="C96" s="370"/>
      <c r="D96" s="587"/>
      <c r="E96" s="576"/>
      <c r="F96" s="1037"/>
      <c r="G96" s="1037"/>
      <c r="H96" s="1037"/>
      <c r="I96" s="1037"/>
      <c r="J96" s="1037"/>
      <c r="K96" s="1037"/>
      <c r="L96" s="1037"/>
      <c r="M96" s="1037"/>
      <c r="N96" s="1037"/>
      <c r="O96" s="1037"/>
      <c r="P96" s="2389"/>
    </row>
    <row r="97" spans="2:38" s="2331" customFormat="1">
      <c r="B97" s="4642"/>
      <c r="C97" s="370"/>
      <c r="D97" s="94"/>
      <c r="E97" s="152"/>
      <c r="F97" s="1037"/>
      <c r="G97" s="1037"/>
      <c r="H97" s="1037"/>
      <c r="I97" s="1037"/>
      <c r="J97" s="1037"/>
      <c r="K97" s="1037"/>
      <c r="L97" s="1037"/>
      <c r="M97" s="1037"/>
      <c r="N97" s="1037"/>
      <c r="O97" s="669" t="str">
        <f>Preferences.moneyunits&amp;"/ "&amp;Preferences.EnergyUnits</f>
        <v>ZARm/ PJ</v>
      </c>
      <c r="P97" s="2389"/>
    </row>
    <row r="98" spans="2:38" s="2331" customFormat="1">
      <c r="B98" s="4643"/>
      <c r="C98" s="4629" t="s">
        <v>3841</v>
      </c>
      <c r="D98" s="4630"/>
      <c r="E98" s="4631"/>
      <c r="F98" s="4632">
        <v>2006</v>
      </c>
      <c r="G98" s="4633">
        <v>2010</v>
      </c>
      <c r="H98" s="4633">
        <v>2015</v>
      </c>
      <c r="I98" s="4633">
        <v>2020</v>
      </c>
      <c r="J98" s="4633">
        <v>2025</v>
      </c>
      <c r="K98" s="4633">
        <v>2030</v>
      </c>
      <c r="L98" s="4633">
        <v>2035</v>
      </c>
      <c r="M98" s="4633">
        <v>2040</v>
      </c>
      <c r="N98" s="4633">
        <v>2045</v>
      </c>
      <c r="O98" s="4633">
        <v>2050</v>
      </c>
      <c r="P98" s="2389"/>
    </row>
    <row r="99" spans="2:38" s="2331" customFormat="1">
      <c r="B99" s="4642"/>
      <c r="C99" s="4634" t="s">
        <v>1079</v>
      </c>
      <c r="D99" s="4635"/>
      <c r="E99" s="4635"/>
      <c r="F99" s="4637">
        <v>0</v>
      </c>
      <c r="G99" s="4637">
        <v>0</v>
      </c>
      <c r="H99" s="4637">
        <v>0</v>
      </c>
      <c r="I99" s="4637">
        <v>0</v>
      </c>
      <c r="J99" s="4637">
        <v>0</v>
      </c>
      <c r="K99" s="4637">
        <v>0</v>
      </c>
      <c r="L99" s="4637">
        <v>0</v>
      </c>
      <c r="M99" s="4637">
        <v>0</v>
      </c>
      <c r="N99" s="4637">
        <v>0</v>
      </c>
      <c r="O99" s="4637">
        <v>0</v>
      </c>
      <c r="P99" s="2389"/>
    </row>
    <row r="100" spans="2:38" s="2331" customFormat="1">
      <c r="B100" s="920"/>
      <c r="C100" s="370" t="s">
        <v>1080</v>
      </c>
      <c r="D100" s="94"/>
      <c r="E100" s="376"/>
      <c r="F100" s="1037">
        <v>0</v>
      </c>
      <c r="G100" s="1037">
        <v>0</v>
      </c>
      <c r="H100" s="1037">
        <v>0</v>
      </c>
      <c r="I100" s="1037">
        <v>0</v>
      </c>
      <c r="J100" s="1037">
        <v>0</v>
      </c>
      <c r="K100" s="1037">
        <v>0</v>
      </c>
      <c r="L100" s="1037">
        <v>0</v>
      </c>
      <c r="M100" s="1037">
        <v>0</v>
      </c>
      <c r="N100" s="1037">
        <v>0</v>
      </c>
      <c r="O100" s="1037">
        <v>0</v>
      </c>
      <c r="P100" s="2389"/>
    </row>
    <row r="101" spans="2:38" s="2331" customFormat="1">
      <c r="B101" s="920"/>
      <c r="C101" s="4638" t="s">
        <v>1081</v>
      </c>
      <c r="D101" s="4639"/>
      <c r="E101" s="4661"/>
      <c r="F101" s="4641">
        <v>0</v>
      </c>
      <c r="G101" s="4641">
        <v>0</v>
      </c>
      <c r="H101" s="4641">
        <v>0</v>
      </c>
      <c r="I101" s="4641">
        <v>0</v>
      </c>
      <c r="J101" s="4641">
        <v>0</v>
      </c>
      <c r="K101" s="4641">
        <v>0</v>
      </c>
      <c r="L101" s="4641">
        <v>0</v>
      </c>
      <c r="M101" s="4641">
        <v>0</v>
      </c>
      <c r="N101" s="4641">
        <v>0</v>
      </c>
      <c r="O101" s="4641">
        <v>0</v>
      </c>
      <c r="P101" s="2389"/>
    </row>
    <row r="102" spans="2:38" s="2331" customFormat="1">
      <c r="B102" s="4642"/>
      <c r="C102" s="370"/>
      <c r="D102" s="587"/>
      <c r="E102" s="576"/>
      <c r="F102" s="1037"/>
      <c r="G102" s="1037"/>
      <c r="H102" s="1037"/>
      <c r="I102" s="1037"/>
      <c r="J102" s="1037"/>
      <c r="K102" s="1037"/>
      <c r="L102" s="1037"/>
      <c r="M102" s="1037"/>
      <c r="N102" s="1037"/>
      <c r="O102" s="1037"/>
      <c r="P102" s="2389"/>
    </row>
    <row r="103" spans="2:38" s="2331" customFormat="1">
      <c r="B103" s="4642"/>
      <c r="C103" s="370"/>
      <c r="D103" s="587"/>
      <c r="E103" s="576"/>
      <c r="F103" s="1037"/>
      <c r="G103" s="1037"/>
      <c r="H103" s="1037"/>
      <c r="I103" s="1037"/>
      <c r="J103" s="1037"/>
      <c r="K103" s="1037"/>
      <c r="L103" s="1037"/>
      <c r="M103" s="1037"/>
      <c r="N103" s="1037"/>
      <c r="O103" s="1037"/>
      <c r="P103" s="2389"/>
    </row>
    <row r="104" spans="2:38" s="1274" customFormat="1" ht="14.25">
      <c r="B104" s="1275"/>
      <c r="C104" s="37"/>
      <c r="D104" s="757"/>
      <c r="E104" s="37"/>
      <c r="F104" s="37"/>
      <c r="G104" s="37"/>
      <c r="H104" s="37"/>
      <c r="I104" s="37"/>
      <c r="J104" s="37"/>
      <c r="K104" s="37"/>
      <c r="L104" s="37"/>
      <c r="M104" s="37"/>
      <c r="N104" s="37"/>
      <c r="O104" s="37"/>
      <c r="P104" s="473"/>
      <c r="Q104" s="70"/>
      <c r="R104" s="70"/>
      <c r="T104" s="1270"/>
      <c r="U104" s="1272"/>
      <c r="V104" s="1264"/>
      <c r="W104" s="1266"/>
      <c r="X104" s="1264"/>
      <c r="Y104"/>
      <c r="Z104"/>
      <c r="AA104"/>
      <c r="AB104"/>
      <c r="AC104"/>
      <c r="AD104"/>
      <c r="AE104"/>
      <c r="AF104"/>
      <c r="AG104"/>
      <c r="AH104"/>
      <c r="AI104"/>
      <c r="AJ104"/>
      <c r="AK104"/>
      <c r="AL104"/>
    </row>
    <row r="105" spans="2:38" ht="15.75">
      <c r="B105" s="287" t="s">
        <v>291</v>
      </c>
      <c r="C105" s="222"/>
      <c r="D105" s="222"/>
      <c r="E105" s="222"/>
      <c r="F105" s="222"/>
      <c r="G105" s="222"/>
      <c r="H105" s="222"/>
      <c r="I105" s="222"/>
      <c r="J105" s="222"/>
      <c r="K105" s="222"/>
      <c r="L105" s="222"/>
      <c r="M105" s="222"/>
      <c r="N105" s="222"/>
      <c r="O105" s="222"/>
      <c r="P105" s="223"/>
      <c r="Q105" s="70"/>
      <c r="R105" s="70"/>
      <c r="S105" s="37"/>
      <c r="T105" s="1270"/>
      <c r="U105" s="1272"/>
      <c r="V105" s="1264"/>
      <c r="W105" s="1266"/>
      <c r="X105" s="1264"/>
      <c r="Y105"/>
      <c r="Z105"/>
      <c r="AA105"/>
      <c r="AB105"/>
      <c r="AC105"/>
      <c r="AD105"/>
      <c r="AE105"/>
      <c r="AF105"/>
      <c r="AG105"/>
      <c r="AH105"/>
      <c r="AI105"/>
      <c r="AJ105"/>
      <c r="AK105"/>
      <c r="AL105"/>
    </row>
    <row r="106" spans="2:38" s="940" customFormat="1">
      <c r="B106" s="212"/>
      <c r="C106" s="772"/>
      <c r="D106" s="864"/>
      <c r="E106" s="864"/>
      <c r="F106" s="1238">
        <v>2006</v>
      </c>
      <c r="G106" s="1238">
        <v>2010</v>
      </c>
      <c r="H106" s="1238">
        <v>2015</v>
      </c>
      <c r="I106" s="1238">
        <v>2020</v>
      </c>
      <c r="J106" s="1238">
        <v>2025</v>
      </c>
      <c r="K106" s="1238">
        <v>2030</v>
      </c>
      <c r="L106" s="1238">
        <v>2035</v>
      </c>
      <c r="M106" s="1238">
        <v>2040</v>
      </c>
      <c r="N106" s="1238">
        <v>2045</v>
      </c>
      <c r="O106" s="1238">
        <v>2050</v>
      </c>
      <c r="P106" s="213"/>
      <c r="R106" s="1042"/>
      <c r="S106" s="57"/>
      <c r="T106"/>
      <c r="U106"/>
      <c r="V106"/>
      <c r="W106"/>
      <c r="X106"/>
      <c r="Y106"/>
      <c r="Z106"/>
      <c r="AA106"/>
      <c r="AB106"/>
      <c r="AC106"/>
      <c r="AD106"/>
      <c r="AE106"/>
      <c r="AF106"/>
      <c r="AG106"/>
      <c r="AH106"/>
      <c r="AI106"/>
      <c r="AJ106"/>
      <c r="AK106"/>
      <c r="AL106"/>
    </row>
    <row r="107" spans="2:38" s="1274" customFormat="1" ht="15.75">
      <c r="B107" s="777"/>
      <c r="C107" s="5702" t="s">
        <v>812</v>
      </c>
      <c r="D107" s="864"/>
      <c r="E107" s="864"/>
      <c r="F107" s="744"/>
      <c r="G107" s="744"/>
      <c r="H107" s="744"/>
      <c r="I107" s="744"/>
      <c r="J107" s="744"/>
      <c r="K107" s="744"/>
      <c r="L107" s="744"/>
      <c r="M107" s="744"/>
      <c r="N107" s="744"/>
      <c r="O107" s="744"/>
      <c r="P107" s="778"/>
      <c r="R107" s="1042"/>
      <c r="S107" s="57"/>
      <c r="T107"/>
      <c r="U107"/>
      <c r="V107"/>
      <c r="W107"/>
      <c r="X107"/>
      <c r="Y107"/>
      <c r="Z107"/>
      <c r="AA107"/>
      <c r="AB107"/>
      <c r="AC107"/>
      <c r="AD107"/>
      <c r="AE107"/>
      <c r="AF107"/>
      <c r="AG107"/>
      <c r="AH107"/>
      <c r="AI107"/>
      <c r="AJ107"/>
      <c r="AK107"/>
      <c r="AL107"/>
    </row>
    <row r="108" spans="2:38" s="1274" customFormat="1">
      <c r="B108" s="777"/>
      <c r="C108" s="864" t="s">
        <v>2556</v>
      </c>
      <c r="D108" s="864"/>
      <c r="E108" s="135" t="s">
        <v>4731</v>
      </c>
      <c r="F108" s="2368">
        <f>SUMIF('Growth Paths '!$G$3:$AI$3,F106,'Growth Paths '!$G$34:$AI$34)</f>
        <v>0</v>
      </c>
      <c r="G108" s="2368">
        <f>SUMIF('Growth Paths '!$G$3:$AI$3,G106,'Growth Paths '!$G$34:$AI$35)</f>
        <v>0</v>
      </c>
      <c r="H108" s="2368">
        <f>SUMIF('Growth Paths '!$G$3:$AI$3,H106,'Growth Paths '!$G$34:$AI$35)</f>
        <v>0</v>
      </c>
      <c r="I108" s="2368">
        <f>SUMIF('Growth Paths '!$G$3:$AI$3,I106,'Growth Paths '!$G$34:$AI$35)</f>
        <v>0</v>
      </c>
      <c r="J108" s="2368">
        <f>SUMIF('Growth Paths '!$G$3:$AI$3,J106,'Growth Paths '!$G$34:$AI$35)</f>
        <v>0</v>
      </c>
      <c r="K108" s="2368">
        <f>SUMIF('Growth Paths '!$G$3:$AI$3,K106,'Growth Paths '!$G$34:$AI$35)</f>
        <v>0</v>
      </c>
      <c r="L108" s="2368">
        <f>SUMIF('Growth Paths '!$G$3:$AI$3,L106,'Growth Paths '!$G$34:$AI$35)</f>
        <v>0</v>
      </c>
      <c r="M108" s="2368">
        <f>SUMIF('Growth Paths '!$G$3:$AI$3,M106,'Growth Paths '!$G$34:$AI$35)</f>
        <v>0</v>
      </c>
      <c r="N108" s="2368">
        <f>SUMIF('Growth Paths '!$G$3:$AI$3,N106,'Growth Paths '!$G$34:$AI$35)</f>
        <v>0</v>
      </c>
      <c r="O108" s="2368">
        <f>SUMIF('Growth Paths '!$G$3:$AI$3,O106,'Growth Paths '!$G$34:$AI$35)</f>
        <v>0</v>
      </c>
      <c r="P108" s="778"/>
      <c r="R108" s="1042"/>
      <c r="S108" s="57"/>
      <c r="T108" s="57"/>
    </row>
    <row r="109" spans="2:38" s="1274" customFormat="1">
      <c r="B109" s="777"/>
      <c r="C109" s="864" t="s">
        <v>2438</v>
      </c>
      <c r="D109" s="864"/>
      <c r="E109" s="135" t="s">
        <v>4731</v>
      </c>
      <c r="F109" s="2368">
        <f>SUMIF('Growth Paths '!$G$3:$AI$3,F106,'Growth Paths '!$G$35:$AI$35)</f>
        <v>0</v>
      </c>
      <c r="G109" s="2368">
        <f>SUMIF('Growth Paths '!$G$3:$AI$3,G106,'Growth Paths '!$G$35:$AI$35)</f>
        <v>0</v>
      </c>
      <c r="H109" s="2368">
        <f>SUMIF('Growth Paths '!$G$3:$AI$3,H106,'Growth Paths '!$G$35:$AI$35)</f>
        <v>0</v>
      </c>
      <c r="I109" s="2368">
        <f>SUMIF('Growth Paths '!$G$3:$AI$3,I106,'Growth Paths '!$G$35:$AI$35)</f>
        <v>0</v>
      </c>
      <c r="J109" s="2368">
        <f>SUMIF('Growth Paths '!$G$3:$AI$3,J106,'Growth Paths '!$G$35:$AI$35)</f>
        <v>0</v>
      </c>
      <c r="K109" s="2368">
        <f>SUMIF('Growth Paths '!$G$3:$AI$3,K106,'Growth Paths '!$G$35:$AI$35)</f>
        <v>0</v>
      </c>
      <c r="L109" s="2368">
        <f>SUMIF('Growth Paths '!$G$3:$AI$3,L106,'Growth Paths '!$G$35:$AI$35)</f>
        <v>0</v>
      </c>
      <c r="M109" s="2368">
        <f>SUMIF('Growth Paths '!$G$3:$AI$3,M106,'Growth Paths '!$G$35:$AI$35)</f>
        <v>0</v>
      </c>
      <c r="N109" s="2368">
        <f>SUMIF('Growth Paths '!$G$3:$AI$3,N106,'Growth Paths '!$G$35:$AI$35)</f>
        <v>0</v>
      </c>
      <c r="O109" s="2368">
        <f>SUMIF('Growth Paths '!$G$3:$AI$3,O106,'Growth Paths '!$G$35:$AI$35)</f>
        <v>0</v>
      </c>
      <c r="P109" s="778"/>
      <c r="R109" s="1042"/>
      <c r="S109" s="57"/>
      <c r="T109" s="57"/>
    </row>
    <row r="110" spans="2:38" s="2331" customFormat="1">
      <c r="B110" s="777"/>
      <c r="C110" s="864"/>
      <c r="D110" s="864"/>
      <c r="E110" s="773"/>
      <c r="F110" s="2368"/>
      <c r="G110" s="2368"/>
      <c r="H110" s="2368"/>
      <c r="I110" s="2368"/>
      <c r="J110" s="2368"/>
      <c r="K110" s="2368"/>
      <c r="L110" s="2368"/>
      <c r="M110" s="2368"/>
      <c r="N110" s="2368"/>
      <c r="O110" s="2368"/>
      <c r="P110" s="778"/>
      <c r="R110" s="1042"/>
      <c r="S110" s="57"/>
      <c r="T110" s="57"/>
    </row>
    <row r="111" spans="2:38" s="2331" customFormat="1">
      <c r="B111" s="777"/>
      <c r="C111" s="864" t="s">
        <v>2557</v>
      </c>
      <c r="D111" s="864"/>
      <c r="E111" s="135" t="s">
        <v>2562</v>
      </c>
      <c r="F111" s="2368">
        <f>SUM(F108:F109)</f>
        <v>0</v>
      </c>
      <c r="G111" s="2368">
        <f t="shared" ref="G111:O111" si="8">SUM(G108:G109)</f>
        <v>0</v>
      </c>
      <c r="H111" s="2368">
        <f t="shared" si="8"/>
        <v>0</v>
      </c>
      <c r="I111" s="2368">
        <f t="shared" si="8"/>
        <v>0</v>
      </c>
      <c r="J111" s="2368">
        <f t="shared" si="8"/>
        <v>0</v>
      </c>
      <c r="K111" s="2368">
        <f t="shared" si="8"/>
        <v>0</v>
      </c>
      <c r="L111" s="2368">
        <f t="shared" si="8"/>
        <v>0</v>
      </c>
      <c r="M111" s="2368">
        <f t="shared" si="8"/>
        <v>0</v>
      </c>
      <c r="N111" s="2368">
        <f t="shared" si="8"/>
        <v>0</v>
      </c>
      <c r="O111" s="2368">
        <f t="shared" si="8"/>
        <v>0</v>
      </c>
      <c r="P111" s="778"/>
      <c r="R111" s="1042"/>
      <c r="S111" s="57"/>
      <c r="T111" s="57"/>
    </row>
    <row r="112" spans="2:38" s="940" customFormat="1">
      <c r="B112" s="212"/>
      <c r="C112" s="864" t="s">
        <v>2091</v>
      </c>
      <c r="D112" s="864"/>
      <c r="E112" s="135" t="s">
        <v>2562</v>
      </c>
      <c r="F112" s="2044">
        <f t="shared" ref="F112:O112" si="9">F111*F21</f>
        <v>0</v>
      </c>
      <c r="G112" s="2044">
        <f t="shared" si="9"/>
        <v>0</v>
      </c>
      <c r="H112" s="2044">
        <f t="shared" si="9"/>
        <v>0</v>
      </c>
      <c r="I112" s="2044">
        <f t="shared" si="9"/>
        <v>0</v>
      </c>
      <c r="J112" s="2044">
        <f t="shared" si="9"/>
        <v>0</v>
      </c>
      <c r="K112" s="2044">
        <f t="shared" si="9"/>
        <v>0</v>
      </c>
      <c r="L112" s="2044">
        <f t="shared" si="9"/>
        <v>0</v>
      </c>
      <c r="M112" s="2044">
        <f t="shared" si="9"/>
        <v>0</v>
      </c>
      <c r="N112" s="2044">
        <f t="shared" si="9"/>
        <v>0</v>
      </c>
      <c r="O112" s="2044">
        <f t="shared" si="9"/>
        <v>0</v>
      </c>
      <c r="P112" s="213"/>
      <c r="R112" s="1042"/>
      <c r="S112" s="57"/>
      <c r="T112" s="51"/>
    </row>
    <row r="113" spans="2:32" s="940" customFormat="1">
      <c r="B113" s="212"/>
      <c r="C113" s="864"/>
      <c r="D113" s="864"/>
      <c r="E113" s="773"/>
      <c r="F113" s="744"/>
      <c r="G113" s="744"/>
      <c r="H113" s="744"/>
      <c r="I113" s="744"/>
      <c r="J113" s="744"/>
      <c r="K113" s="744"/>
      <c r="L113" s="744"/>
      <c r="M113" s="744"/>
      <c r="N113" s="744"/>
      <c r="O113" s="744"/>
      <c r="P113" s="213"/>
      <c r="R113" s="1042"/>
      <c r="S113" s="1053"/>
      <c r="T113" s="51"/>
    </row>
    <row r="114" spans="2:32" s="2031" customFormat="1">
      <c r="B114" s="777"/>
      <c r="C114" s="864"/>
      <c r="D114" s="864"/>
      <c r="E114" s="773"/>
      <c r="F114" s="744"/>
      <c r="G114" s="744"/>
      <c r="H114" s="744"/>
      <c r="I114" s="744"/>
      <c r="J114" s="744"/>
      <c r="K114" s="744"/>
      <c r="L114" s="744"/>
      <c r="M114" s="744"/>
      <c r="N114" s="744"/>
      <c r="O114" s="744"/>
      <c r="P114" s="778"/>
      <c r="R114" s="1042"/>
      <c r="S114" s="1053"/>
      <c r="T114" s="51"/>
    </row>
    <row r="115" spans="2:32" s="2031" customFormat="1">
      <c r="B115" s="777"/>
      <c r="C115" s="864"/>
      <c r="D115" s="864"/>
      <c r="E115" s="773"/>
      <c r="F115" s="744"/>
      <c r="G115" s="744"/>
      <c r="H115" s="744"/>
      <c r="I115" s="744"/>
      <c r="J115" s="744"/>
      <c r="K115" s="744"/>
      <c r="L115" s="744"/>
      <c r="M115" s="744"/>
      <c r="N115" s="744"/>
      <c r="O115" s="744"/>
      <c r="P115" s="778"/>
      <c r="R115" s="1042"/>
      <c r="S115" s="1053"/>
      <c r="T115" s="51"/>
    </row>
    <row r="116" spans="2:32" s="940" customFormat="1">
      <c r="B116" s="777"/>
      <c r="C116" s="864"/>
      <c r="D116" s="864"/>
      <c r="E116" s="773"/>
      <c r="F116" s="744"/>
      <c r="G116" s="744"/>
      <c r="H116" s="744"/>
      <c r="I116" s="744"/>
      <c r="J116" s="744"/>
      <c r="K116" s="744"/>
      <c r="L116" s="744"/>
      <c r="M116" s="744"/>
      <c r="N116" s="744"/>
      <c r="O116" s="744"/>
      <c r="P116" s="217"/>
      <c r="R116" s="1042"/>
      <c r="S116" s="1039"/>
      <c r="T116" s="51"/>
    </row>
    <row r="117" spans="2:32" s="2035" customFormat="1" ht="15.75">
      <c r="B117" s="216"/>
      <c r="C117" s="864"/>
      <c r="D117" s="864"/>
      <c r="E117" s="773"/>
      <c r="F117" s="773"/>
      <c r="G117" s="773"/>
      <c r="H117" s="773"/>
      <c r="I117" s="773"/>
      <c r="J117" s="773"/>
      <c r="K117" s="773"/>
      <c r="L117" s="773"/>
      <c r="M117" s="773"/>
      <c r="N117" s="773"/>
      <c r="O117" s="773"/>
      <c r="P117" s="217"/>
      <c r="R117" s="1042"/>
      <c r="S117" s="1039"/>
      <c r="T117" s="51"/>
    </row>
    <row r="118" spans="2:32" s="2035" customFormat="1" ht="15.75">
      <c r="B118" s="216"/>
      <c r="C118" s="3326" t="s">
        <v>2099</v>
      </c>
      <c r="D118" s="864"/>
      <c r="E118" s="773"/>
      <c r="F118" s="773"/>
      <c r="G118" s="773"/>
      <c r="H118" s="773"/>
      <c r="I118" s="773"/>
      <c r="J118" s="773"/>
      <c r="K118" s="773"/>
      <c r="L118" s="773"/>
      <c r="M118" s="773"/>
      <c r="N118" s="773"/>
      <c r="O118" s="773"/>
      <c r="P118" s="217"/>
      <c r="R118" s="1042"/>
      <c r="S118" s="1039"/>
      <c r="T118" s="51"/>
    </row>
    <row r="119" spans="2:32" s="2331" customFormat="1" ht="15.75">
      <c r="B119" s="216"/>
      <c r="C119" s="2034" t="s">
        <v>3678</v>
      </c>
      <c r="D119" s="2783">
        <f>F33</f>
        <v>0.01</v>
      </c>
      <c r="E119" s="773"/>
      <c r="F119" s="773"/>
      <c r="G119" s="773"/>
      <c r="H119" s="773"/>
      <c r="I119" s="773"/>
      <c r="J119" s="773"/>
      <c r="K119" s="773"/>
      <c r="L119" s="773"/>
      <c r="M119" s="773"/>
      <c r="N119" s="773"/>
      <c r="O119" s="773"/>
      <c r="P119" s="217"/>
      <c r="R119" s="1042"/>
      <c r="S119" s="1039"/>
      <c r="T119" s="51"/>
    </row>
    <row r="120" spans="2:32" s="2331" customFormat="1" ht="15.75">
      <c r="B120" s="216"/>
      <c r="C120" s="2034"/>
      <c r="D120" s="2783"/>
      <c r="E120" s="773"/>
      <c r="F120" s="773"/>
      <c r="G120" s="773"/>
      <c r="H120" s="773"/>
      <c r="I120" s="773"/>
      <c r="J120" s="773"/>
      <c r="K120" s="773"/>
      <c r="L120" s="773"/>
      <c r="M120" s="773"/>
      <c r="N120" s="773"/>
      <c r="O120" s="773"/>
      <c r="P120" s="217"/>
      <c r="R120" s="1042"/>
      <c r="S120" s="1039"/>
      <c r="T120" s="51"/>
    </row>
    <row r="121" spans="2:32" s="2331" customFormat="1" ht="15.75">
      <c r="B121" s="216"/>
      <c r="C121" s="775" t="s">
        <v>3685</v>
      </c>
      <c r="D121" s="1265"/>
      <c r="E121" s="1265"/>
      <c r="F121" s="4570">
        <f>COM.A!F96</f>
        <v>2006</v>
      </c>
      <c r="G121" s="4570">
        <f>COM.A!G96</f>
        <v>2010</v>
      </c>
      <c r="H121" s="4570">
        <f>COM.A!H96</f>
        <v>2015</v>
      </c>
      <c r="I121" s="4570">
        <f>COM.A!I96</f>
        <v>2020</v>
      </c>
      <c r="J121" s="4570">
        <f>COM.A!J96</f>
        <v>2025</v>
      </c>
      <c r="K121" s="4570">
        <f>COM.A!K96</f>
        <v>2030</v>
      </c>
      <c r="L121" s="4570">
        <f>COM.A!L96</f>
        <v>2035</v>
      </c>
      <c r="M121" s="4570">
        <f>COM.A!M96</f>
        <v>2040</v>
      </c>
      <c r="N121" s="4570">
        <f>COM.A!N96</f>
        <v>2045</v>
      </c>
      <c r="O121" s="4570">
        <f>COM.A!O96</f>
        <v>2050</v>
      </c>
      <c r="P121" s="217"/>
      <c r="R121" s="1042"/>
      <c r="S121" s="1039"/>
      <c r="T121" s="51"/>
    </row>
    <row r="122" spans="2:32" s="2331" customFormat="1" ht="15.75">
      <c r="B122" s="216"/>
      <c r="C122" s="1265" t="s">
        <v>4681</v>
      </c>
      <c r="D122" s="1265"/>
      <c r="E122" s="1265"/>
      <c r="F122" s="4568"/>
      <c r="G122" s="4568">
        <f>G121-$D$54</f>
        <v>0</v>
      </c>
      <c r="H122" s="4568">
        <f t="shared" ref="H122:O122" si="10">H121-$D$54</f>
        <v>5</v>
      </c>
      <c r="I122" s="4568">
        <f t="shared" si="10"/>
        <v>10</v>
      </c>
      <c r="J122" s="4568">
        <f t="shared" si="10"/>
        <v>15</v>
      </c>
      <c r="K122" s="4568">
        <f t="shared" si="10"/>
        <v>20</v>
      </c>
      <c r="L122" s="4568">
        <f t="shared" si="10"/>
        <v>25</v>
      </c>
      <c r="M122" s="4568">
        <f t="shared" si="10"/>
        <v>30</v>
      </c>
      <c r="N122" s="4568">
        <f t="shared" si="10"/>
        <v>35</v>
      </c>
      <c r="O122" s="4568">
        <f t="shared" si="10"/>
        <v>40</v>
      </c>
      <c r="P122" s="217"/>
      <c r="R122" s="1042"/>
      <c r="S122" s="1039"/>
      <c r="T122" s="51"/>
    </row>
    <row r="123" spans="2:32" s="2331" customFormat="1" ht="15.75">
      <c r="B123" s="216"/>
      <c r="C123" s="1265" t="s">
        <v>4783</v>
      </c>
      <c r="D123" s="1265"/>
      <c r="E123" s="1265" t="str">
        <f>Preferences.PowerUnits</f>
        <v>MW</v>
      </c>
      <c r="F123" s="6063">
        <v>0</v>
      </c>
      <c r="G123" s="6064">
        <f>D55</f>
        <v>16</v>
      </c>
      <c r="H123" s="4569">
        <f t="shared" ref="H123:O123" si="11">$D$52*EXP(-$D$53*EXP(-$D$119*H122))</f>
        <v>19.948981901073182</v>
      </c>
      <c r="I123" s="4569">
        <f t="shared" si="11"/>
        <v>27.602936300380758</v>
      </c>
      <c r="J123" s="4569">
        <f t="shared" si="11"/>
        <v>37.593390337075519</v>
      </c>
      <c r="K123" s="4569">
        <f t="shared" si="11"/>
        <v>50.434164347306627</v>
      </c>
      <c r="L123" s="4569">
        <f t="shared" si="11"/>
        <v>66.698242250687372</v>
      </c>
      <c r="M123" s="4569">
        <f t="shared" si="11"/>
        <v>87.012913288098446</v>
      </c>
      <c r="N123" s="4569">
        <f t="shared" si="11"/>
        <v>112.05249344648411</v>
      </c>
      <c r="O123" s="4569">
        <f t="shared" si="11"/>
        <v>142.5287535655763</v>
      </c>
      <c r="P123" s="217"/>
      <c r="R123" s="1042"/>
      <c r="S123" s="1039"/>
      <c r="T123" s="51"/>
    </row>
    <row r="124" spans="2:32" s="2331" customFormat="1" ht="15.75">
      <c r="B124" s="216"/>
      <c r="C124" s="772"/>
      <c r="D124" s="864"/>
      <c r="E124" s="135"/>
      <c r="F124" s="2369"/>
      <c r="G124" s="2369"/>
      <c r="H124" s="2369"/>
      <c r="I124" s="2369"/>
      <c r="J124" s="2369"/>
      <c r="K124" s="2369"/>
      <c r="L124" s="2369"/>
      <c r="M124" s="2369"/>
      <c r="N124" s="2369"/>
      <c r="O124" s="2369"/>
      <c r="P124" s="217"/>
      <c r="R124" s="1042"/>
      <c r="S124" s="1039"/>
      <c r="T124" s="51"/>
    </row>
    <row r="125" spans="2:32" s="365" customFormat="1" ht="11.25" customHeight="1">
      <c r="B125" s="1275"/>
      <c r="C125" s="1050"/>
      <c r="D125" s="4713"/>
      <c r="E125" s="4714"/>
      <c r="F125" s="1161"/>
      <c r="G125" s="1161"/>
      <c r="H125" s="1161"/>
      <c r="I125" s="1161"/>
      <c r="J125" s="1161"/>
      <c r="K125" s="1161"/>
      <c r="L125" s="1161"/>
      <c r="M125" s="1161"/>
      <c r="N125" s="1161"/>
      <c r="O125" s="1161"/>
      <c r="P125" s="473"/>
      <c r="R125" s="1042"/>
      <c r="S125" s="1053"/>
      <c r="T125" s="51"/>
      <c r="U125" s="73"/>
      <c r="V125" s="1054"/>
      <c r="W125" s="1054"/>
      <c r="X125" s="1055"/>
      <c r="Y125" s="1042"/>
      <c r="Z125" s="1042"/>
      <c r="AA125" s="1042"/>
      <c r="AB125" s="1042"/>
      <c r="AC125" s="1042"/>
      <c r="AD125" s="1042"/>
      <c r="AE125" s="1042"/>
      <c r="AF125" s="2246"/>
    </row>
    <row r="126" spans="2:32" s="365" customFormat="1">
      <c r="B126" s="725"/>
      <c r="C126" s="1050"/>
      <c r="D126" s="4713"/>
      <c r="E126" s="4714"/>
      <c r="F126" s="1161"/>
      <c r="G126" s="1161"/>
      <c r="H126" s="1161"/>
      <c r="I126" s="1161"/>
      <c r="J126" s="1161"/>
      <c r="K126" s="1161"/>
      <c r="L126" s="1161"/>
      <c r="M126" s="1161"/>
      <c r="N126" s="1161"/>
      <c r="O126" s="1161"/>
      <c r="P126" s="2246"/>
      <c r="R126" s="1042"/>
      <c r="S126" s="1053"/>
      <c r="T126" s="51"/>
      <c r="U126" s="73"/>
      <c r="V126" s="1054"/>
      <c r="W126" s="1054"/>
      <c r="X126" s="1055"/>
      <c r="Y126" s="1042"/>
      <c r="Z126" s="1042"/>
      <c r="AA126" s="1042"/>
      <c r="AB126" s="1042"/>
      <c r="AC126" s="1042"/>
      <c r="AD126" s="1042"/>
      <c r="AE126" s="1042"/>
      <c r="AF126" s="2246"/>
    </row>
    <row r="127" spans="2:32" s="365" customFormat="1" ht="15.75">
      <c r="B127" s="113" t="s">
        <v>257</v>
      </c>
      <c r="C127" s="1050"/>
      <c r="D127" s="4713"/>
      <c r="E127" s="4714"/>
      <c r="F127" s="1161"/>
      <c r="G127" s="1161"/>
      <c r="H127" s="1161"/>
      <c r="I127" s="1161"/>
      <c r="J127" s="1161"/>
      <c r="K127" s="1161"/>
      <c r="L127" s="1161"/>
      <c r="M127" s="1161"/>
      <c r="N127" s="1161"/>
      <c r="O127" s="1161"/>
      <c r="P127" s="2246"/>
      <c r="R127" s="1042"/>
      <c r="S127" s="1053"/>
      <c r="T127" s="51"/>
      <c r="U127" s="73"/>
      <c r="V127" s="1054"/>
      <c r="W127" s="1054"/>
      <c r="X127" s="1055"/>
      <c r="Y127" s="1042"/>
      <c r="Z127" s="1042"/>
      <c r="AA127" s="1042"/>
      <c r="AB127" s="1042"/>
      <c r="AC127" s="1042"/>
      <c r="AD127" s="1042"/>
      <c r="AE127" s="1042"/>
      <c r="AF127" s="2246"/>
    </row>
    <row r="128" spans="2:32" s="365" customFormat="1">
      <c r="B128" s="725"/>
      <c r="C128" s="1050"/>
      <c r="D128" s="4713"/>
      <c r="E128" s="4714"/>
      <c r="F128" s="1161"/>
      <c r="G128" s="1161"/>
      <c r="H128" s="1161"/>
      <c r="I128" s="1161"/>
      <c r="J128" s="1161"/>
      <c r="K128" s="1161"/>
      <c r="L128" s="1161"/>
      <c r="M128" s="1161"/>
      <c r="N128" s="1161"/>
      <c r="O128" s="1161"/>
      <c r="P128" s="2246"/>
      <c r="R128" s="1042"/>
      <c r="S128" s="1053"/>
      <c r="T128" s="51"/>
      <c r="U128" s="73"/>
      <c r="V128" s="1054"/>
      <c r="W128" s="1054"/>
      <c r="X128" s="1055"/>
      <c r="Y128" s="1042"/>
      <c r="Z128" s="1042"/>
      <c r="AA128" s="1042"/>
      <c r="AB128" s="1042"/>
      <c r="AC128" s="1042"/>
      <c r="AD128" s="1042"/>
      <c r="AE128" s="1042"/>
      <c r="AF128" s="2246"/>
    </row>
    <row r="129" spans="2:32" s="365" customFormat="1" ht="11.25" customHeight="1">
      <c r="B129" s="725"/>
      <c r="C129" s="4849" t="s">
        <v>812</v>
      </c>
      <c r="D129" s="4713"/>
      <c r="E129" s="4714"/>
      <c r="F129" s="1161"/>
      <c r="G129" s="1161"/>
      <c r="H129" s="1161"/>
      <c r="I129" s="1161"/>
      <c r="J129" s="1161"/>
      <c r="K129" s="1161"/>
      <c r="L129" s="1161"/>
      <c r="M129" s="1161"/>
      <c r="N129" s="1161"/>
      <c r="O129" s="1161"/>
      <c r="P129" s="2246"/>
      <c r="R129" s="1042"/>
      <c r="S129" s="1053"/>
      <c r="T129" s="51"/>
      <c r="U129" s="73"/>
      <c r="V129" s="1054"/>
      <c r="W129" s="1054"/>
      <c r="X129" s="1055"/>
      <c r="Y129" s="1042"/>
      <c r="Z129" s="1042"/>
      <c r="AA129" s="1042"/>
      <c r="AB129" s="1042"/>
      <c r="AC129" s="1042"/>
      <c r="AD129" s="1042"/>
      <c r="AE129" s="1042"/>
      <c r="AF129" s="2246"/>
    </row>
    <row r="130" spans="2:32" s="365" customFormat="1" ht="11.25" customHeight="1">
      <c r="B130" s="725"/>
      <c r="C130" s="1050"/>
      <c r="D130" s="4713"/>
      <c r="E130" s="4714"/>
      <c r="F130" s="1161"/>
      <c r="G130" s="1161"/>
      <c r="H130" s="1161"/>
      <c r="I130" s="1161"/>
      <c r="J130" s="1161"/>
      <c r="K130" s="1161"/>
      <c r="L130" s="1161"/>
      <c r="M130" s="1161"/>
      <c r="N130" s="1161"/>
      <c r="O130" s="1161"/>
      <c r="P130" s="2246"/>
      <c r="R130" s="1042"/>
      <c r="S130" s="1053"/>
      <c r="T130" s="51"/>
      <c r="U130" s="73"/>
      <c r="V130" s="1054"/>
      <c r="W130" s="1054"/>
      <c r="X130" s="1055"/>
      <c r="Y130" s="1042"/>
      <c r="Z130" s="1042"/>
      <c r="AA130" s="1042"/>
      <c r="AB130" s="1042"/>
      <c r="AC130" s="1042"/>
      <c r="AD130" s="1042"/>
      <c r="AE130" s="1042"/>
      <c r="AF130" s="2246"/>
    </row>
    <row r="131" spans="2:32" s="365" customFormat="1" ht="11.25" customHeight="1">
      <c r="B131" s="725"/>
      <c r="C131" s="1050" t="s">
        <v>4780</v>
      </c>
      <c r="D131" s="1050"/>
      <c r="E131" s="1050" t="str">
        <f>Preferences.PowerUnits</f>
        <v>MW</v>
      </c>
      <c r="F131" s="1161">
        <f t="shared" ref="F131:O131" si="12">F112*$F$44*1000000</f>
        <v>0</v>
      </c>
      <c r="G131" s="1161">
        <f t="shared" si="12"/>
        <v>0</v>
      </c>
      <c r="H131" s="1161">
        <f t="shared" si="12"/>
        <v>0</v>
      </c>
      <c r="I131" s="1161">
        <f t="shared" si="12"/>
        <v>0</v>
      </c>
      <c r="J131" s="1161">
        <f t="shared" si="12"/>
        <v>0</v>
      </c>
      <c r="K131" s="1161">
        <f t="shared" si="12"/>
        <v>0</v>
      </c>
      <c r="L131" s="1161">
        <f t="shared" si="12"/>
        <v>0</v>
      </c>
      <c r="M131" s="1161">
        <f t="shared" si="12"/>
        <v>0</v>
      </c>
      <c r="N131" s="1161">
        <f t="shared" si="12"/>
        <v>0</v>
      </c>
      <c r="O131" s="1161">
        <f t="shared" si="12"/>
        <v>0</v>
      </c>
      <c r="P131" s="2246"/>
      <c r="R131" s="1042"/>
      <c r="S131" s="1053"/>
      <c r="T131" s="51"/>
      <c r="U131" s="73"/>
      <c r="V131" s="1054"/>
      <c r="W131" s="1054"/>
      <c r="X131" s="1055"/>
      <c r="Y131" s="1042"/>
      <c r="Z131" s="1042"/>
      <c r="AA131" s="1042"/>
      <c r="AB131" s="1042"/>
      <c r="AC131" s="1042"/>
      <c r="AD131" s="1042"/>
      <c r="AE131" s="1042"/>
      <c r="AF131" s="2246"/>
    </row>
    <row r="132" spans="2:32" s="365" customFormat="1" ht="11.25" customHeight="1">
      <c r="B132" s="725"/>
      <c r="C132" s="1050" t="s">
        <v>4781</v>
      </c>
      <c r="D132" s="1050"/>
      <c r="E132" s="1050" t="str">
        <f>Preferences.EnergyUnits</f>
        <v>PJ</v>
      </c>
      <c r="F132" s="1161">
        <f t="shared" ref="F132:O132" si="13">F112*$F$46*1000000</f>
        <v>0</v>
      </c>
      <c r="G132" s="1161">
        <f t="shared" si="13"/>
        <v>0</v>
      </c>
      <c r="H132" s="1161">
        <f t="shared" si="13"/>
        <v>0</v>
      </c>
      <c r="I132" s="1161">
        <f t="shared" si="13"/>
        <v>0</v>
      </c>
      <c r="J132" s="1161">
        <f t="shared" si="13"/>
        <v>0</v>
      </c>
      <c r="K132" s="1161">
        <f t="shared" si="13"/>
        <v>0</v>
      </c>
      <c r="L132" s="1161">
        <f t="shared" si="13"/>
        <v>0</v>
      </c>
      <c r="M132" s="1161">
        <f t="shared" si="13"/>
        <v>0</v>
      </c>
      <c r="N132" s="1161">
        <f t="shared" si="13"/>
        <v>0</v>
      </c>
      <c r="O132" s="1161">
        <f t="shared" si="13"/>
        <v>0</v>
      </c>
      <c r="P132" s="2246"/>
      <c r="R132" s="1042"/>
      <c r="S132" s="1053"/>
      <c r="T132" s="51"/>
      <c r="U132" s="73"/>
      <c r="V132" s="1054"/>
      <c r="W132" s="1054"/>
      <c r="X132" s="1055"/>
      <c r="Y132" s="1042"/>
      <c r="Z132" s="1042"/>
      <c r="AA132" s="1042"/>
      <c r="AB132" s="1042"/>
      <c r="AC132" s="1042"/>
      <c r="AD132" s="1042"/>
      <c r="AE132" s="1042"/>
      <c r="AF132" s="2246"/>
    </row>
    <row r="133" spans="2:32" s="365" customFormat="1" ht="11.25" customHeight="1">
      <c r="B133" s="725"/>
      <c r="C133" s="1050"/>
      <c r="D133" s="4713"/>
      <c r="E133" s="4714"/>
      <c r="F133" s="1161"/>
      <c r="G133" s="1161"/>
      <c r="H133" s="1161"/>
      <c r="I133" s="1161"/>
      <c r="J133" s="1161"/>
      <c r="K133" s="1161"/>
      <c r="L133" s="1161"/>
      <c r="M133" s="1161"/>
      <c r="N133" s="1161"/>
      <c r="O133" s="1161"/>
      <c r="P133" s="2246"/>
      <c r="R133" s="1042"/>
      <c r="S133" s="1053"/>
      <c r="T133" s="51"/>
      <c r="U133" s="73"/>
      <c r="V133" s="1054"/>
      <c r="W133" s="1054"/>
      <c r="X133" s="1055"/>
      <c r="Y133" s="1042"/>
      <c r="Z133" s="1042"/>
      <c r="AA133" s="1042"/>
      <c r="AB133" s="1042"/>
      <c r="AC133" s="1042"/>
      <c r="AD133" s="1042"/>
      <c r="AE133" s="1042"/>
      <c r="AF133" s="2246"/>
    </row>
    <row r="134" spans="2:32" s="365" customFormat="1" ht="11.25" customHeight="1">
      <c r="B134" s="725"/>
      <c r="C134" s="1050"/>
      <c r="D134" s="4713"/>
      <c r="E134" s="4714"/>
      <c r="F134" s="1161"/>
      <c r="G134" s="1161"/>
      <c r="H134" s="1161"/>
      <c r="I134" s="1161"/>
      <c r="J134" s="1161"/>
      <c r="K134" s="1161"/>
      <c r="L134" s="1161"/>
      <c r="M134" s="1161"/>
      <c r="N134" s="1161"/>
      <c r="O134" s="1161"/>
      <c r="P134" s="2246"/>
      <c r="R134" s="1042"/>
      <c r="S134" s="1053"/>
      <c r="T134" s="51"/>
      <c r="U134" s="73"/>
      <c r="V134" s="1054"/>
      <c r="W134" s="1054"/>
      <c r="X134" s="1055"/>
      <c r="Y134" s="1042"/>
      <c r="Z134" s="1042"/>
      <c r="AA134" s="1042"/>
      <c r="AB134" s="1042"/>
      <c r="AC134" s="1042"/>
      <c r="AD134" s="1042"/>
      <c r="AE134" s="1042"/>
      <c r="AF134" s="2246"/>
    </row>
    <row r="135" spans="2:32" s="365" customFormat="1" ht="11.25" customHeight="1">
      <c r="B135" s="725"/>
      <c r="C135" s="4849" t="s">
        <v>4779</v>
      </c>
      <c r="D135" s="4713"/>
      <c r="E135" s="4714"/>
      <c r="F135" s="1161"/>
      <c r="G135" s="1161"/>
      <c r="H135" s="1161"/>
      <c r="I135" s="1161"/>
      <c r="J135" s="1161"/>
      <c r="K135" s="1161"/>
      <c r="L135" s="1161"/>
      <c r="M135" s="1161"/>
      <c r="N135" s="1161"/>
      <c r="O135" s="1161"/>
      <c r="P135" s="2246"/>
      <c r="R135" s="1042"/>
      <c r="S135" s="1053"/>
      <c r="T135" s="51"/>
      <c r="U135" s="73"/>
      <c r="V135" s="1054"/>
      <c r="W135" s="1054"/>
      <c r="X135" s="1055"/>
      <c r="Y135" s="1042"/>
      <c r="Z135" s="1042"/>
      <c r="AA135" s="1042"/>
      <c r="AB135" s="1042"/>
      <c r="AC135" s="1042"/>
      <c r="AD135" s="1042"/>
      <c r="AE135" s="1042"/>
      <c r="AF135" s="2246"/>
    </row>
    <row r="136" spans="2:32" s="365" customFormat="1" ht="11.25" customHeight="1">
      <c r="B136" s="725"/>
      <c r="C136" s="1050"/>
      <c r="D136" s="4713"/>
      <c r="E136" s="4714"/>
      <c r="F136" s="1161"/>
      <c r="G136" s="1161"/>
      <c r="H136" s="1161"/>
      <c r="I136" s="1161"/>
      <c r="J136" s="1161"/>
      <c r="K136" s="1161"/>
      <c r="L136" s="1161"/>
      <c r="M136" s="1161"/>
      <c r="N136" s="1161"/>
      <c r="O136" s="1161"/>
      <c r="P136" s="2246"/>
      <c r="R136" s="1042"/>
      <c r="S136" s="1053"/>
      <c r="T136" s="51"/>
      <c r="U136" s="73"/>
      <c r="V136" s="1054"/>
      <c r="W136" s="1054"/>
      <c r="X136" s="1055"/>
      <c r="Y136" s="1042"/>
      <c r="Z136" s="1042"/>
      <c r="AA136" s="1042"/>
      <c r="AB136" s="1042"/>
      <c r="AC136" s="1042"/>
      <c r="AD136" s="1042"/>
      <c r="AE136" s="1042"/>
      <c r="AF136" s="2246"/>
    </row>
    <row r="137" spans="2:32" s="365" customFormat="1" ht="11.25" customHeight="1">
      <c r="B137" s="725"/>
      <c r="C137" s="1050"/>
      <c r="D137" s="4713"/>
      <c r="E137" s="4714"/>
      <c r="F137" s="1161"/>
      <c r="G137" s="1161"/>
      <c r="H137" s="1161"/>
      <c r="I137" s="1161"/>
      <c r="J137" s="1161"/>
      <c r="K137" s="1161"/>
      <c r="L137" s="1161"/>
      <c r="M137" s="1161"/>
      <c r="N137" s="1161"/>
      <c r="O137" s="1161"/>
      <c r="P137" s="2246"/>
      <c r="R137" s="1042"/>
      <c r="S137" s="1053"/>
      <c r="T137" s="51"/>
      <c r="U137" s="73"/>
      <c r="V137" s="1054"/>
      <c r="W137" s="1054"/>
      <c r="X137" s="1055"/>
      <c r="Y137" s="1042"/>
      <c r="Z137" s="1042"/>
      <c r="AA137" s="1042"/>
      <c r="AB137" s="1042"/>
      <c r="AC137" s="1042"/>
      <c r="AD137" s="1042"/>
      <c r="AE137" s="1042"/>
      <c r="AF137" s="2246"/>
    </row>
    <row r="138" spans="2:32" s="365" customFormat="1" ht="11.25" customHeight="1">
      <c r="B138" s="725"/>
      <c r="C138" s="1050" t="s">
        <v>4782</v>
      </c>
      <c r="D138" s="1050"/>
      <c r="E138" s="1050" t="str">
        <f>Preferences.PowerUnits</f>
        <v>MW</v>
      </c>
      <c r="F138" s="1161">
        <f t="shared" ref="F138:O138" si="14">F123</f>
        <v>0</v>
      </c>
      <c r="G138" s="1161">
        <f t="shared" si="14"/>
        <v>16</v>
      </c>
      <c r="H138" s="1161">
        <f t="shared" si="14"/>
        <v>19.948981901073182</v>
      </c>
      <c r="I138" s="1161">
        <f t="shared" si="14"/>
        <v>27.602936300380758</v>
      </c>
      <c r="J138" s="1161">
        <f t="shared" si="14"/>
        <v>37.593390337075519</v>
      </c>
      <c r="K138" s="1161">
        <f t="shared" si="14"/>
        <v>50.434164347306627</v>
      </c>
      <c r="L138" s="1161">
        <f t="shared" si="14"/>
        <v>66.698242250687372</v>
      </c>
      <c r="M138" s="1161">
        <f t="shared" si="14"/>
        <v>87.012913288098446</v>
      </c>
      <c r="N138" s="1161">
        <f t="shared" si="14"/>
        <v>112.05249344648411</v>
      </c>
      <c r="O138" s="1161">
        <f t="shared" si="14"/>
        <v>142.5287535655763</v>
      </c>
      <c r="P138" s="2246"/>
      <c r="R138" s="1042"/>
      <c r="S138" s="1053"/>
      <c r="T138" s="51"/>
      <c r="U138" s="73"/>
      <c r="V138" s="1054"/>
      <c r="W138" s="1054"/>
      <c r="X138" s="1055"/>
      <c r="Y138" s="1042"/>
      <c r="Z138" s="1042"/>
      <c r="AA138" s="1042"/>
      <c r="AB138" s="1042"/>
      <c r="AC138" s="1042"/>
      <c r="AD138" s="1042"/>
      <c r="AE138" s="1042"/>
      <c r="AF138" s="2246"/>
    </row>
    <row r="139" spans="2:32" s="365" customFormat="1" ht="11.25" customHeight="1">
      <c r="B139" s="725"/>
      <c r="C139" s="1050" t="s">
        <v>2097</v>
      </c>
      <c r="D139" s="1050"/>
      <c r="E139" s="1050" t="str">
        <f>Preferences.EnergyUnits</f>
        <v>PJ</v>
      </c>
      <c r="F139" s="1161">
        <f t="shared" ref="F139:O139" si="15">F138*$D$56*Preferences.Unit.Power*Unit.year/Preferences.Unit.Energy</f>
        <v>0</v>
      </c>
      <c r="G139" s="1161">
        <f t="shared" si="15"/>
        <v>8.6459178082191793E-2</v>
      </c>
      <c r="H139" s="1161">
        <f t="shared" si="15"/>
        <v>0.1077982861714567</v>
      </c>
      <c r="I139" s="1161">
        <f t="shared" si="15"/>
        <v>0.149157949074126</v>
      </c>
      <c r="J139" s="1161">
        <f t="shared" si="15"/>
        <v>0.20314335186665999</v>
      </c>
      <c r="K139" s="1161">
        <f t="shared" si="15"/>
        <v>0.27253102479564445</v>
      </c>
      <c r="L139" s="1161">
        <f t="shared" si="15"/>
        <v>0.36041720028258423</v>
      </c>
      <c r="M139" s="1161">
        <f t="shared" si="15"/>
        <v>0.47019156033912601</v>
      </c>
      <c r="N139" s="1161">
        <f t="shared" si="15"/>
        <v>0.60549790534019987</v>
      </c>
      <c r="O139" s="1161">
        <f t="shared" si="15"/>
        <v>0.77018243039743683</v>
      </c>
      <c r="P139" s="2246"/>
      <c r="R139" s="1042"/>
      <c r="S139" s="1053"/>
      <c r="T139" s="51"/>
      <c r="U139" s="73"/>
      <c r="V139" s="1054"/>
      <c r="W139" s="1054"/>
      <c r="X139" s="1055"/>
      <c r="Y139" s="1042"/>
      <c r="Z139" s="1042"/>
      <c r="AA139" s="1042"/>
      <c r="AB139" s="1042"/>
      <c r="AC139" s="1042"/>
      <c r="AD139" s="1042"/>
      <c r="AE139" s="1042"/>
      <c r="AF139" s="2246"/>
    </row>
    <row r="140" spans="2:32" s="365" customFormat="1" ht="11.25" customHeight="1">
      <c r="B140" s="725"/>
      <c r="C140" s="1050"/>
      <c r="D140" s="4713"/>
      <c r="E140" s="4714"/>
      <c r="F140" s="1161"/>
      <c r="G140" s="1161"/>
      <c r="H140" s="1161"/>
      <c r="I140" s="1161"/>
      <c r="J140" s="1161"/>
      <c r="K140" s="1161"/>
      <c r="L140" s="1161"/>
      <c r="M140" s="1161"/>
      <c r="N140" s="1161"/>
      <c r="O140" s="1161"/>
      <c r="P140" s="2246"/>
      <c r="R140" s="1042"/>
      <c r="S140" s="1053"/>
      <c r="T140" s="51"/>
      <c r="U140" s="73"/>
      <c r="V140" s="1054"/>
      <c r="W140" s="1054"/>
      <c r="X140" s="1055"/>
      <c r="Y140" s="1042"/>
      <c r="Z140" s="1042"/>
      <c r="AA140" s="1042"/>
      <c r="AB140" s="1042"/>
      <c r="AC140" s="1042"/>
      <c r="AD140" s="1042"/>
      <c r="AE140" s="1042"/>
      <c r="AF140" s="2246"/>
    </row>
    <row r="141" spans="2:32" s="365" customFormat="1" ht="11.25" customHeight="1">
      <c r="B141" s="725"/>
      <c r="C141" s="1050"/>
      <c r="D141" s="4713"/>
      <c r="E141" s="4714"/>
      <c r="F141" s="1161"/>
      <c r="G141" s="1161"/>
      <c r="H141" s="1161"/>
      <c r="I141" s="1161"/>
      <c r="J141" s="1161"/>
      <c r="K141" s="1161"/>
      <c r="L141" s="1161"/>
      <c r="M141" s="1161"/>
      <c r="N141" s="1161"/>
      <c r="O141" s="1161"/>
      <c r="P141" s="2246"/>
      <c r="R141" s="1042"/>
      <c r="S141" s="1053"/>
      <c r="T141" s="51"/>
      <c r="U141" s="73"/>
      <c r="V141" s="1054"/>
      <c r="W141" s="1054"/>
      <c r="X141" s="1055"/>
      <c r="Y141" s="1042"/>
      <c r="Z141" s="1042"/>
      <c r="AA141" s="1042"/>
      <c r="AB141" s="1042"/>
      <c r="AC141" s="1042"/>
      <c r="AD141" s="1042"/>
      <c r="AE141" s="1042"/>
      <c r="AF141" s="2246"/>
    </row>
    <row r="142" spans="2:32" s="2331" customFormat="1" ht="16.5" customHeight="1">
      <c r="B142" s="2334" t="s">
        <v>905</v>
      </c>
      <c r="C142" s="70"/>
      <c r="F142" s="570"/>
      <c r="G142" s="570"/>
      <c r="H142" s="570"/>
      <c r="I142" s="570"/>
      <c r="J142" s="570"/>
      <c r="K142" s="570"/>
      <c r="L142" s="570"/>
      <c r="M142" s="570"/>
      <c r="N142" s="570"/>
      <c r="O142" s="570"/>
      <c r="P142" s="70"/>
    </row>
    <row r="143" spans="2:32" s="2331" customFormat="1">
      <c r="C143" s="70"/>
      <c r="F143" s="570"/>
      <c r="G143" s="570"/>
      <c r="H143" s="570"/>
      <c r="I143" s="570"/>
      <c r="J143" s="570"/>
      <c r="K143" s="570"/>
      <c r="L143" s="570"/>
      <c r="M143" s="570"/>
      <c r="N143" s="570"/>
      <c r="O143" s="570"/>
      <c r="P143" s="70"/>
    </row>
    <row r="144" spans="2:32" s="2331" customFormat="1">
      <c r="B144" s="2331" t="s">
        <v>903</v>
      </c>
      <c r="F144" s="4657">
        <v>2006</v>
      </c>
      <c r="G144" s="4657">
        <v>2010</v>
      </c>
      <c r="H144" s="4657">
        <v>2015</v>
      </c>
      <c r="I144" s="4657">
        <v>2020</v>
      </c>
      <c r="J144" s="4657">
        <v>2025</v>
      </c>
      <c r="K144" s="4657">
        <v>2030</v>
      </c>
      <c r="L144" s="4657">
        <v>2035</v>
      </c>
      <c r="M144" s="4657">
        <v>2040</v>
      </c>
      <c r="N144" s="4657">
        <v>2045</v>
      </c>
      <c r="O144" s="4657">
        <v>2050</v>
      </c>
      <c r="P144" s="70"/>
    </row>
    <row r="145" spans="2:16" s="2331" customFormat="1">
      <c r="C145" s="2331" t="s">
        <v>899</v>
      </c>
      <c r="E145" s="2331" t="str">
        <f>Preferences.moneyunits</f>
        <v>ZARm</v>
      </c>
      <c r="F145" s="675">
        <f t="shared" ref="F145:O145" si="16">(F66*F131)+(F72*F138)</f>
        <v>0</v>
      </c>
      <c r="G145" s="675">
        <f t="shared" si="16"/>
        <v>17.407617279999997</v>
      </c>
      <c r="H145" s="675">
        <f t="shared" si="16"/>
        <v>16.108164517695759</v>
      </c>
      <c r="I145" s="675">
        <f t="shared" si="16"/>
        <v>18.70791878463681</v>
      </c>
      <c r="J145" s="675">
        <f t="shared" si="16"/>
        <v>23.534424741801903</v>
      </c>
      <c r="K145" s="675">
        <f t="shared" si="16"/>
        <v>29.238359486389978</v>
      </c>
      <c r="L145" s="675">
        <f t="shared" si="16"/>
        <v>38.667185414366188</v>
      </c>
      <c r="M145" s="675">
        <f t="shared" si="16"/>
        <v>50.444274661831827</v>
      </c>
      <c r="N145" s="675">
        <f t="shared" si="16"/>
        <v>64.960550593709257</v>
      </c>
      <c r="O145" s="675">
        <f t="shared" si="16"/>
        <v>82.628650396582941</v>
      </c>
      <c r="P145" s="70"/>
    </row>
    <row r="146" spans="2:16" s="2331" customFormat="1" collapsed="1">
      <c r="C146" s="2331" t="s">
        <v>3817</v>
      </c>
      <c r="E146" s="2331" t="str">
        <f>Preferences.moneyunits</f>
        <v>ZARm</v>
      </c>
      <c r="F146" s="675">
        <f t="shared" ref="F146:O146" si="17">(F131*F80)+(F86*F138)</f>
        <v>0</v>
      </c>
      <c r="G146" s="675">
        <f t="shared" si="17"/>
        <v>3.3279999999999998</v>
      </c>
      <c r="H146" s="675">
        <f t="shared" si="17"/>
        <v>4.1493882354232214</v>
      </c>
      <c r="I146" s="675">
        <f t="shared" si="17"/>
        <v>5.7414107504791971</v>
      </c>
      <c r="J146" s="675">
        <f t="shared" si="17"/>
        <v>7.8194251901117076</v>
      </c>
      <c r="K146" s="675">
        <f t="shared" si="17"/>
        <v>10.490306184239778</v>
      </c>
      <c r="L146" s="675">
        <f t="shared" si="17"/>
        <v>13.873234388142972</v>
      </c>
      <c r="M146" s="675">
        <f t="shared" si="17"/>
        <v>18.098685963924474</v>
      </c>
      <c r="N146" s="675">
        <f t="shared" si="17"/>
        <v>23.306918636868694</v>
      </c>
      <c r="O146" s="675">
        <f t="shared" si="17"/>
        <v>29.645980741639868</v>
      </c>
      <c r="P146" s="70"/>
    </row>
    <row r="147" spans="2:16" s="2331" customFormat="1" ht="14.25" customHeight="1">
      <c r="C147" s="2331" t="s">
        <v>3818</v>
      </c>
      <c r="E147" s="2331" t="str">
        <f>Preferences.moneyunits</f>
        <v>ZARm</v>
      </c>
      <c r="F147" s="675">
        <f t="shared" ref="F147:O147" si="18">(F131*F93)+(F131*F99)</f>
        <v>0</v>
      </c>
      <c r="G147" s="675">
        <f t="shared" si="18"/>
        <v>0</v>
      </c>
      <c r="H147" s="675">
        <f t="shared" si="18"/>
        <v>0</v>
      </c>
      <c r="I147" s="675">
        <f t="shared" si="18"/>
        <v>0</v>
      </c>
      <c r="J147" s="675">
        <f t="shared" si="18"/>
        <v>0</v>
      </c>
      <c r="K147" s="675">
        <f t="shared" si="18"/>
        <v>0</v>
      </c>
      <c r="L147" s="675">
        <f t="shared" si="18"/>
        <v>0</v>
      </c>
      <c r="M147" s="675">
        <f t="shared" si="18"/>
        <v>0</v>
      </c>
      <c r="N147" s="675">
        <f t="shared" si="18"/>
        <v>0</v>
      </c>
      <c r="O147" s="675">
        <f t="shared" si="18"/>
        <v>0</v>
      </c>
      <c r="P147" s="70"/>
    </row>
    <row r="148" spans="2:16" s="2331" customFormat="1">
      <c r="C148" s="2331" t="s">
        <v>902</v>
      </c>
      <c r="E148" s="2331" t="str">
        <f>Preferences.moneyunits</f>
        <v>ZARm</v>
      </c>
      <c r="F148" s="675">
        <f>SUM(F145:F147)</f>
        <v>0</v>
      </c>
      <c r="G148" s="675">
        <f t="shared" ref="G148:O148" si="19">SUM(G145:G147)</f>
        <v>20.735617279999996</v>
      </c>
      <c r="H148" s="675">
        <f t="shared" si="19"/>
        <v>20.257552753118979</v>
      </c>
      <c r="I148" s="675">
        <f t="shared" si="19"/>
        <v>24.449329535116007</v>
      </c>
      <c r="J148" s="675">
        <f t="shared" si="19"/>
        <v>31.353849931913611</v>
      </c>
      <c r="K148" s="675">
        <f t="shared" si="19"/>
        <v>39.728665670629752</v>
      </c>
      <c r="L148" s="675">
        <f t="shared" si="19"/>
        <v>52.540419802509163</v>
      </c>
      <c r="M148" s="675">
        <f t="shared" si="19"/>
        <v>68.542960625756308</v>
      </c>
      <c r="N148" s="675">
        <f t="shared" si="19"/>
        <v>88.267469230577944</v>
      </c>
      <c r="O148" s="675">
        <f t="shared" si="19"/>
        <v>112.27463113822282</v>
      </c>
      <c r="P148" s="70"/>
    </row>
    <row r="149" spans="2:16" s="2331" customFormat="1">
      <c r="F149" s="675"/>
      <c r="G149" s="675"/>
      <c r="H149" s="675"/>
      <c r="I149" s="675"/>
      <c r="J149" s="675"/>
      <c r="K149" s="675"/>
      <c r="L149" s="675"/>
      <c r="M149" s="675"/>
      <c r="N149" s="675"/>
      <c r="O149" s="675"/>
      <c r="P149" s="70"/>
    </row>
    <row r="150" spans="2:16" s="2331" customFormat="1" ht="15" customHeight="1">
      <c r="B150" s="2331" t="s">
        <v>1082</v>
      </c>
      <c r="F150" s="4657">
        <v>2006</v>
      </c>
      <c r="G150" s="4657">
        <v>2010</v>
      </c>
      <c r="H150" s="4657">
        <v>2015</v>
      </c>
      <c r="I150" s="4657">
        <v>2020</v>
      </c>
      <c r="J150" s="4657">
        <v>2025</v>
      </c>
      <c r="K150" s="4657">
        <v>2030</v>
      </c>
      <c r="L150" s="4657">
        <v>2035</v>
      </c>
      <c r="M150" s="4657">
        <v>2040</v>
      </c>
      <c r="N150" s="4657">
        <v>2045</v>
      </c>
      <c r="O150" s="4657">
        <v>2050</v>
      </c>
    </row>
    <row r="151" spans="2:16" s="2331" customFormat="1">
      <c r="C151" s="2331" t="s">
        <v>899</v>
      </c>
      <c r="E151" s="2331" t="str">
        <f>Preferences.moneyunits</f>
        <v>ZARm</v>
      </c>
      <c r="F151" s="675">
        <f t="shared" ref="F151:O151" si="20">(F67*F131)+(F73*F138)</f>
        <v>0</v>
      </c>
      <c r="G151" s="675">
        <f t="shared" si="20"/>
        <v>17.407617279999997</v>
      </c>
      <c r="H151" s="675">
        <f t="shared" si="20"/>
        <v>15.211781752708593</v>
      </c>
      <c r="I151" s="675">
        <f t="shared" si="20"/>
        <v>16.13937392013786</v>
      </c>
      <c r="J151" s="675">
        <f t="shared" si="20"/>
        <v>19.503766691353608</v>
      </c>
      <c r="K151" s="675">
        <f t="shared" si="20"/>
        <v>23.307261411815244</v>
      </c>
      <c r="L151" s="675">
        <f t="shared" si="20"/>
        <v>30.823418767091553</v>
      </c>
      <c r="M151" s="675">
        <f t="shared" si="20"/>
        <v>40.211486448820821</v>
      </c>
      <c r="N151" s="675">
        <f t="shared" si="20"/>
        <v>51.783087722407963</v>
      </c>
      <c r="O151" s="675">
        <f t="shared" si="20"/>
        <v>65.867154954268329</v>
      </c>
    </row>
    <row r="152" spans="2:16" s="2331" customFormat="1">
      <c r="C152" s="2331" t="s">
        <v>3817</v>
      </c>
      <c r="E152" s="2331" t="str">
        <f>Preferences.moneyunits</f>
        <v>ZARm</v>
      </c>
      <c r="F152" s="675">
        <f t="shared" ref="F152:O152" si="21">(F81*F131)+(F87*F138)</f>
        <v>0</v>
      </c>
      <c r="G152" s="675">
        <f t="shared" si="21"/>
        <v>3.3279999999999998</v>
      </c>
      <c r="H152" s="675">
        <f t="shared" si="21"/>
        <v>4.1493882354232214</v>
      </c>
      <c r="I152" s="675">
        <f t="shared" si="21"/>
        <v>5.7414107504791971</v>
      </c>
      <c r="J152" s="675">
        <f t="shared" si="21"/>
        <v>7.8194251901117076</v>
      </c>
      <c r="K152" s="675">
        <f t="shared" si="21"/>
        <v>10.490306184239778</v>
      </c>
      <c r="L152" s="675">
        <f t="shared" si="21"/>
        <v>13.873234388142972</v>
      </c>
      <c r="M152" s="675">
        <f t="shared" si="21"/>
        <v>18.098685963924474</v>
      </c>
      <c r="N152" s="675">
        <f t="shared" si="21"/>
        <v>23.306918636868694</v>
      </c>
      <c r="O152" s="675">
        <f t="shared" si="21"/>
        <v>29.645980741639868</v>
      </c>
      <c r="P152" s="675"/>
    </row>
    <row r="153" spans="2:16" s="2331" customFormat="1">
      <c r="C153" s="2331" t="s">
        <v>3818</v>
      </c>
      <c r="E153" s="2331" t="str">
        <f>Preferences.moneyunits</f>
        <v>ZARm</v>
      </c>
      <c r="F153" s="675">
        <f t="shared" ref="F153:O153" si="22">(F131*F94)+(F100*F138)</f>
        <v>0</v>
      </c>
      <c r="G153" s="675">
        <f t="shared" si="22"/>
        <v>0</v>
      </c>
      <c r="H153" s="675">
        <f t="shared" si="22"/>
        <v>0</v>
      </c>
      <c r="I153" s="675">
        <f t="shared" si="22"/>
        <v>0</v>
      </c>
      <c r="J153" s="675">
        <f t="shared" si="22"/>
        <v>0</v>
      </c>
      <c r="K153" s="675">
        <f t="shared" si="22"/>
        <v>0</v>
      </c>
      <c r="L153" s="675">
        <f t="shared" si="22"/>
        <v>0</v>
      </c>
      <c r="M153" s="675">
        <f t="shared" si="22"/>
        <v>0</v>
      </c>
      <c r="N153" s="675">
        <f t="shared" si="22"/>
        <v>0</v>
      </c>
      <c r="O153" s="675">
        <f t="shared" si="22"/>
        <v>0</v>
      </c>
      <c r="P153" s="675"/>
    </row>
    <row r="154" spans="2:16" s="2331" customFormat="1">
      <c r="C154" s="2331" t="s">
        <v>902</v>
      </c>
      <c r="E154" s="2331" t="str">
        <f>Preferences.moneyunits</f>
        <v>ZARm</v>
      </c>
      <c r="F154" s="675">
        <f>SUM(F151:F153)</f>
        <v>0</v>
      </c>
      <c r="G154" s="675">
        <f t="shared" ref="G154:O154" si="23">SUM(G151:G153)</f>
        <v>20.735617279999996</v>
      </c>
      <c r="H154" s="675">
        <f t="shared" si="23"/>
        <v>19.361169988131813</v>
      </c>
      <c r="I154" s="675">
        <f t="shared" si="23"/>
        <v>21.880784670617057</v>
      </c>
      <c r="J154" s="675">
        <f t="shared" si="23"/>
        <v>27.323191881465316</v>
      </c>
      <c r="K154" s="675">
        <f t="shared" si="23"/>
        <v>33.797567596055018</v>
      </c>
      <c r="L154" s="675">
        <f t="shared" si="23"/>
        <v>44.696653155234529</v>
      </c>
      <c r="M154" s="675">
        <f t="shared" si="23"/>
        <v>58.310172412745295</v>
      </c>
      <c r="N154" s="675">
        <f t="shared" si="23"/>
        <v>75.090006359276657</v>
      </c>
      <c r="O154" s="675">
        <f t="shared" si="23"/>
        <v>95.513135695908204</v>
      </c>
    </row>
    <row r="155" spans="2:16" s="2331" customFormat="1"/>
    <row r="156" spans="2:16" s="2331" customFormat="1">
      <c r="B156" s="2331" t="s">
        <v>901</v>
      </c>
      <c r="F156" s="4657">
        <v>2007</v>
      </c>
      <c r="G156" s="4657">
        <v>2010</v>
      </c>
      <c r="H156" s="4657">
        <v>2015</v>
      </c>
      <c r="I156" s="4657">
        <v>2020</v>
      </c>
      <c r="J156" s="4657">
        <v>2025</v>
      </c>
      <c r="K156" s="4657">
        <v>2030</v>
      </c>
      <c r="L156" s="4657">
        <v>2035</v>
      </c>
      <c r="M156" s="4657">
        <v>2040</v>
      </c>
      <c r="N156" s="4657">
        <v>2045</v>
      </c>
      <c r="O156" s="4657">
        <v>2050</v>
      </c>
    </row>
    <row r="157" spans="2:16" s="2331" customFormat="1">
      <c r="C157" s="2331" t="s">
        <v>899</v>
      </c>
      <c r="E157" s="2331" t="str">
        <f>Preferences.moneyunits</f>
        <v>ZARm</v>
      </c>
      <c r="F157" s="675">
        <f t="shared" ref="F157:O157" si="24">(F68*F131)+(F138*F74)</f>
        <v>0</v>
      </c>
      <c r="G157" s="675">
        <f t="shared" si="24"/>
        <v>17.407617279999997</v>
      </c>
      <c r="H157" s="675">
        <f t="shared" si="24"/>
        <v>14.354218908541641</v>
      </c>
      <c r="I157" s="675">
        <f t="shared" si="24"/>
        <v>13.884774916062378</v>
      </c>
      <c r="J157" s="675">
        <f t="shared" si="24"/>
        <v>16.113233854208904</v>
      </c>
      <c r="K157" s="675">
        <f t="shared" si="24"/>
        <v>18.51600369462167</v>
      </c>
      <c r="L157" s="675">
        <f t="shared" si="24"/>
        <v>24.487069745698111</v>
      </c>
      <c r="M157" s="675">
        <f t="shared" si="24"/>
        <v>31.945238803352279</v>
      </c>
      <c r="N157" s="675">
        <f t="shared" si="24"/>
        <v>41.138073952393547</v>
      </c>
      <c r="O157" s="675">
        <f t="shared" si="24"/>
        <v>52.326889158637719</v>
      </c>
    </row>
    <row r="158" spans="2:16" s="2331" customFormat="1">
      <c r="C158" s="2331" t="s">
        <v>3817</v>
      </c>
      <c r="E158" s="2331" t="str">
        <f>Preferences.moneyunits</f>
        <v>ZARm</v>
      </c>
      <c r="F158" s="675">
        <f t="shared" ref="F158:O158" si="25">(F82*F131)+(F138*F88)</f>
        <v>0</v>
      </c>
      <c r="G158" s="675">
        <f t="shared" si="25"/>
        <v>3.3279999999999998</v>
      </c>
      <c r="H158" s="675">
        <f t="shared" si="25"/>
        <v>4.1493882354232214</v>
      </c>
      <c r="I158" s="675">
        <f t="shared" si="25"/>
        <v>5.7414107504791971</v>
      </c>
      <c r="J158" s="675">
        <f t="shared" si="25"/>
        <v>7.8194251901117076</v>
      </c>
      <c r="K158" s="675">
        <f t="shared" si="25"/>
        <v>10.490306184239778</v>
      </c>
      <c r="L158" s="675">
        <f t="shared" si="25"/>
        <v>13.873234388142972</v>
      </c>
      <c r="M158" s="675">
        <f t="shared" si="25"/>
        <v>18.098685963924474</v>
      </c>
      <c r="N158" s="675">
        <f t="shared" si="25"/>
        <v>23.306918636868694</v>
      </c>
      <c r="O158" s="675">
        <f t="shared" si="25"/>
        <v>29.645980741639868</v>
      </c>
      <c r="P158" s="675"/>
    </row>
    <row r="159" spans="2:16" s="2331" customFormat="1">
      <c r="C159" s="2331" t="s">
        <v>3818</v>
      </c>
      <c r="E159" s="2331" t="str">
        <f>Preferences.moneyunits</f>
        <v>ZARm</v>
      </c>
      <c r="F159" s="675">
        <f t="shared" ref="F159:O159" si="26">(F131*F95)+(F101*F138)</f>
        <v>0</v>
      </c>
      <c r="G159" s="675">
        <f t="shared" si="26"/>
        <v>0</v>
      </c>
      <c r="H159" s="675">
        <f t="shared" si="26"/>
        <v>0</v>
      </c>
      <c r="I159" s="675">
        <f t="shared" si="26"/>
        <v>0</v>
      </c>
      <c r="J159" s="675">
        <f t="shared" si="26"/>
        <v>0</v>
      </c>
      <c r="K159" s="675">
        <f t="shared" si="26"/>
        <v>0</v>
      </c>
      <c r="L159" s="675">
        <f t="shared" si="26"/>
        <v>0</v>
      </c>
      <c r="M159" s="675">
        <f t="shared" si="26"/>
        <v>0</v>
      </c>
      <c r="N159" s="675">
        <f t="shared" si="26"/>
        <v>0</v>
      </c>
      <c r="O159" s="675">
        <f t="shared" si="26"/>
        <v>0</v>
      </c>
    </row>
    <row r="160" spans="2:16" s="2331" customFormat="1">
      <c r="C160" s="2331" t="s">
        <v>902</v>
      </c>
      <c r="E160" s="2331" t="str">
        <f>Preferences.moneyunits</f>
        <v>ZARm</v>
      </c>
      <c r="F160" s="675">
        <f>SUM(F157:F159)</f>
        <v>0</v>
      </c>
      <c r="G160" s="675">
        <f t="shared" ref="G160:O160" si="27">SUM(G157:G159)</f>
        <v>20.735617279999996</v>
      </c>
      <c r="H160" s="675">
        <f t="shared" si="27"/>
        <v>18.503607143964864</v>
      </c>
      <c r="I160" s="675">
        <f t="shared" si="27"/>
        <v>19.626185666541573</v>
      </c>
      <c r="J160" s="675">
        <f t="shared" si="27"/>
        <v>23.932659044320612</v>
      </c>
      <c r="K160" s="675">
        <f t="shared" si="27"/>
        <v>29.006309878861448</v>
      </c>
      <c r="L160" s="675">
        <f t="shared" si="27"/>
        <v>38.360304133841083</v>
      </c>
      <c r="M160" s="675">
        <f t="shared" si="27"/>
        <v>50.043924767276749</v>
      </c>
      <c r="N160" s="675">
        <f t="shared" si="27"/>
        <v>64.444992589262242</v>
      </c>
      <c r="O160" s="675">
        <f t="shared" si="27"/>
        <v>81.972869900277587</v>
      </c>
    </row>
    <row r="161" spans="2:32" s="940" customFormat="1">
      <c r="B161" s="761"/>
      <c r="C161" s="761"/>
      <c r="D161" s="761"/>
      <c r="E161" s="761"/>
      <c r="F161" s="761"/>
      <c r="G161" s="761"/>
      <c r="H161" s="761"/>
      <c r="I161" s="761"/>
      <c r="J161" s="761"/>
      <c r="K161" s="761"/>
      <c r="L161" s="761"/>
      <c r="M161" s="761"/>
      <c r="N161" s="761"/>
      <c r="O161" s="761"/>
      <c r="P161" s="761"/>
      <c r="R161" s="1042"/>
      <c r="S161" s="1056"/>
      <c r="T161" s="50"/>
      <c r="U161" s="50"/>
      <c r="V161" s="1062"/>
      <c r="W161" s="1063"/>
      <c r="X161" s="1063"/>
      <c r="Y161" s="1063"/>
      <c r="Z161" s="1063"/>
      <c r="AA161" s="1063"/>
      <c r="AB161" s="1063"/>
      <c r="AC161" s="1063"/>
      <c r="AD161" s="1063"/>
      <c r="AE161" s="1063"/>
      <c r="AF161" s="37"/>
    </row>
    <row r="162" spans="2:32" s="833" customFormat="1" ht="15.75">
      <c r="B162" s="282" t="s">
        <v>216</v>
      </c>
      <c r="C162" s="238"/>
      <c r="D162" s="238"/>
      <c r="E162" s="238"/>
      <c r="F162" s="238"/>
      <c r="G162" s="238"/>
      <c r="H162" s="238"/>
      <c r="I162" s="238"/>
      <c r="J162" s="238"/>
      <c r="K162" s="238"/>
      <c r="L162" s="238"/>
      <c r="M162" s="238"/>
      <c r="N162" s="238"/>
      <c r="O162" s="238"/>
      <c r="P162" s="240"/>
      <c r="Q162" s="665"/>
    </row>
    <row r="163" spans="2:32" s="833" customFormat="1">
      <c r="B163" s="227"/>
      <c r="C163" s="229"/>
      <c r="D163" s="229"/>
      <c r="E163" s="229"/>
      <c r="F163" s="229"/>
      <c r="G163" s="229"/>
      <c r="H163" s="229"/>
      <c r="I163" s="229"/>
      <c r="J163" s="229"/>
      <c r="K163" s="229"/>
      <c r="L163" s="229"/>
      <c r="M163" s="229"/>
      <c r="N163" s="229"/>
      <c r="O163" s="229"/>
      <c r="P163" s="231"/>
      <c r="Q163" s="665"/>
    </row>
    <row r="164" spans="2:32">
      <c r="B164" s="227"/>
      <c r="C164" s="241" t="s">
        <v>255</v>
      </c>
      <c r="D164" s="229"/>
      <c r="E164" s="230"/>
      <c r="F164" s="229"/>
      <c r="G164" s="230"/>
      <c r="H164" s="229"/>
      <c r="I164" s="229"/>
      <c r="J164" s="229"/>
      <c r="K164" s="229"/>
      <c r="L164" s="229"/>
      <c r="M164" s="229"/>
      <c r="N164" s="229"/>
      <c r="O164" s="230" t="str">
        <f>Preferences.EnergyUnits</f>
        <v>PJ</v>
      </c>
      <c r="P164" s="231"/>
      <c r="Q164" s="665"/>
    </row>
    <row r="165" spans="2:32">
      <c r="B165" s="227"/>
      <c r="C165" s="229"/>
      <c r="D165" s="229"/>
      <c r="E165" s="229"/>
      <c r="F165" s="229"/>
      <c r="G165" s="229"/>
      <c r="H165" s="229"/>
      <c r="I165" s="229"/>
      <c r="J165" s="229"/>
      <c r="K165" s="229"/>
      <c r="L165" s="229"/>
      <c r="M165" s="229"/>
      <c r="N165" s="229"/>
      <c r="O165" s="229"/>
      <c r="P165" s="231"/>
      <c r="Q165" s="665"/>
    </row>
    <row r="166" spans="2:32" ht="15.75">
      <c r="B166" s="232"/>
      <c r="C166" s="243" t="s">
        <v>60</v>
      </c>
      <c r="D166" s="243" t="s">
        <v>150</v>
      </c>
      <c r="E166" s="243" t="s">
        <v>172</v>
      </c>
      <c r="F166" s="243" t="s">
        <v>1001</v>
      </c>
      <c r="G166" s="243" t="s">
        <v>221</v>
      </c>
      <c r="H166" s="243" t="s">
        <v>247</v>
      </c>
      <c r="I166" s="243" t="s">
        <v>248</v>
      </c>
      <c r="J166" s="243" t="s">
        <v>249</v>
      </c>
      <c r="K166" s="243" t="s">
        <v>250</v>
      </c>
      <c r="L166" s="243" t="s">
        <v>251</v>
      </c>
      <c r="M166" s="243" t="s">
        <v>252</v>
      </c>
      <c r="N166" s="243" t="s">
        <v>253</v>
      </c>
      <c r="O166" s="243" t="s">
        <v>254</v>
      </c>
      <c r="P166" s="231"/>
      <c r="Q166" s="665"/>
      <c r="R166" s="761" t="s">
        <v>133</v>
      </c>
    </row>
    <row r="167" spans="2:32" ht="15.75">
      <c r="B167" s="232"/>
      <c r="C167" s="85" t="s">
        <v>35</v>
      </c>
      <c r="D167" s="85" t="str">
        <f>INDEX(Vectors[Description], MATCH([Vector], Vectors[Code], 0))</f>
        <v>Electricity (delivered to end user)</v>
      </c>
      <c r="E167" s="85"/>
      <c r="F167" s="183">
        <f t="shared" ref="F167:O167" si="28">F132+F139</f>
        <v>0</v>
      </c>
      <c r="G167" s="183">
        <f t="shared" si="28"/>
        <v>8.6459178082191793E-2</v>
      </c>
      <c r="H167" s="183">
        <f t="shared" si="28"/>
        <v>0.1077982861714567</v>
      </c>
      <c r="I167" s="183">
        <f t="shared" si="28"/>
        <v>0.149157949074126</v>
      </c>
      <c r="J167" s="183">
        <f t="shared" si="28"/>
        <v>0.20314335186665999</v>
      </c>
      <c r="K167" s="183">
        <f t="shared" si="28"/>
        <v>0.27253102479564445</v>
      </c>
      <c r="L167" s="183">
        <f t="shared" si="28"/>
        <v>0.36041720028258423</v>
      </c>
      <c r="M167" s="183">
        <f t="shared" si="28"/>
        <v>0.47019156033912601</v>
      </c>
      <c r="N167" s="183">
        <f t="shared" si="28"/>
        <v>0.60549790534019987</v>
      </c>
      <c r="O167" s="183">
        <f t="shared" si="28"/>
        <v>0.77018243039743683</v>
      </c>
      <c r="P167" s="231"/>
      <c r="Q167" s="665"/>
    </row>
    <row r="168" spans="2:32" ht="15.75">
      <c r="B168" s="232"/>
      <c r="C168" s="85" t="s">
        <v>26</v>
      </c>
      <c r="D168" s="85" t="str">
        <f>INDEX(Vectors[Description], MATCH([Vector], Vectors[Code], 0))</f>
        <v>Solar</v>
      </c>
      <c r="E168" s="85"/>
      <c r="F168" s="183">
        <f t="shared" ref="F168:O168" si="29">-F139-F132</f>
        <v>0</v>
      </c>
      <c r="G168" s="183">
        <f t="shared" si="29"/>
        <v>-8.6459178082191793E-2</v>
      </c>
      <c r="H168" s="183">
        <f t="shared" si="29"/>
        <v>-0.1077982861714567</v>
      </c>
      <c r="I168" s="183">
        <f t="shared" si="29"/>
        <v>-0.149157949074126</v>
      </c>
      <c r="J168" s="183">
        <f t="shared" si="29"/>
        <v>-0.20314335186665999</v>
      </c>
      <c r="K168" s="183">
        <f t="shared" si="29"/>
        <v>-0.27253102479564445</v>
      </c>
      <c r="L168" s="183">
        <f t="shared" si="29"/>
        <v>-0.36041720028258423</v>
      </c>
      <c r="M168" s="183">
        <f t="shared" si="29"/>
        <v>-0.47019156033912601</v>
      </c>
      <c r="N168" s="183">
        <f t="shared" si="29"/>
        <v>-0.60549790534019987</v>
      </c>
      <c r="O168" s="183">
        <f t="shared" si="29"/>
        <v>-0.77018243039743683</v>
      </c>
      <c r="P168" s="231"/>
      <c r="Q168" s="665"/>
    </row>
    <row r="169" spans="2:32" ht="15.75">
      <c r="B169" s="232"/>
      <c r="C169" s="85" t="s">
        <v>104</v>
      </c>
      <c r="D169" s="85"/>
      <c r="E169" s="85"/>
      <c r="F169" s="96">
        <f>SUBTOTAL(109,[2006])</f>
        <v>0</v>
      </c>
      <c r="G169" s="2036">
        <f>SUBTOTAL(109,[2010])</f>
        <v>0</v>
      </c>
      <c r="H169" s="2036">
        <f>SUBTOTAL(109,[2015])</f>
        <v>0</v>
      </c>
      <c r="I169" s="2036">
        <f>SUBTOTAL(109,[2020])</f>
        <v>0</v>
      </c>
      <c r="J169" s="2036">
        <f>SUBTOTAL(109,[2025])</f>
        <v>0</v>
      </c>
      <c r="K169" s="2036">
        <f>SUBTOTAL(109,[2030])</f>
        <v>0</v>
      </c>
      <c r="L169" s="2036">
        <f>SUBTOTAL(109,[2035])</f>
        <v>0</v>
      </c>
      <c r="M169" s="2036">
        <f>SUBTOTAL(109,[2040])</f>
        <v>0</v>
      </c>
      <c r="N169" s="2036">
        <f>SUBTOTAL(109,[2045])</f>
        <v>0</v>
      </c>
      <c r="O169" s="2036">
        <f>SUBTOTAL(109,[2050])</f>
        <v>0</v>
      </c>
      <c r="P169" s="231"/>
      <c r="Q169" s="665"/>
    </row>
    <row r="170" spans="2:32" ht="15.75">
      <c r="B170" s="233"/>
      <c r="C170" s="234"/>
      <c r="D170" s="234"/>
      <c r="E170" s="234"/>
      <c r="F170" s="234"/>
      <c r="G170" s="234"/>
      <c r="H170" s="234"/>
      <c r="I170" s="234"/>
      <c r="J170" s="234"/>
      <c r="K170" s="234"/>
      <c r="L170" s="234"/>
      <c r="M170" s="234"/>
      <c r="N170" s="234"/>
      <c r="O170" s="234"/>
      <c r="P170" s="236"/>
      <c r="Q170" s="665"/>
    </row>
    <row r="172" spans="2:32" ht="15.75">
      <c r="B172" s="625" t="s">
        <v>786</v>
      </c>
      <c r="C172" s="652"/>
      <c r="D172" s="626"/>
      <c r="E172" s="626"/>
      <c r="F172" s="626"/>
      <c r="G172" s="626"/>
      <c r="H172" s="626"/>
      <c r="I172" s="626"/>
      <c r="J172" s="626"/>
      <c r="K172" s="626"/>
      <c r="L172" s="626"/>
      <c r="M172" s="626"/>
      <c r="N172" s="626"/>
      <c r="O172" s="626"/>
      <c r="P172" s="627"/>
    </row>
    <row r="173" spans="2:32">
      <c r="B173" s="653"/>
      <c r="C173" s="654"/>
      <c r="D173" s="654"/>
      <c r="E173" s="654"/>
      <c r="F173" s="654"/>
      <c r="G173" s="654"/>
      <c r="H173" s="654"/>
      <c r="I173" s="654"/>
      <c r="J173" s="654"/>
      <c r="K173" s="654"/>
      <c r="L173" s="654"/>
      <c r="M173" s="654"/>
      <c r="N173" s="654"/>
      <c r="O173" s="654"/>
      <c r="P173" s="655"/>
    </row>
    <row r="174" spans="2:32">
      <c r="B174" s="628"/>
      <c r="C174" s="656" t="s">
        <v>791</v>
      </c>
      <c r="D174" s="629"/>
      <c r="E174" s="657"/>
      <c r="F174" s="629"/>
      <c r="G174" s="657"/>
      <c r="H174" s="629"/>
      <c r="I174" s="629"/>
      <c r="J174" s="629"/>
      <c r="K174" s="629"/>
      <c r="L174" s="629"/>
      <c r="M174" s="629"/>
      <c r="N174" s="629"/>
      <c r="O174" s="657"/>
      <c r="P174" s="630"/>
    </row>
    <row r="175" spans="2:32" collapsed="1">
      <c r="B175" s="628"/>
      <c r="C175" s="629"/>
      <c r="D175" s="629"/>
      <c r="E175" s="629"/>
      <c r="F175" s="629"/>
      <c r="G175" s="629"/>
      <c r="H175" s="629"/>
      <c r="I175" s="629"/>
      <c r="J175" s="629"/>
      <c r="K175" s="629"/>
      <c r="L175" s="629"/>
      <c r="M175" s="629"/>
      <c r="N175" s="629"/>
      <c r="O175" s="629"/>
      <c r="P175" s="630"/>
    </row>
    <row r="176" spans="2:32" ht="15.75">
      <c r="B176" s="631"/>
      <c r="C176" s="632" t="s">
        <v>60</v>
      </c>
      <c r="D176" s="632" t="s">
        <v>787</v>
      </c>
      <c r="E176" s="632" t="s">
        <v>172</v>
      </c>
      <c r="F176" s="632" t="s">
        <v>1001</v>
      </c>
      <c r="G176" s="632" t="s">
        <v>221</v>
      </c>
      <c r="H176" s="632" t="s">
        <v>247</v>
      </c>
      <c r="I176" s="632" t="s">
        <v>248</v>
      </c>
      <c r="J176" s="632" t="s">
        <v>249</v>
      </c>
      <c r="K176" s="632" t="s">
        <v>250</v>
      </c>
      <c r="L176" s="632" t="s">
        <v>251</v>
      </c>
      <c r="M176" s="632" t="s">
        <v>252</v>
      </c>
      <c r="N176" s="632" t="s">
        <v>253</v>
      </c>
      <c r="O176" s="632" t="s">
        <v>254</v>
      </c>
      <c r="P176" s="630"/>
    </row>
    <row r="177" spans="2:32" ht="15.75">
      <c r="B177" s="631"/>
      <c r="C177" s="633"/>
      <c r="D177" s="633"/>
      <c r="E177" s="634"/>
      <c r="F177" s="660"/>
      <c r="G177" s="660"/>
      <c r="H177" s="660"/>
      <c r="I177" s="660"/>
      <c r="J177" s="660"/>
      <c r="K177" s="660"/>
      <c r="L177" s="660"/>
      <c r="M177" s="660"/>
      <c r="N177" s="660"/>
      <c r="O177" s="660"/>
      <c r="P177" s="630"/>
    </row>
    <row r="178" spans="2:32" ht="15.75">
      <c r="B178" s="631"/>
      <c r="C178" s="633" t="s">
        <v>793</v>
      </c>
      <c r="D178" s="634" t="str">
        <f>INDEX(Vectors[Description], MATCH([Vector], Vectors[Code], 0))</f>
        <v xml:space="preserve">Installed Capacity </v>
      </c>
      <c r="E178" s="634" t="str">
        <f>Preferences.PowerUnits</f>
        <v>MW</v>
      </c>
      <c r="F178" s="660">
        <f t="shared" ref="F178:O178" si="30">F138+F131</f>
        <v>0</v>
      </c>
      <c r="G178" s="660">
        <f t="shared" si="30"/>
        <v>16</v>
      </c>
      <c r="H178" s="660">
        <f t="shared" si="30"/>
        <v>19.948981901073182</v>
      </c>
      <c r="I178" s="660">
        <f t="shared" si="30"/>
        <v>27.602936300380758</v>
      </c>
      <c r="J178" s="660">
        <f t="shared" si="30"/>
        <v>37.593390337075519</v>
      </c>
      <c r="K178" s="660">
        <f t="shared" si="30"/>
        <v>50.434164347306627</v>
      </c>
      <c r="L178" s="660">
        <f t="shared" si="30"/>
        <v>66.698242250687372</v>
      </c>
      <c r="M178" s="660">
        <f t="shared" si="30"/>
        <v>87.012913288098446</v>
      </c>
      <c r="N178" s="660">
        <f t="shared" si="30"/>
        <v>112.05249344648411</v>
      </c>
      <c r="O178" s="660">
        <f t="shared" si="30"/>
        <v>142.5287535655763</v>
      </c>
      <c r="P178" s="630"/>
    </row>
    <row r="179" spans="2:32" ht="6" customHeight="1">
      <c r="B179" s="661"/>
      <c r="C179" s="636"/>
      <c r="D179" s="636"/>
      <c r="E179" s="636"/>
      <c r="F179" s="636"/>
      <c r="G179" s="636"/>
      <c r="H179" s="636"/>
      <c r="I179" s="636"/>
      <c r="J179" s="636"/>
      <c r="K179" s="636"/>
      <c r="L179" s="636"/>
      <c r="M179" s="636"/>
      <c r="N179" s="636"/>
      <c r="O179" s="636"/>
      <c r="P179" s="658"/>
    </row>
    <row r="181" spans="2:32" s="2331" customFormat="1" ht="15.75" customHeight="1">
      <c r="B181" s="788" t="s">
        <v>905</v>
      </c>
      <c r="C181" s="789"/>
      <c r="D181" s="789"/>
      <c r="E181" s="789"/>
      <c r="F181" s="789"/>
      <c r="G181" s="789"/>
      <c r="H181" s="789"/>
      <c r="I181" s="789"/>
      <c r="J181" s="789"/>
      <c r="K181" s="789"/>
      <c r="L181" s="789"/>
      <c r="M181" s="789"/>
      <c r="N181" s="789"/>
      <c r="O181" s="789"/>
      <c r="P181" s="790"/>
    </row>
    <row r="182" spans="2:32" s="2331" customFormat="1" ht="5.25" customHeight="1">
      <c r="B182" s="791"/>
      <c r="C182" s="792"/>
      <c r="D182" s="792"/>
      <c r="E182" s="792"/>
      <c r="F182" s="792"/>
      <c r="G182" s="792"/>
      <c r="H182" s="792"/>
      <c r="I182" s="792"/>
      <c r="J182" s="792"/>
      <c r="K182" s="792"/>
      <c r="L182" s="792"/>
      <c r="M182" s="792"/>
      <c r="N182" s="792"/>
      <c r="O182" s="792"/>
      <c r="P182" s="793"/>
    </row>
    <row r="183" spans="2:32" s="2331" customFormat="1">
      <c r="B183" s="791"/>
      <c r="C183" s="799" t="s">
        <v>906</v>
      </c>
      <c r="D183" s="800"/>
      <c r="E183" s="800"/>
      <c r="F183" s="800"/>
      <c r="G183" s="800"/>
      <c r="H183" s="800"/>
      <c r="I183" s="800"/>
      <c r="J183" s="800"/>
      <c r="K183" s="800"/>
      <c r="L183" s="800"/>
      <c r="M183" s="800"/>
      <c r="N183" s="800"/>
      <c r="O183" s="800"/>
      <c r="P183" s="793"/>
    </row>
    <row r="184" spans="2:32" s="2331" customFormat="1" ht="12.75" customHeight="1">
      <c r="B184" s="791"/>
      <c r="C184" s="792"/>
      <c r="D184" s="792"/>
      <c r="E184" s="792"/>
      <c r="F184" s="792"/>
      <c r="G184" s="792"/>
      <c r="H184" s="792"/>
      <c r="I184" s="792"/>
      <c r="J184" s="792"/>
      <c r="K184" s="792"/>
      <c r="L184" s="792"/>
      <c r="M184" s="792"/>
      <c r="N184" s="792"/>
      <c r="O184" s="792" t="str">
        <f>Preferences.moneyunits</f>
        <v>ZARm</v>
      </c>
      <c r="P184" s="793"/>
    </row>
    <row r="185" spans="2:32" s="2331" customFormat="1" ht="15.75">
      <c r="B185" s="794"/>
      <c r="C185" s="795" t="s">
        <v>60</v>
      </c>
      <c r="D185" s="795" t="s">
        <v>150</v>
      </c>
      <c r="E185" s="795" t="s">
        <v>172</v>
      </c>
      <c r="F185" s="795" t="s">
        <v>1001</v>
      </c>
      <c r="G185" s="795" t="s">
        <v>221</v>
      </c>
      <c r="H185" s="795" t="s">
        <v>247</v>
      </c>
      <c r="I185" s="795" t="s">
        <v>248</v>
      </c>
      <c r="J185" s="795" t="s">
        <v>249</v>
      </c>
      <c r="K185" s="795" t="s">
        <v>250</v>
      </c>
      <c r="L185" s="795" t="s">
        <v>251</v>
      </c>
      <c r="M185" s="795" t="s">
        <v>252</v>
      </c>
      <c r="N185" s="795" t="s">
        <v>253</v>
      </c>
      <c r="O185" s="795" t="s">
        <v>254</v>
      </c>
      <c r="P185" s="4704"/>
    </row>
    <row r="186" spans="2:32" s="2331" customFormat="1" ht="15.75">
      <c r="B186" s="794"/>
      <c r="C186" s="796" t="s">
        <v>888</v>
      </c>
      <c r="D186" s="797" t="str">
        <f>INDEX(CostVectors[Description], MATCH(C186, CostVectors[Code], 0))</f>
        <v>High estimate of capital costs</v>
      </c>
      <c r="E186" s="797"/>
      <c r="F186" s="635">
        <f>F145</f>
        <v>0</v>
      </c>
      <c r="G186" s="635">
        <f t="shared" ref="G186:O186" si="31">G145</f>
        <v>17.407617279999997</v>
      </c>
      <c r="H186" s="635">
        <f t="shared" si="31"/>
        <v>16.108164517695759</v>
      </c>
      <c r="I186" s="635">
        <f t="shared" si="31"/>
        <v>18.70791878463681</v>
      </c>
      <c r="J186" s="635">
        <f t="shared" si="31"/>
        <v>23.534424741801903</v>
      </c>
      <c r="K186" s="635">
        <f t="shared" si="31"/>
        <v>29.238359486389978</v>
      </c>
      <c r="L186" s="635">
        <f t="shared" si="31"/>
        <v>38.667185414366188</v>
      </c>
      <c r="M186" s="635">
        <f t="shared" si="31"/>
        <v>50.444274661831827</v>
      </c>
      <c r="N186" s="635">
        <f t="shared" si="31"/>
        <v>64.960550593709257</v>
      </c>
      <c r="O186" s="635">
        <f t="shared" si="31"/>
        <v>82.628650396582941</v>
      </c>
      <c r="P186" s="4703"/>
      <c r="X186" s="2246"/>
      <c r="Y186" s="2246"/>
      <c r="Z186" s="2246"/>
      <c r="AA186" s="2246"/>
      <c r="AB186" s="2246"/>
      <c r="AC186" s="2246"/>
      <c r="AD186" s="2246"/>
      <c r="AE186" s="2246"/>
      <c r="AF186" s="2246"/>
    </row>
    <row r="187" spans="2:32" s="2331" customFormat="1" ht="15.75">
      <c r="B187" s="794"/>
      <c r="C187" s="796" t="s">
        <v>890</v>
      </c>
      <c r="D187" s="797" t="str">
        <f>INDEX(CostVectors[Description], MATCH(C187, CostVectors[Code], 0))</f>
        <v>High estimate of operating costs</v>
      </c>
      <c r="E187" s="797"/>
      <c r="F187" s="635">
        <f>F146+F147</f>
        <v>0</v>
      </c>
      <c r="G187" s="635">
        <f t="shared" ref="G187:O187" si="32">G146+G147</f>
        <v>3.3279999999999998</v>
      </c>
      <c r="H187" s="635">
        <f t="shared" si="32"/>
        <v>4.1493882354232214</v>
      </c>
      <c r="I187" s="635">
        <f t="shared" si="32"/>
        <v>5.7414107504791971</v>
      </c>
      <c r="J187" s="635">
        <f t="shared" si="32"/>
        <v>7.8194251901117076</v>
      </c>
      <c r="K187" s="635">
        <f t="shared" si="32"/>
        <v>10.490306184239778</v>
      </c>
      <c r="L187" s="635">
        <f t="shared" si="32"/>
        <v>13.873234388142972</v>
      </c>
      <c r="M187" s="635">
        <f t="shared" si="32"/>
        <v>18.098685963924474</v>
      </c>
      <c r="N187" s="635">
        <f t="shared" si="32"/>
        <v>23.306918636868694</v>
      </c>
      <c r="O187" s="635">
        <f t="shared" si="32"/>
        <v>29.645980741639868</v>
      </c>
      <c r="P187" s="4703"/>
      <c r="X187" s="2246"/>
      <c r="Y187" s="2246"/>
      <c r="Z187" s="2246"/>
      <c r="AA187" s="2246"/>
      <c r="AB187" s="2246"/>
      <c r="AC187" s="2246"/>
      <c r="AD187" s="2246"/>
      <c r="AE187" s="2246"/>
      <c r="AF187" s="2246"/>
    </row>
    <row r="188" spans="2:32" s="2331" customFormat="1" ht="15.75">
      <c r="B188" s="794"/>
      <c r="C188" s="796" t="s">
        <v>892</v>
      </c>
      <c r="D188" s="797" t="str">
        <f>INDEX(CostVectors[Description], MATCH(C188, CostVectors[Code], 0))</f>
        <v>High estimate of fuel costs</v>
      </c>
      <c r="E188" s="797"/>
      <c r="F188" s="635"/>
      <c r="G188" s="635"/>
      <c r="H188" s="635"/>
      <c r="I188" s="635"/>
      <c r="J188" s="635"/>
      <c r="K188" s="635"/>
      <c r="L188" s="635"/>
      <c r="M188" s="635"/>
      <c r="N188" s="635"/>
      <c r="O188" s="635"/>
      <c r="P188" s="4703"/>
      <c r="X188" s="2246"/>
      <c r="Y188" s="2246"/>
      <c r="Z188" s="2246"/>
      <c r="AA188" s="2246"/>
      <c r="AB188" s="2246"/>
      <c r="AC188" s="2246"/>
      <c r="AD188" s="2246"/>
      <c r="AE188" s="2246"/>
      <c r="AF188" s="2246"/>
    </row>
    <row r="189" spans="2:32" s="2331" customFormat="1" ht="15.75">
      <c r="B189" s="794"/>
      <c r="C189" s="796" t="s">
        <v>1074</v>
      </c>
      <c r="D189" s="797" t="str">
        <f>INDEX(CostVectors[Description], MATCH(C189, CostVectors[Code], 0))</f>
        <v>Point estimate of capital costs</v>
      </c>
      <c r="E189" s="4659"/>
      <c r="F189" s="4660">
        <f>F151</f>
        <v>0</v>
      </c>
      <c r="G189" s="4660">
        <f t="shared" ref="G189:O189" si="33">G151</f>
        <v>17.407617279999997</v>
      </c>
      <c r="H189" s="4660">
        <f t="shared" si="33"/>
        <v>15.211781752708593</v>
      </c>
      <c r="I189" s="4660">
        <f t="shared" si="33"/>
        <v>16.13937392013786</v>
      </c>
      <c r="J189" s="4660">
        <f t="shared" si="33"/>
        <v>19.503766691353608</v>
      </c>
      <c r="K189" s="4660">
        <f t="shared" si="33"/>
        <v>23.307261411815244</v>
      </c>
      <c r="L189" s="4660">
        <f t="shared" si="33"/>
        <v>30.823418767091553</v>
      </c>
      <c r="M189" s="4660">
        <f t="shared" si="33"/>
        <v>40.211486448820821</v>
      </c>
      <c r="N189" s="4660">
        <f t="shared" si="33"/>
        <v>51.783087722407963</v>
      </c>
      <c r="O189" s="4660">
        <f t="shared" si="33"/>
        <v>65.867154954268329</v>
      </c>
      <c r="P189" s="635"/>
      <c r="X189" s="2246"/>
      <c r="Y189" s="2246"/>
      <c r="Z189" s="2246"/>
      <c r="AA189" s="2246"/>
      <c r="AB189" s="2246"/>
      <c r="AC189" s="2246"/>
      <c r="AD189" s="2246"/>
      <c r="AE189" s="2246"/>
      <c r="AF189" s="2246"/>
    </row>
    <row r="190" spans="2:32" s="2331" customFormat="1" ht="15.75">
      <c r="B190" s="794"/>
      <c r="C190" s="796" t="s">
        <v>1076</v>
      </c>
      <c r="D190" s="797" t="str">
        <f>INDEX(CostVectors[Description], MATCH(C190, CostVectors[Code], 0))</f>
        <v>Point estimate of operating costs</v>
      </c>
      <c r="E190" s="4659"/>
      <c r="F190" s="4660">
        <f>F152+F153</f>
        <v>0</v>
      </c>
      <c r="G190" s="4660">
        <f t="shared" ref="G190:O190" si="34">G152+G153</f>
        <v>3.3279999999999998</v>
      </c>
      <c r="H190" s="4660">
        <f t="shared" si="34"/>
        <v>4.1493882354232214</v>
      </c>
      <c r="I190" s="4660">
        <f t="shared" si="34"/>
        <v>5.7414107504791971</v>
      </c>
      <c r="J190" s="4660">
        <f t="shared" si="34"/>
        <v>7.8194251901117076</v>
      </c>
      <c r="K190" s="4660">
        <f t="shared" si="34"/>
        <v>10.490306184239778</v>
      </c>
      <c r="L190" s="4660">
        <f t="shared" si="34"/>
        <v>13.873234388142972</v>
      </c>
      <c r="M190" s="4660">
        <f t="shared" si="34"/>
        <v>18.098685963924474</v>
      </c>
      <c r="N190" s="4660">
        <f t="shared" si="34"/>
        <v>23.306918636868694</v>
      </c>
      <c r="O190" s="4660">
        <f t="shared" si="34"/>
        <v>29.645980741639868</v>
      </c>
      <c r="P190" s="635"/>
      <c r="X190" s="2246"/>
      <c r="Y190" s="2246"/>
      <c r="Z190" s="2246"/>
      <c r="AA190" s="2246"/>
      <c r="AB190" s="2246"/>
      <c r="AC190" s="2246"/>
      <c r="AD190" s="2246"/>
      <c r="AE190" s="2246"/>
      <c r="AF190" s="2246"/>
    </row>
    <row r="191" spans="2:32" s="2331" customFormat="1" ht="15.75">
      <c r="B191" s="794"/>
      <c r="C191" s="796" t="s">
        <v>1077</v>
      </c>
      <c r="D191" s="797" t="str">
        <f>INDEX(CostVectors[Description], MATCH(C191, CostVectors[Code], 0))</f>
        <v>Point estimate of fuel costs</v>
      </c>
      <c r="E191" s="4659"/>
      <c r="F191" s="4660"/>
      <c r="G191" s="4660"/>
      <c r="H191" s="4660"/>
      <c r="I191" s="4660"/>
      <c r="J191" s="4660"/>
      <c r="K191" s="4660"/>
      <c r="L191" s="4660"/>
      <c r="M191" s="4660"/>
      <c r="N191" s="4660"/>
      <c r="O191" s="4660"/>
      <c r="P191" s="4703"/>
      <c r="X191" s="2246"/>
      <c r="Y191" s="2246"/>
      <c r="Z191" s="2246"/>
      <c r="AA191" s="2246"/>
      <c r="AB191" s="2246"/>
      <c r="AC191" s="2246"/>
      <c r="AD191" s="2246"/>
      <c r="AE191" s="2246"/>
      <c r="AF191" s="2246"/>
    </row>
    <row r="192" spans="2:32" s="2331" customFormat="1" ht="14.25">
      <c r="B192" s="802"/>
      <c r="C192" s="796" t="s">
        <v>882</v>
      </c>
      <c r="D192" s="797" t="str">
        <f>INDEX(CostVectors[Description], MATCH(C192, CostVectors[Code], 0))</f>
        <v>Low estimate of capital costs</v>
      </c>
      <c r="E192" s="797"/>
      <c r="F192" s="635">
        <f>F157</f>
        <v>0</v>
      </c>
      <c r="G192" s="635">
        <f t="shared" ref="G192:O192" si="35">G157</f>
        <v>17.407617279999997</v>
      </c>
      <c r="H192" s="635">
        <f t="shared" si="35"/>
        <v>14.354218908541641</v>
      </c>
      <c r="I192" s="635">
        <f t="shared" si="35"/>
        <v>13.884774916062378</v>
      </c>
      <c r="J192" s="635">
        <f t="shared" si="35"/>
        <v>16.113233854208904</v>
      </c>
      <c r="K192" s="635">
        <f t="shared" si="35"/>
        <v>18.51600369462167</v>
      </c>
      <c r="L192" s="635">
        <f t="shared" si="35"/>
        <v>24.487069745698111</v>
      </c>
      <c r="M192" s="635">
        <f t="shared" si="35"/>
        <v>31.945238803352279</v>
      </c>
      <c r="N192" s="635">
        <f t="shared" si="35"/>
        <v>41.138073952393547</v>
      </c>
      <c r="O192" s="635">
        <f t="shared" si="35"/>
        <v>52.326889158637719</v>
      </c>
      <c r="P192" s="4703"/>
      <c r="X192" s="2246"/>
      <c r="Y192" s="2246"/>
      <c r="Z192" s="2246"/>
      <c r="AA192" s="2246"/>
      <c r="AB192" s="2246"/>
      <c r="AC192" s="2246"/>
      <c r="AD192" s="2246"/>
      <c r="AE192" s="2246"/>
      <c r="AF192" s="2246"/>
    </row>
    <row r="193" spans="2:32" s="2331" customFormat="1" ht="14.25">
      <c r="B193" s="802"/>
      <c r="C193" s="796" t="s">
        <v>884</v>
      </c>
      <c r="D193" s="797" t="str">
        <f>INDEX(CostVectors[Description], MATCH(C193, CostVectors[Code], 0))</f>
        <v>Low estimate of operating costs</v>
      </c>
      <c r="E193" s="797"/>
      <c r="F193" s="635">
        <f>F158+F159</f>
        <v>0</v>
      </c>
      <c r="G193" s="635">
        <f t="shared" ref="G193:O193" si="36">G158+G159</f>
        <v>3.3279999999999998</v>
      </c>
      <c r="H193" s="635">
        <f t="shared" si="36"/>
        <v>4.1493882354232214</v>
      </c>
      <c r="I193" s="635">
        <f t="shared" si="36"/>
        <v>5.7414107504791971</v>
      </c>
      <c r="J193" s="635">
        <f t="shared" si="36"/>
        <v>7.8194251901117076</v>
      </c>
      <c r="K193" s="635">
        <f t="shared" si="36"/>
        <v>10.490306184239778</v>
      </c>
      <c r="L193" s="635">
        <f t="shared" si="36"/>
        <v>13.873234388142972</v>
      </c>
      <c r="M193" s="635">
        <f t="shared" si="36"/>
        <v>18.098685963924474</v>
      </c>
      <c r="N193" s="635">
        <f t="shared" si="36"/>
        <v>23.306918636868694</v>
      </c>
      <c r="O193" s="635">
        <f t="shared" si="36"/>
        <v>29.645980741639868</v>
      </c>
      <c r="P193" s="4703"/>
      <c r="X193" s="2246"/>
      <c r="Y193" s="2246"/>
      <c r="Z193" s="2246"/>
      <c r="AA193" s="2246"/>
      <c r="AB193" s="2246"/>
      <c r="AC193" s="2246"/>
      <c r="AD193" s="2246"/>
      <c r="AE193" s="2246"/>
      <c r="AF193" s="2246"/>
    </row>
    <row r="194" spans="2:32" s="2331" customFormat="1" ht="14.25">
      <c r="B194" s="802"/>
      <c r="C194" s="796" t="s">
        <v>886</v>
      </c>
      <c r="D194" s="797" t="str">
        <f>INDEX(CostVectors[Description], MATCH(C194, CostVectors[Code], 0))</f>
        <v>Low estimate of fuel costs</v>
      </c>
      <c r="E194" s="797"/>
      <c r="F194" s="635"/>
      <c r="G194" s="635"/>
      <c r="H194" s="635"/>
      <c r="I194" s="635"/>
      <c r="J194" s="635"/>
      <c r="K194" s="635"/>
      <c r="L194" s="635"/>
      <c r="M194" s="635"/>
      <c r="N194" s="635"/>
      <c r="O194" s="635"/>
      <c r="P194" s="4703"/>
      <c r="X194" s="2246"/>
      <c r="Y194" s="2246"/>
      <c r="Z194" s="2246"/>
      <c r="AA194" s="2246"/>
      <c r="AB194" s="2246"/>
      <c r="AC194" s="2246"/>
      <c r="AD194" s="2246"/>
      <c r="AE194" s="2246"/>
      <c r="AF194" s="2246"/>
    </row>
    <row r="195" spans="2:32" s="2331" customFormat="1">
      <c r="B195" s="791"/>
      <c r="C195" s="792"/>
      <c r="D195" s="792"/>
      <c r="E195" s="792"/>
      <c r="F195" s="792"/>
      <c r="G195" s="792"/>
      <c r="H195" s="792"/>
      <c r="I195" s="792"/>
      <c r="J195" s="792"/>
      <c r="K195" s="792"/>
      <c r="L195" s="792"/>
      <c r="M195" s="792"/>
      <c r="N195" s="792"/>
      <c r="O195" s="792"/>
      <c r="P195" s="793"/>
      <c r="X195" s="2246"/>
      <c r="Y195" s="2246"/>
      <c r="Z195" s="2246"/>
      <c r="AA195" s="2246"/>
      <c r="AB195" s="2246"/>
      <c r="AC195" s="2246"/>
      <c r="AD195" s="2246"/>
      <c r="AE195" s="2246"/>
      <c r="AF195" s="2246"/>
    </row>
    <row r="196" spans="2:32" s="2331" customFormat="1">
      <c r="B196" s="791"/>
      <c r="C196" s="799"/>
      <c r="D196" s="800"/>
      <c r="E196" s="800"/>
      <c r="F196" s="800"/>
      <c r="G196" s="800"/>
      <c r="H196" s="800"/>
      <c r="I196" s="800"/>
      <c r="J196" s="800"/>
      <c r="K196" s="800"/>
      <c r="L196" s="800"/>
      <c r="M196" s="800"/>
      <c r="N196" s="800"/>
      <c r="O196" s="800"/>
      <c r="P196" s="793"/>
      <c r="X196" s="2246"/>
      <c r="Y196" s="2246"/>
      <c r="Z196" s="2246"/>
      <c r="AA196" s="2246"/>
      <c r="AB196" s="2246"/>
      <c r="AC196" s="2246"/>
      <c r="AD196" s="2246"/>
      <c r="AE196" s="2246"/>
      <c r="AF196" s="2246"/>
    </row>
    <row r="197" spans="2:32" s="2331" customFormat="1">
      <c r="B197" s="791"/>
      <c r="C197" s="792"/>
      <c r="D197" s="792"/>
      <c r="E197" s="792"/>
      <c r="F197" s="792"/>
      <c r="G197" s="792"/>
      <c r="H197" s="792"/>
      <c r="I197" s="792"/>
      <c r="J197" s="792"/>
      <c r="K197" s="792"/>
      <c r="L197" s="792"/>
      <c r="M197" s="792"/>
      <c r="N197" s="792"/>
      <c r="O197" s="792"/>
      <c r="P197" s="793"/>
      <c r="X197" s="2246"/>
      <c r="Y197" s="2246"/>
      <c r="Z197" s="2246"/>
      <c r="AA197" s="2246"/>
      <c r="AB197" s="2246"/>
      <c r="AC197" s="2246"/>
      <c r="AD197" s="2246"/>
      <c r="AE197" s="2246"/>
      <c r="AF197" s="2246"/>
    </row>
    <row r="198" spans="2:32" s="2246" customFormat="1" ht="15.75">
      <c r="B198" s="1060"/>
    </row>
    <row r="199" spans="2:32" s="2331" customFormat="1">
      <c r="B199" s="6060" t="s">
        <v>4699</v>
      </c>
      <c r="C199" s="6059"/>
      <c r="D199" s="6059"/>
      <c r="E199" s="6059"/>
      <c r="F199" s="6059"/>
      <c r="G199" s="6059"/>
      <c r="H199" s="6059"/>
      <c r="I199" s="6059"/>
      <c r="J199" s="6059"/>
      <c r="K199" s="6059"/>
      <c r="L199" s="6059"/>
      <c r="M199" s="6059"/>
      <c r="N199" s="6059"/>
      <c r="O199" s="6059"/>
    </row>
    <row r="200" spans="2:32" s="2331" customFormat="1" ht="15.75" customHeight="1">
      <c r="B200" s="6059"/>
      <c r="C200" s="6059"/>
      <c r="D200" s="6059"/>
      <c r="E200" s="6059"/>
      <c r="F200" s="6059"/>
      <c r="G200" s="6059"/>
      <c r="H200" s="6059"/>
      <c r="I200" s="6059"/>
      <c r="J200" s="6059"/>
      <c r="K200" s="6059"/>
      <c r="L200" s="6059"/>
      <c r="M200" s="6059"/>
      <c r="N200" s="6059"/>
      <c r="O200" s="6059"/>
    </row>
    <row r="201" spans="2:32" s="2331" customFormat="1" ht="12" customHeight="1">
      <c r="B201" s="6059"/>
      <c r="C201" s="2331" t="s">
        <v>850</v>
      </c>
      <c r="D201" s="2331" t="s">
        <v>851</v>
      </c>
      <c r="E201" s="2331" t="s">
        <v>4759</v>
      </c>
      <c r="F201" s="2331" t="s">
        <v>1001</v>
      </c>
      <c r="G201" s="2331" t="s">
        <v>221</v>
      </c>
      <c r="H201" s="2331" t="s">
        <v>247</v>
      </c>
      <c r="I201" s="2331" t="s">
        <v>248</v>
      </c>
      <c r="J201" s="2331" t="s">
        <v>249</v>
      </c>
      <c r="K201" s="2331" t="s">
        <v>250</v>
      </c>
      <c r="L201" s="2331" t="s">
        <v>251</v>
      </c>
      <c r="M201" s="2331" t="s">
        <v>252</v>
      </c>
      <c r="N201" s="2331" t="s">
        <v>253</v>
      </c>
      <c r="O201" s="2331" t="s">
        <v>254</v>
      </c>
    </row>
    <row r="202" spans="2:32" s="2331" customFormat="1">
      <c r="B202" s="6059"/>
      <c r="C202" s="2331" t="s">
        <v>14</v>
      </c>
      <c r="D202" s="2331" t="s">
        <v>3318</v>
      </c>
      <c r="E202" s="2331">
        <v>1</v>
      </c>
      <c r="F202" s="569">
        <f>F167</f>
        <v>0</v>
      </c>
      <c r="G202" s="569">
        <f>G167</f>
        <v>8.6459178082191793E-2</v>
      </c>
      <c r="H202" s="569">
        <f t="shared" ref="H202:O202" si="37">H167</f>
        <v>0.1077982861714567</v>
      </c>
      <c r="I202" s="569">
        <f t="shared" si="37"/>
        <v>0.149157949074126</v>
      </c>
      <c r="J202" s="569">
        <f t="shared" si="37"/>
        <v>0.20314335186665999</v>
      </c>
      <c r="K202" s="569">
        <f t="shared" si="37"/>
        <v>0.27253102479564445</v>
      </c>
      <c r="L202" s="569">
        <f t="shared" si="37"/>
        <v>0.36041720028258423</v>
      </c>
      <c r="M202" s="569">
        <f t="shared" si="37"/>
        <v>0.47019156033912601</v>
      </c>
      <c r="N202" s="569">
        <f t="shared" si="37"/>
        <v>0.60549790534019987</v>
      </c>
      <c r="O202" s="569">
        <f t="shared" si="37"/>
        <v>0.77018243039743683</v>
      </c>
    </row>
    <row r="204" spans="2:32">
      <c r="C204" s="2334" t="s">
        <v>2116</v>
      </c>
    </row>
    <row r="206" spans="2:32">
      <c r="C206" s="761" t="s">
        <v>2041</v>
      </c>
      <c r="D206" s="761" t="s">
        <v>3681</v>
      </c>
    </row>
    <row r="207" spans="2:32">
      <c r="C207" s="761" t="s">
        <v>2044</v>
      </c>
      <c r="D207" s="761" t="s">
        <v>3655</v>
      </c>
    </row>
    <row r="208" spans="2:32">
      <c r="C208" s="761" t="s">
        <v>1649</v>
      </c>
      <c r="D208" s="2778" t="s">
        <v>2694</v>
      </c>
    </row>
    <row r="209" spans="3:10">
      <c r="C209" s="761" t="s">
        <v>625</v>
      </c>
      <c r="D209" s="2331" t="s">
        <v>4683</v>
      </c>
    </row>
    <row r="210" spans="3:10">
      <c r="C210" s="761" t="s">
        <v>3668</v>
      </c>
      <c r="D210" s="761" t="s">
        <v>3669</v>
      </c>
    </row>
    <row r="214" spans="3:10">
      <c r="C214" s="2334" t="s">
        <v>3653</v>
      </c>
    </row>
    <row r="215" spans="3:10">
      <c r="C215" s="761" t="s">
        <v>3687</v>
      </c>
    </row>
    <row r="216" spans="3:10">
      <c r="D216" s="1271"/>
      <c r="E216" s="2331"/>
      <c r="F216" s="2331"/>
      <c r="G216" s="2331"/>
      <c r="H216" s="2331"/>
      <c r="I216" s="2331"/>
      <c r="J216" s="2331"/>
    </row>
    <row r="217" spans="3:10">
      <c r="C217" s="20" t="s">
        <v>2100</v>
      </c>
    </row>
    <row r="218" spans="3:10">
      <c r="C218" s="20"/>
    </row>
    <row r="219" spans="3:10">
      <c r="C219" s="20"/>
      <c r="D219" s="20"/>
      <c r="E219" s="20"/>
      <c r="F219" s="20"/>
      <c r="G219" s="20" t="s">
        <v>439</v>
      </c>
      <c r="H219" s="20">
        <v>0.14899999999999999</v>
      </c>
      <c r="I219" s="20"/>
    </row>
    <row r="220" spans="3:10">
      <c r="C220" s="20"/>
      <c r="D220" s="20"/>
      <c r="E220" s="20"/>
      <c r="F220" s="20"/>
      <c r="G220" s="20"/>
      <c r="H220" s="20"/>
      <c r="I220" s="20"/>
    </row>
    <row r="221" spans="3:10">
      <c r="C221" s="2334" t="s">
        <v>228</v>
      </c>
      <c r="D221" s="2334" t="s">
        <v>3314</v>
      </c>
      <c r="E221" s="2334" t="s">
        <v>2092</v>
      </c>
      <c r="F221" s="2334" t="s">
        <v>70</v>
      </c>
      <c r="G221" s="2334" t="s">
        <v>2093</v>
      </c>
      <c r="H221" s="2334" t="s">
        <v>2098</v>
      </c>
      <c r="I221" s="2334" t="s">
        <v>2094</v>
      </c>
    </row>
    <row r="222" spans="3:10">
      <c r="C222" s="18">
        <v>542.4</v>
      </c>
      <c r="D222" s="18">
        <f>C222/0.25</f>
        <v>2169.6</v>
      </c>
      <c r="E222" s="18">
        <f>D222*1.68</f>
        <v>3644.9279999999999</v>
      </c>
      <c r="F222" s="18">
        <v>813600</v>
      </c>
      <c r="G222" s="2045">
        <f>F222/E222</f>
        <v>223.21428571428572</v>
      </c>
      <c r="H222" s="2045">
        <f>G222/H219</f>
        <v>1498.0824544582936</v>
      </c>
      <c r="I222" s="18">
        <f>F222/C222</f>
        <v>1500</v>
      </c>
    </row>
    <row r="223" spans="3:10">
      <c r="C223" s="20"/>
      <c r="D223" s="20"/>
      <c r="E223" s="20"/>
      <c r="F223" s="20"/>
      <c r="G223" s="20"/>
      <c r="H223" s="20"/>
      <c r="I223" s="20"/>
    </row>
    <row r="224" spans="3:10">
      <c r="C224" s="1271"/>
      <c r="D224" s="2331"/>
      <c r="E224" s="2331" t="s">
        <v>2692</v>
      </c>
      <c r="F224" s="2331">
        <f>C222/E222</f>
        <v>0.14880952380952381</v>
      </c>
      <c r="G224" s="2331" t="s">
        <v>2693</v>
      </c>
      <c r="H224" s="1187">
        <v>0.15</v>
      </c>
      <c r="I224" s="2331"/>
    </row>
    <row r="225" spans="3:9">
      <c r="C225" s="1271"/>
      <c r="D225" s="2331"/>
      <c r="E225" s="2331"/>
      <c r="F225" s="2331"/>
      <c r="G225" s="2331"/>
      <c r="H225" s="2331"/>
      <c r="I225" s="2331"/>
    </row>
    <row r="226" spans="3:9">
      <c r="C226" s="1271"/>
      <c r="D226" s="2331"/>
      <c r="E226" s="2331"/>
      <c r="F226" s="2331">
        <f>$F$224*(H226/$H$224)</f>
        <v>0.19841269841269843</v>
      </c>
      <c r="G226" s="2331"/>
      <c r="H226" s="1187">
        <v>0.2</v>
      </c>
      <c r="I226" s="2331"/>
    </row>
    <row r="227" spans="3:9">
      <c r="C227" s="1271"/>
      <c r="D227" s="2331"/>
      <c r="E227" s="2331"/>
      <c r="F227" s="2331">
        <f>$F$224*(H227/$H$224)</f>
        <v>0.24801587301587302</v>
      </c>
      <c r="G227" s="2331"/>
      <c r="H227" s="1187">
        <v>0.25</v>
      </c>
      <c r="I227" s="2331"/>
    </row>
    <row r="228" spans="3:9">
      <c r="C228" s="1271"/>
      <c r="D228" s="2331"/>
      <c r="E228" s="2331"/>
      <c r="F228" s="2331"/>
      <c r="G228" s="2331"/>
      <c r="H228" s="2331"/>
      <c r="I228" s="2331"/>
    </row>
    <row r="230" spans="3:9">
      <c r="E230" s="637">
        <f>F222/(C222*8760)</f>
        <v>0.17123287671232876</v>
      </c>
      <c r="F230" s="761" t="s">
        <v>4691</v>
      </c>
    </row>
  </sheetData>
  <hyperlinks>
    <hyperlink ref="D208" r:id="rId1"/>
  </hyperlinks>
  <pageMargins left="0.7" right="0.7" top="0.75" bottom="0.75" header="0.3" footer="0.3"/>
  <pageSetup paperSize="9" orientation="portrait" r:id="rId2"/>
  <tableParts count="4">
    <tablePart r:id="rId3"/>
    <tablePart r:id="rId4"/>
    <tablePart r:id="rId5"/>
    <tablePart r:id="rId6"/>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3:$S$152</xm:f>
          </x14:formula1>
          <xm:sqref>C202:D202</xm:sqref>
        </x14:dataValidation>
      </x14:dataValidations>
    </ext>
  </extLst>
</worksheet>
</file>

<file path=xl/worksheets/sheet2.xml><?xml version="1.0" encoding="utf-8"?>
<worksheet xmlns="http://schemas.openxmlformats.org/spreadsheetml/2006/main" xmlns:r="http://schemas.openxmlformats.org/officeDocument/2006/relationships">
  <sheetPr codeName="Sheet5">
    <pageSetUpPr autoPageBreaks="0"/>
  </sheetPr>
  <dimension ref="A3:G9"/>
  <sheetViews>
    <sheetView workbookViewId="0">
      <selection activeCell="K32" sqref="K32"/>
    </sheetView>
  </sheetViews>
  <sheetFormatPr defaultColWidth="8.85546875" defaultRowHeight="12.75"/>
  <cols>
    <col min="1" max="1" width="3.7109375" customWidth="1"/>
    <col min="2" max="2" width="24.28515625" bestFit="1" customWidth="1"/>
    <col min="3" max="3" width="20.28515625" customWidth="1"/>
    <col min="4" max="4" width="4.28515625" customWidth="1"/>
    <col min="5" max="5" width="12.28515625" bestFit="1" customWidth="1"/>
    <col min="6" max="6" width="10.140625" bestFit="1" customWidth="1"/>
  </cols>
  <sheetData>
    <row r="3" spans="1:7" s="70" customFormat="1" ht="20.25">
      <c r="A3" s="80"/>
      <c r="B3" s="76" t="s">
        <v>222</v>
      </c>
      <c r="C3" s="81" t="s">
        <v>68</v>
      </c>
      <c r="E3" s="70" t="s">
        <v>258</v>
      </c>
      <c r="F3" s="93">
        <f>1/Unit.J</f>
        <v>999999999999999.87</v>
      </c>
      <c r="G3" s="70" t="s">
        <v>66</v>
      </c>
    </row>
    <row r="5" spans="1:7" ht="20.25">
      <c r="A5" s="79"/>
      <c r="B5" s="76" t="s">
        <v>223</v>
      </c>
      <c r="C5" s="81" t="s">
        <v>233</v>
      </c>
      <c r="E5" s="70" t="s">
        <v>258</v>
      </c>
      <c r="F5" s="93">
        <f>1/Unit.W</f>
        <v>1000000</v>
      </c>
      <c r="G5" s="70" t="s">
        <v>226</v>
      </c>
    </row>
    <row r="7" spans="1:7" ht="20.25">
      <c r="A7" s="79"/>
      <c r="B7" s="76" t="s">
        <v>613</v>
      </c>
      <c r="C7" s="81" t="s">
        <v>605</v>
      </c>
      <c r="D7" s="38"/>
      <c r="E7" s="70" t="s">
        <v>258</v>
      </c>
      <c r="F7" s="93">
        <f>1/Unit.m2</f>
        <v>1000000</v>
      </c>
      <c r="G7" s="70" t="s">
        <v>608</v>
      </c>
    </row>
    <row r="9" spans="1:7" s="728" customFormat="1" ht="15.75">
      <c r="B9" s="76" t="s">
        <v>904</v>
      </c>
      <c r="C9" s="81" t="s">
        <v>3810</v>
      </c>
      <c r="E9" s="70" t="s">
        <v>258</v>
      </c>
      <c r="F9" s="93">
        <f>1/ZAR</f>
        <v>1000000</v>
      </c>
      <c r="G9" s="70" t="s">
        <v>3803</v>
      </c>
    </row>
  </sheetData>
  <dataValidations count="4">
    <dataValidation type="list" allowBlank="1" showInputMessage="1" showErrorMessage="1" sqref="C3">
      <formula1>Conversions.Energy.Units</formula1>
    </dataValidation>
    <dataValidation type="list" allowBlank="1" showInputMessage="1" showErrorMessage="1" sqref="C5">
      <formula1>Conversions.Power.Units</formula1>
    </dataValidation>
    <dataValidation type="list" allowBlank="1" showInputMessage="1" showErrorMessage="1" sqref="C7">
      <formula1>Conversions.Area.Units</formula1>
    </dataValidation>
    <dataValidation type="list" allowBlank="1" showInputMessage="1" showErrorMessage="1" sqref="C9">
      <formula1>Conversions.Money.Units</formula1>
    </dataValidation>
  </dataValidations>
  <pageMargins left="0.7" right="0.7" top="0.75" bottom="0.75" header="0.3" footer="0.3"/>
  <pageSetup paperSize="9" orientation="portrait" r:id="rId1"/>
</worksheet>
</file>

<file path=xl/worksheets/sheet20.xml><?xml version="1.0" encoding="utf-8"?>
<worksheet xmlns="http://schemas.openxmlformats.org/spreadsheetml/2006/main" xmlns:r="http://schemas.openxmlformats.org/officeDocument/2006/relationships">
  <sheetPr codeName="Sheet10">
    <tabColor theme="9"/>
    <outlinePr summaryBelow="0"/>
    <pageSetUpPr autoPageBreaks="0"/>
  </sheetPr>
  <dimension ref="A1:AU143"/>
  <sheetViews>
    <sheetView workbookViewId="0"/>
  </sheetViews>
  <sheetFormatPr defaultColWidth="8.85546875" defaultRowHeight="12.75"/>
  <cols>
    <col min="1" max="1" width="7.7109375" style="2331" customWidth="1"/>
    <col min="2" max="2" width="5.85546875" style="2331" customWidth="1"/>
    <col min="3" max="3" width="20.42578125" style="2331" customWidth="1"/>
    <col min="4" max="4" width="30.7109375" style="2331" customWidth="1"/>
    <col min="5" max="5" width="20.7109375" style="2331" customWidth="1"/>
    <col min="6" max="15" width="17.7109375" style="2331" customWidth="1"/>
    <col min="16" max="16" width="2" style="2331" customWidth="1"/>
    <col min="17" max="17" width="10.85546875" style="2331" customWidth="1"/>
    <col min="18" max="18" width="23" style="2331" bestFit="1" customWidth="1"/>
    <col min="19" max="16384" width="8.85546875" style="2331"/>
  </cols>
  <sheetData>
    <row r="1" spans="1:47" ht="21">
      <c r="A1" s="102" t="s">
        <v>2330</v>
      </c>
      <c r="B1" s="102" t="str">
        <f>INDEX(Workstreams[Workstream], MATCH($A1, Workstreams[Code], 0))</f>
        <v>National renewable power generation</v>
      </c>
      <c r="C1" s="102"/>
    </row>
    <row r="2" spans="1:47" s="70" customFormat="1" ht="19.5" customHeight="1">
      <c r="A2" s="6" t="s">
        <v>2345</v>
      </c>
      <c r="B2" s="6" t="str">
        <f>INDEX(Modules[Module], MATCH($A2, Modules[Code], 0))</f>
        <v>Centralised PV</v>
      </c>
      <c r="C2" s="6"/>
      <c r="E2" s="745"/>
    </row>
    <row r="4" spans="1:47" ht="22.5" collapsed="1">
      <c r="A4" s="780"/>
      <c r="B4" s="282" t="s">
        <v>456</v>
      </c>
      <c r="C4" s="271"/>
      <c r="D4" s="238"/>
      <c r="E4" s="239"/>
      <c r="F4" s="238"/>
      <c r="G4" s="238"/>
      <c r="H4" s="238"/>
      <c r="I4" s="238"/>
      <c r="J4" s="238"/>
      <c r="K4" s="238"/>
      <c r="L4" s="238"/>
      <c r="M4" s="238"/>
      <c r="N4" s="238"/>
      <c r="O4" s="238"/>
      <c r="P4" s="240"/>
      <c r="AE4" s="1620"/>
      <c r="AF4" s="1620"/>
      <c r="AG4" s="1620"/>
      <c r="AH4" s="1620"/>
      <c r="AI4" s="1620"/>
      <c r="AJ4" s="1620"/>
      <c r="AK4" s="1620"/>
      <c r="AL4" s="1620"/>
      <c r="AM4" s="1620"/>
      <c r="AN4" s="1620"/>
      <c r="AO4" s="1620"/>
      <c r="AP4" s="1620"/>
      <c r="AQ4" s="1620"/>
    </row>
    <row r="5" spans="1:47" ht="14.25">
      <c r="B5" s="227"/>
      <c r="C5" s="228"/>
      <c r="D5" s="229"/>
      <c r="E5" s="230"/>
      <c r="F5" s="229"/>
      <c r="G5" s="229"/>
      <c r="H5" s="229"/>
      <c r="I5" s="229"/>
      <c r="J5" s="229"/>
      <c r="K5" s="229"/>
      <c r="L5" s="229"/>
      <c r="M5" s="229"/>
      <c r="N5" s="229"/>
      <c r="O5" s="229"/>
      <c r="P5" s="231"/>
      <c r="AE5" s="1620"/>
      <c r="AF5" s="1620"/>
      <c r="AG5" s="1620"/>
      <c r="AH5" s="1620"/>
      <c r="AI5" s="1620"/>
      <c r="AJ5" s="1620"/>
      <c r="AK5" s="1620"/>
      <c r="AL5" s="1620"/>
      <c r="AM5" s="1620"/>
      <c r="AN5" s="1620"/>
      <c r="AO5" s="1620"/>
      <c r="AP5" s="1620"/>
      <c r="AQ5" s="1620"/>
    </row>
    <row r="6" spans="1:47" ht="15.75">
      <c r="B6" s="232"/>
      <c r="C6" s="229"/>
      <c r="D6" s="173" t="s">
        <v>293</v>
      </c>
      <c r="E6" s="173" t="s">
        <v>451</v>
      </c>
      <c r="F6" s="229"/>
      <c r="G6" s="229"/>
      <c r="H6" s="229"/>
      <c r="I6" s="229"/>
      <c r="J6" s="229"/>
      <c r="K6" s="229"/>
      <c r="L6" s="229"/>
      <c r="M6" s="229"/>
      <c r="N6" s="229"/>
      <c r="O6" s="229"/>
      <c r="P6" s="231"/>
      <c r="AE6" s="1620"/>
      <c r="AF6" s="1620"/>
      <c r="AG6" s="1620"/>
      <c r="AH6" s="1620"/>
      <c r="AI6" s="1620"/>
      <c r="AJ6" s="1620"/>
      <c r="AK6" s="1620"/>
      <c r="AL6" s="1620"/>
      <c r="AM6" s="1620"/>
      <c r="AN6" s="1620"/>
      <c r="AO6" s="1620"/>
      <c r="AP6" s="1620"/>
      <c r="AQ6" s="1620"/>
    </row>
    <row r="7" spans="1:47" ht="15.75">
      <c r="B7" s="232"/>
      <c r="C7" s="229"/>
      <c r="D7" s="182" t="s">
        <v>1713</v>
      </c>
      <c r="E7" s="182">
        <f>MIN(CentPV.Scenario,4)+F7</f>
        <v>1</v>
      </c>
      <c r="F7" s="229"/>
      <c r="G7" s="229"/>
      <c r="H7" s="229"/>
      <c r="I7" s="229"/>
      <c r="J7" s="229"/>
      <c r="K7" s="229"/>
      <c r="L7" s="229"/>
      <c r="M7" s="229"/>
      <c r="N7" s="229"/>
      <c r="O7" s="229"/>
      <c r="P7" s="231"/>
      <c r="AE7" s="1620"/>
      <c r="AF7" s="1620"/>
      <c r="AG7" s="1620"/>
      <c r="AH7" s="1620"/>
      <c r="AI7" s="1620"/>
      <c r="AJ7" s="1620"/>
      <c r="AK7" s="1620"/>
      <c r="AL7" s="1620"/>
      <c r="AM7" s="1620"/>
      <c r="AN7" s="1620"/>
      <c r="AO7" s="1620"/>
      <c r="AP7" s="1620"/>
      <c r="AQ7" s="1620"/>
    </row>
    <row r="8" spans="1:47" ht="15.75">
      <c r="B8" s="233"/>
      <c r="C8" s="234"/>
      <c r="D8" s="234"/>
      <c r="E8" s="234"/>
      <c r="F8" s="235"/>
      <c r="G8" s="235"/>
      <c r="H8" s="235"/>
      <c r="I8" s="235"/>
      <c r="J8" s="235"/>
      <c r="K8" s="235"/>
      <c r="L8" s="235"/>
      <c r="M8" s="235"/>
      <c r="N8" s="235"/>
      <c r="O8" s="235"/>
      <c r="P8" s="236"/>
    </row>
    <row r="10" spans="1:47" ht="22.5" collapsed="1">
      <c r="A10" s="780"/>
      <c r="B10" s="781" t="s">
        <v>453</v>
      </c>
      <c r="C10" s="222"/>
      <c r="D10" s="222"/>
      <c r="E10" s="222"/>
      <c r="F10" s="222"/>
      <c r="G10" s="222"/>
      <c r="H10" s="222"/>
      <c r="I10" s="222"/>
      <c r="J10" s="222"/>
      <c r="K10" s="222"/>
      <c r="L10" s="222"/>
      <c r="M10" s="222"/>
      <c r="N10" s="222"/>
      <c r="O10" s="222"/>
      <c r="P10" s="223"/>
    </row>
    <row r="11" spans="1:47">
      <c r="B11" s="777"/>
      <c r="C11" s="2318"/>
      <c r="D11" s="2318"/>
      <c r="E11" s="2318"/>
      <c r="F11" s="2318"/>
      <c r="G11" s="2318"/>
      <c r="H11" s="2318"/>
      <c r="I11" s="2318"/>
      <c r="J11" s="2318"/>
      <c r="K11" s="2318"/>
      <c r="L11" s="2318"/>
      <c r="M11" s="2318"/>
      <c r="N11" s="2318"/>
      <c r="O11" s="2318"/>
      <c r="P11" s="778"/>
    </row>
    <row r="12" spans="1:47">
      <c r="B12" s="777"/>
      <c r="C12" s="775"/>
      <c r="D12" s="2318"/>
      <c r="E12" s="146"/>
      <c r="F12" s="2318"/>
      <c r="G12" s="2318"/>
      <c r="H12" s="2318"/>
      <c r="I12" s="2318"/>
      <c r="J12" s="2318"/>
      <c r="K12" s="2318"/>
      <c r="L12" s="2318"/>
      <c r="M12" s="2318"/>
      <c r="N12" s="2318"/>
      <c r="O12" s="146" t="str">
        <f>Preferences.PowerUnits</f>
        <v>MW</v>
      </c>
      <c r="P12" s="778"/>
    </row>
    <row r="13" spans="1:47" ht="14.25">
      <c r="B13" s="777"/>
      <c r="C13" s="2318"/>
      <c r="D13" s="2318"/>
      <c r="E13" s="2318"/>
      <c r="F13" s="2318"/>
      <c r="G13" s="2318"/>
      <c r="H13" s="2318"/>
      <c r="I13" s="2318"/>
      <c r="J13" s="2318"/>
      <c r="K13" s="2318"/>
      <c r="L13" s="2318"/>
      <c r="M13" s="2318"/>
      <c r="N13" s="2318"/>
      <c r="O13" s="2318"/>
      <c r="P13" s="778"/>
      <c r="S13" s="1620"/>
      <c r="AF13" s="1621"/>
      <c r="AG13" s="1620"/>
      <c r="AH13" s="1620"/>
      <c r="AI13" s="1620"/>
      <c r="AJ13" s="1620"/>
      <c r="AK13" s="1620"/>
      <c r="AL13" s="1620"/>
      <c r="AM13" s="1620"/>
      <c r="AN13" s="1620"/>
      <c r="AO13" s="1620"/>
      <c r="AP13" s="1620"/>
      <c r="AQ13" s="1620"/>
      <c r="AR13" s="1620"/>
      <c r="AS13" s="1620"/>
      <c r="AT13" s="1620"/>
      <c r="AU13" s="1620"/>
    </row>
    <row r="14" spans="1:47" ht="15.75">
      <c r="B14" s="214"/>
      <c r="C14" s="86" t="s">
        <v>451</v>
      </c>
      <c r="D14" s="86" t="s">
        <v>61</v>
      </c>
      <c r="E14" s="86" t="s">
        <v>172</v>
      </c>
      <c r="F14" s="174">
        <v>2006</v>
      </c>
      <c r="G14" s="175">
        <v>2010</v>
      </c>
      <c r="H14" s="174">
        <v>2015</v>
      </c>
      <c r="I14" s="174">
        <v>2020</v>
      </c>
      <c r="J14" s="174">
        <v>2025</v>
      </c>
      <c r="K14" s="174">
        <v>2030</v>
      </c>
      <c r="L14" s="174">
        <v>2035</v>
      </c>
      <c r="M14" s="174">
        <v>2040</v>
      </c>
      <c r="N14" s="174">
        <v>2045</v>
      </c>
      <c r="O14" s="174">
        <v>2050</v>
      </c>
      <c r="P14" s="778"/>
      <c r="S14" s="2754"/>
      <c r="T14" s="1620"/>
      <c r="U14" s="1620"/>
      <c r="AF14" s="1621"/>
      <c r="AG14" s="1620"/>
      <c r="AH14" s="1620"/>
      <c r="AI14" s="1620"/>
      <c r="AJ14" s="1620"/>
      <c r="AK14" s="1894"/>
      <c r="AL14" s="1620"/>
      <c r="AM14" s="1620"/>
      <c r="AN14" s="1620"/>
      <c r="AO14" s="1620"/>
      <c r="AP14" s="1620"/>
      <c r="AQ14" s="1620"/>
      <c r="AR14" s="1620"/>
      <c r="AS14" s="1620"/>
      <c r="AT14" s="1620"/>
      <c r="AU14" s="1620"/>
    </row>
    <row r="15" spans="1:47" ht="15.75">
      <c r="B15" s="216"/>
      <c r="C15" s="772">
        <v>1</v>
      </c>
      <c r="D15" s="773"/>
      <c r="E15" s="124" t="s">
        <v>2688</v>
      </c>
      <c r="F15" s="2759"/>
      <c r="G15" s="2759"/>
      <c r="H15" s="2318">
        <f t="shared" ref="H15:O15" si="0">(1484)*Unit.MW</f>
        <v>1484</v>
      </c>
      <c r="I15" s="2318">
        <f t="shared" si="0"/>
        <v>1484</v>
      </c>
      <c r="J15" s="2318">
        <f t="shared" si="0"/>
        <v>1484</v>
      </c>
      <c r="K15" s="2318">
        <f t="shared" si="0"/>
        <v>1484</v>
      </c>
      <c r="L15" s="2318">
        <f t="shared" si="0"/>
        <v>1484</v>
      </c>
      <c r="M15" s="2318">
        <f t="shared" si="0"/>
        <v>1484</v>
      </c>
      <c r="N15" s="2318">
        <f t="shared" si="0"/>
        <v>1484</v>
      </c>
      <c r="O15" s="2318">
        <f t="shared" si="0"/>
        <v>1484</v>
      </c>
      <c r="P15" s="217"/>
      <c r="AF15" s="1620"/>
      <c r="AG15" s="1620"/>
      <c r="AH15" s="1620"/>
      <c r="AI15" s="1620"/>
      <c r="AJ15" s="1620"/>
      <c r="AK15" s="1620"/>
      <c r="AL15" s="1620"/>
      <c r="AM15" s="1620"/>
      <c r="AN15" s="1620"/>
      <c r="AO15" s="1620"/>
      <c r="AP15" s="1620"/>
      <c r="AQ15" s="1620"/>
      <c r="AR15" s="1620"/>
      <c r="AS15" s="1620"/>
      <c r="AT15" s="1620"/>
      <c r="AU15" s="1620"/>
    </row>
    <row r="16" spans="1:47" ht="15.75">
      <c r="B16" s="214"/>
      <c r="C16" s="772">
        <v>2</v>
      </c>
      <c r="D16" s="773"/>
      <c r="E16" s="773" t="s">
        <v>3367</v>
      </c>
      <c r="F16" s="2759"/>
      <c r="G16" s="2759"/>
      <c r="H16" s="2318">
        <f>(1484)*Unit.MW</f>
        <v>1484</v>
      </c>
      <c r="I16" s="4510">
        <f>2700*Unit.MW</f>
        <v>2700</v>
      </c>
      <c r="J16" s="4510">
        <f>4900*Unit.MW</f>
        <v>4900</v>
      </c>
      <c r="K16" s="2759">
        <f>8400*Unit.MW</f>
        <v>8400</v>
      </c>
      <c r="L16" s="2759">
        <f t="shared" ref="L16:N18" si="1">K16+($O16-$K16)/4</f>
        <v>10500</v>
      </c>
      <c r="M16" s="2759">
        <f t="shared" si="1"/>
        <v>12600</v>
      </c>
      <c r="N16" s="2759">
        <f t="shared" si="1"/>
        <v>14700</v>
      </c>
      <c r="O16" s="2759">
        <f>K16*2</f>
        <v>16800</v>
      </c>
      <c r="P16" s="778"/>
      <c r="R16" s="2773"/>
      <c r="U16" s="1621"/>
      <c r="V16" s="1621"/>
      <c r="Y16" s="980"/>
      <c r="AF16" s="1620"/>
      <c r="AG16" s="1620"/>
      <c r="AH16" s="1620"/>
      <c r="AI16" s="1620"/>
      <c r="AJ16" s="1620"/>
      <c r="AK16" s="1620"/>
      <c r="AL16" s="2166"/>
      <c r="AM16" s="2166"/>
      <c r="AN16" s="2166"/>
      <c r="AO16" s="2166"/>
      <c r="AP16" s="2166"/>
      <c r="AQ16" s="2166"/>
      <c r="AR16" s="2166"/>
      <c r="AS16" s="2166"/>
      <c r="AT16" s="2166"/>
      <c r="AU16" s="2166"/>
    </row>
    <row r="17" spans="1:47" ht="15.75">
      <c r="B17" s="214"/>
      <c r="C17" s="772">
        <v>3</v>
      </c>
      <c r="D17" s="773"/>
      <c r="E17" s="773" t="s">
        <v>3366</v>
      </c>
      <c r="F17" s="2759"/>
      <c r="G17" s="2759"/>
      <c r="H17" s="2318">
        <f>(1484)*Unit.MW</f>
        <v>1484</v>
      </c>
      <c r="I17" s="4510">
        <f>H17+($K17-$H17)/3</f>
        <v>3929.3333333333335</v>
      </c>
      <c r="J17" s="4510">
        <f>I17+($K17-$H17)/3</f>
        <v>6374.666666666667</v>
      </c>
      <c r="K17" s="2759">
        <f>8820*Unit.MW</f>
        <v>8820</v>
      </c>
      <c r="L17" s="2759">
        <f t="shared" si="1"/>
        <v>11025</v>
      </c>
      <c r="M17" s="2759">
        <f t="shared" si="1"/>
        <v>13230</v>
      </c>
      <c r="N17" s="2759">
        <f t="shared" si="1"/>
        <v>15435</v>
      </c>
      <c r="O17" s="2759">
        <f>K17*2</f>
        <v>17640</v>
      </c>
      <c r="P17" s="778"/>
      <c r="AF17" s="1620"/>
      <c r="AG17" s="1620"/>
      <c r="AH17" s="1620"/>
      <c r="AI17" s="1620"/>
      <c r="AJ17" s="1620"/>
      <c r="AK17" s="1620"/>
      <c r="AL17" s="2166"/>
      <c r="AM17" s="2166"/>
      <c r="AN17" s="2166"/>
      <c r="AO17" s="2166"/>
      <c r="AP17" s="2166"/>
      <c r="AQ17" s="2166"/>
      <c r="AR17" s="2166"/>
      <c r="AS17" s="2166"/>
      <c r="AT17" s="2166"/>
      <c r="AU17" s="2166"/>
    </row>
    <row r="18" spans="1:47" ht="15.75">
      <c r="A18" s="2331" t="s">
        <v>296</v>
      </c>
      <c r="B18" s="214"/>
      <c r="C18" s="770">
        <v>4</v>
      </c>
      <c r="D18" s="90"/>
      <c r="E18" s="90" t="s">
        <v>3369</v>
      </c>
      <c r="F18" s="2759"/>
      <c r="G18" s="2759"/>
      <c r="H18" s="2318">
        <f>(1484)*Unit.MW</f>
        <v>1484</v>
      </c>
      <c r="I18" s="4510">
        <f>H18+($K18-$H18)/3</f>
        <v>47372.666666666664</v>
      </c>
      <c r="J18" s="4510">
        <f>I18+($K18-$H18)/3</f>
        <v>93261.333333333328</v>
      </c>
      <c r="K18" s="2759">
        <f>O18/2</f>
        <v>139150</v>
      </c>
      <c r="L18" s="2759">
        <f t="shared" si="1"/>
        <v>173937.5</v>
      </c>
      <c r="M18" s="2759">
        <f t="shared" si="1"/>
        <v>208725</v>
      </c>
      <c r="N18" s="2759">
        <f t="shared" si="1"/>
        <v>243512.5</v>
      </c>
      <c r="O18" s="4511">
        <f>278.3*Unit.GW</f>
        <v>278300</v>
      </c>
      <c r="P18" s="778"/>
      <c r="AF18" s="1620"/>
      <c r="AG18" s="1620"/>
      <c r="AH18" s="1620"/>
      <c r="AI18" s="1620"/>
      <c r="AJ18" s="1620"/>
      <c r="AK18" s="1620"/>
      <c r="AL18" s="2166"/>
      <c r="AM18" s="2166"/>
      <c r="AN18" s="2166"/>
      <c r="AO18" s="2166"/>
      <c r="AP18" s="2166"/>
      <c r="AQ18" s="2166"/>
      <c r="AR18" s="2166"/>
      <c r="AS18" s="2166"/>
      <c r="AT18" s="2166"/>
      <c r="AU18" s="2166"/>
    </row>
    <row r="19" spans="1:47" ht="15.75">
      <c r="B19" s="214"/>
      <c r="C19" s="750" t="s">
        <v>441</v>
      </c>
      <c r="D19" s="751"/>
      <c r="E19" s="751"/>
      <c r="F19" s="752">
        <f t="shared" ref="F19:O19" si="2">INDEX(F$15:F$18,MATCH($E$7,$C$15:$C$18))</f>
        <v>0</v>
      </c>
      <c r="G19" s="752">
        <f t="shared" si="2"/>
        <v>0</v>
      </c>
      <c r="H19" s="752">
        <f t="shared" si="2"/>
        <v>1484</v>
      </c>
      <c r="I19" s="752">
        <f t="shared" si="2"/>
        <v>1484</v>
      </c>
      <c r="J19" s="752">
        <f t="shared" si="2"/>
        <v>1484</v>
      </c>
      <c r="K19" s="752">
        <f t="shared" si="2"/>
        <v>1484</v>
      </c>
      <c r="L19" s="752">
        <f t="shared" si="2"/>
        <v>1484</v>
      </c>
      <c r="M19" s="752">
        <f t="shared" si="2"/>
        <v>1484</v>
      </c>
      <c r="N19" s="752">
        <f t="shared" si="2"/>
        <v>1484</v>
      </c>
      <c r="O19" s="752">
        <f t="shared" si="2"/>
        <v>1484</v>
      </c>
      <c r="P19" s="778"/>
      <c r="AF19" s="1620"/>
      <c r="AG19" s="1620"/>
      <c r="AH19" s="1620"/>
      <c r="AI19" s="1620"/>
      <c r="AJ19" s="1620"/>
      <c r="AK19" s="1620"/>
      <c r="AL19" s="2166"/>
      <c r="AM19" s="2166"/>
      <c r="AN19" s="2166"/>
      <c r="AO19" s="2166"/>
      <c r="AP19" s="2166"/>
      <c r="AQ19" s="2166"/>
      <c r="AR19" s="2166"/>
      <c r="AS19" s="2166"/>
      <c r="AT19" s="2166"/>
      <c r="AU19" s="2166"/>
    </row>
    <row r="20" spans="1:47" ht="14.25">
      <c r="B20" s="218"/>
      <c r="C20" s="772"/>
      <c r="D20" s="773"/>
      <c r="E20" s="773"/>
      <c r="F20" s="166"/>
      <c r="G20" s="167"/>
      <c r="H20" s="167"/>
      <c r="I20" s="167"/>
      <c r="J20" s="167"/>
      <c r="K20" s="167"/>
      <c r="L20" s="167"/>
      <c r="M20" s="167"/>
      <c r="N20" s="167"/>
      <c r="O20" s="167"/>
      <c r="P20" s="778"/>
      <c r="AF20" s="1620"/>
      <c r="AG20" s="1620"/>
      <c r="AH20" s="1620"/>
      <c r="AI20" s="1620"/>
      <c r="AJ20" s="1620"/>
      <c r="AK20" s="1620"/>
      <c r="AL20" s="1620"/>
      <c r="AM20" s="1620"/>
      <c r="AN20" s="1620"/>
      <c r="AO20" s="1620"/>
      <c r="AP20" s="1620"/>
      <c r="AQ20" s="1620"/>
      <c r="AR20" s="1620"/>
      <c r="AS20" s="1620"/>
      <c r="AT20" s="1620"/>
      <c r="AU20" s="1620"/>
    </row>
    <row r="21" spans="1:47" ht="14.25">
      <c r="T21" s="2753"/>
      <c r="U21" s="1620"/>
      <c r="V21" s="1620"/>
      <c r="W21" s="1620"/>
      <c r="X21" s="1620"/>
      <c r="Y21" s="1620"/>
      <c r="Z21" s="1620"/>
      <c r="AA21" s="1620"/>
      <c r="AB21" s="1620"/>
      <c r="AC21" s="1620"/>
      <c r="AD21" s="1620"/>
      <c r="AE21" s="1620"/>
      <c r="AF21" s="1620"/>
      <c r="AG21" s="1620"/>
      <c r="AH21" s="1620"/>
      <c r="AI21" s="1620"/>
      <c r="AJ21" s="1620"/>
      <c r="AK21" s="1620"/>
      <c r="AL21" s="1620"/>
      <c r="AM21" s="1620"/>
      <c r="AN21" s="1620"/>
      <c r="AO21" s="1620"/>
      <c r="AP21" s="1620"/>
      <c r="AQ21" s="1620"/>
      <c r="AR21" s="1620"/>
      <c r="AS21" s="1620"/>
      <c r="AT21" s="1620"/>
      <c r="AU21" s="1620"/>
    </row>
    <row r="22" spans="1:47" s="70" customFormat="1" ht="13.5" customHeight="1">
      <c r="A22" s="225"/>
      <c r="B22" s="781" t="s">
        <v>280</v>
      </c>
      <c r="C22" s="222"/>
      <c r="D22" s="222"/>
      <c r="E22" s="222"/>
      <c r="F22" s="222"/>
      <c r="G22" s="222"/>
      <c r="H22" s="222"/>
      <c r="I22" s="222"/>
      <c r="J22" s="222"/>
      <c r="K22" s="222"/>
      <c r="L22" s="222"/>
      <c r="M22" s="222"/>
      <c r="N22" s="222"/>
      <c r="O22" s="222"/>
      <c r="P22" s="223"/>
      <c r="Q22" s="2331"/>
      <c r="R22" s="2331"/>
      <c r="S22" s="2331"/>
      <c r="T22" s="1620"/>
      <c r="U22" s="1620"/>
      <c r="V22" s="1620"/>
      <c r="AF22" s="1620"/>
      <c r="AG22" s="1620"/>
      <c r="AH22" s="1620"/>
      <c r="AI22" s="1620"/>
      <c r="AJ22" s="1620"/>
      <c r="AK22" s="1620"/>
      <c r="AL22" s="1620"/>
      <c r="AM22" s="1620"/>
      <c r="AN22" s="1620"/>
      <c r="AO22" s="1620"/>
      <c r="AP22" s="1620"/>
      <c r="AQ22" s="1620"/>
      <c r="AR22" s="1620"/>
      <c r="AS22" s="1620"/>
      <c r="AT22" s="1620"/>
      <c r="AU22" s="1620"/>
    </row>
    <row r="23" spans="1:47" ht="14.25" customHeight="1">
      <c r="B23" s="777"/>
      <c r="C23" s="772"/>
      <c r="D23" s="773"/>
      <c r="E23" s="773"/>
      <c r="F23" s="134"/>
      <c r="G23" s="199"/>
      <c r="H23" s="199"/>
      <c r="I23" s="199"/>
      <c r="J23" s="199"/>
      <c r="K23" s="199"/>
      <c r="L23" s="199"/>
      <c r="M23" s="199"/>
      <c r="N23" s="199"/>
      <c r="O23" s="199"/>
      <c r="P23" s="778"/>
      <c r="T23" s="1620"/>
      <c r="U23" s="1620"/>
      <c r="V23" s="1620"/>
      <c r="AF23" s="1620"/>
      <c r="AG23" s="1620"/>
      <c r="AH23" s="1620"/>
      <c r="AI23" s="1620"/>
      <c r="AJ23" s="1620"/>
      <c r="AK23" s="1620"/>
      <c r="AL23" s="1620"/>
      <c r="AM23" s="1620"/>
      <c r="AN23" s="1620"/>
      <c r="AO23" s="1620"/>
      <c r="AP23" s="1620"/>
      <c r="AQ23" s="1620"/>
      <c r="AR23" s="1620"/>
      <c r="AS23" s="1620"/>
      <c r="AT23" s="1620"/>
      <c r="AU23" s="1620"/>
    </row>
    <row r="24" spans="1:47" ht="14.25">
      <c r="B24" s="777"/>
      <c r="C24" s="775"/>
      <c r="D24" s="2318"/>
      <c r="E24" s="2318"/>
      <c r="F24" s="2318"/>
      <c r="G24" s="146"/>
      <c r="H24" s="2318"/>
      <c r="I24" s="2318"/>
      <c r="J24" s="2318"/>
      <c r="K24" s="2318"/>
      <c r="L24" s="2318"/>
      <c r="M24" s="2318"/>
      <c r="N24" s="2318"/>
      <c r="O24" s="2318"/>
      <c r="P24" s="778"/>
      <c r="T24" s="1620"/>
      <c r="U24" s="1620"/>
      <c r="V24" s="1620"/>
      <c r="AF24" s="1620"/>
      <c r="AG24" s="1620"/>
      <c r="AH24" s="1620"/>
      <c r="AI24" s="1620"/>
      <c r="AJ24" s="1620"/>
      <c r="AK24" s="1620"/>
      <c r="AL24" s="1620"/>
      <c r="AM24" s="1620"/>
      <c r="AN24" s="1620"/>
      <c r="AO24" s="1620"/>
      <c r="AP24" s="1620"/>
      <c r="AQ24" s="1620"/>
      <c r="AR24" s="1620"/>
      <c r="AS24" s="1620"/>
      <c r="AT24" s="1620"/>
      <c r="AU24" s="1620"/>
    </row>
    <row r="25" spans="1:47" ht="15.75">
      <c r="B25" s="777"/>
      <c r="C25" s="3319" t="s">
        <v>2676</v>
      </c>
      <c r="D25" s="775"/>
      <c r="E25" s="2318"/>
      <c r="F25" s="2318"/>
      <c r="G25" s="146"/>
      <c r="H25" s="2318"/>
      <c r="I25" s="2318"/>
      <c r="J25" s="2318"/>
      <c r="K25" s="2318"/>
      <c r="L25" s="2318"/>
      <c r="M25" s="2318"/>
      <c r="N25" s="2318"/>
      <c r="O25" s="2318"/>
      <c r="P25" s="778"/>
      <c r="T25" s="1620"/>
      <c r="U25" s="1620"/>
      <c r="V25" s="1620"/>
      <c r="AF25" s="1620"/>
      <c r="AG25" s="1620"/>
      <c r="AH25" s="1620"/>
      <c r="AI25" s="1620"/>
      <c r="AJ25" s="1620"/>
      <c r="AK25" s="1620"/>
      <c r="AL25" s="1620"/>
      <c r="AM25" s="1620"/>
      <c r="AN25" s="1620"/>
      <c r="AO25" s="1620"/>
      <c r="AP25" s="1620"/>
      <c r="AQ25" s="1620"/>
      <c r="AR25" s="1620"/>
      <c r="AS25" s="1620"/>
      <c r="AT25" s="1620"/>
      <c r="AU25" s="1620"/>
    </row>
    <row r="26" spans="1:47" ht="15.75">
      <c r="B26" s="214"/>
      <c r="C26" s="775"/>
      <c r="D26" s="2318"/>
      <c r="E26" s="775" t="s">
        <v>172</v>
      </c>
      <c r="F26" s="4493">
        <v>2006</v>
      </c>
      <c r="G26" s="5983">
        <v>2010</v>
      </c>
      <c r="H26" s="4493">
        <v>2015</v>
      </c>
      <c r="I26" s="4493">
        <v>2020</v>
      </c>
      <c r="J26" s="4493">
        <v>2025</v>
      </c>
      <c r="K26" s="4493">
        <v>2030</v>
      </c>
      <c r="L26" s="4493">
        <v>2035</v>
      </c>
      <c r="M26" s="4493">
        <v>2040</v>
      </c>
      <c r="N26" s="4493">
        <v>2045</v>
      </c>
      <c r="O26" s="4493">
        <v>2050</v>
      </c>
      <c r="P26" s="778"/>
      <c r="T26" s="1620"/>
      <c r="U26" s="1620"/>
      <c r="V26" s="1620"/>
      <c r="AF26" s="1620"/>
      <c r="AG26" s="1620"/>
      <c r="AH26" s="1620"/>
      <c r="AI26" s="1620"/>
      <c r="AJ26" s="1620"/>
      <c r="AK26" s="1620"/>
      <c r="AL26" s="1620"/>
      <c r="AM26" s="1620"/>
      <c r="AN26" s="1620"/>
      <c r="AO26" s="1620"/>
      <c r="AP26" s="1620"/>
      <c r="AQ26" s="1620"/>
      <c r="AR26" s="1620"/>
      <c r="AS26" s="1620"/>
      <c r="AT26" s="1620"/>
      <c r="AU26" s="1620"/>
    </row>
    <row r="27" spans="1:47" ht="15.75">
      <c r="B27" s="214"/>
      <c r="C27" s="1265" t="s">
        <v>3844</v>
      </c>
      <c r="D27" s="2318" t="str">
        <f>Preferences.PowerUnits</f>
        <v>MW</v>
      </c>
      <c r="E27" s="2318" t="s">
        <v>3364</v>
      </c>
      <c r="F27" s="2318">
        <v>0</v>
      </c>
      <c r="G27" s="2318">
        <v>0</v>
      </c>
      <c r="H27" s="2318">
        <f t="shared" ref="H27:M27" si="3">(1484)*Unit.MW</f>
        <v>1484</v>
      </c>
      <c r="I27" s="2318">
        <f t="shared" si="3"/>
        <v>1484</v>
      </c>
      <c r="J27" s="2318">
        <f t="shared" si="3"/>
        <v>1484</v>
      </c>
      <c r="K27" s="2318">
        <f t="shared" si="3"/>
        <v>1484</v>
      </c>
      <c r="L27" s="2318">
        <f t="shared" si="3"/>
        <v>1484</v>
      </c>
      <c r="M27" s="2318">
        <f t="shared" si="3"/>
        <v>1484</v>
      </c>
      <c r="N27" s="2318">
        <v>0</v>
      </c>
      <c r="O27" s="2318">
        <v>0</v>
      </c>
      <c r="P27" s="778"/>
      <c r="S27" s="1620"/>
      <c r="T27" s="1620"/>
      <c r="U27" s="1620"/>
      <c r="V27" s="1620"/>
      <c r="AF27" s="1620"/>
      <c r="AG27" s="1620"/>
      <c r="AH27" s="1620"/>
      <c r="AI27" s="1620"/>
      <c r="AJ27" s="1620"/>
      <c r="AK27" s="1620"/>
      <c r="AL27" s="1620"/>
      <c r="AM27" s="1620"/>
      <c r="AN27" s="1620"/>
      <c r="AO27" s="1620"/>
      <c r="AP27" s="1620"/>
      <c r="AQ27" s="1620"/>
      <c r="AR27" s="1620"/>
      <c r="AS27" s="1620"/>
      <c r="AT27" s="1620"/>
      <c r="AU27" s="1620"/>
    </row>
    <row r="28" spans="1:47" ht="15.75">
      <c r="B28" s="214"/>
      <c r="C28" s="2318"/>
      <c r="D28" s="2318"/>
      <c r="E28" s="2318"/>
      <c r="F28" s="2318"/>
      <c r="G28" s="2318"/>
      <c r="H28" s="2318"/>
      <c r="I28" s="2318"/>
      <c r="J28" s="2318"/>
      <c r="K28" s="2318"/>
      <c r="L28" s="2318"/>
      <c r="M28" s="2318"/>
      <c r="N28" s="2318"/>
      <c r="O28" s="2318"/>
      <c r="P28" s="778"/>
      <c r="S28" s="1620"/>
      <c r="T28" s="1620"/>
      <c r="U28" s="1620"/>
      <c r="V28" s="1620"/>
      <c r="AF28" s="1620"/>
      <c r="AG28" s="1620"/>
      <c r="AH28" s="1620"/>
      <c r="AI28" s="1620"/>
      <c r="AJ28" s="1620"/>
      <c r="AK28" s="1620"/>
      <c r="AL28" s="1620"/>
      <c r="AM28" s="1620"/>
      <c r="AN28" s="1620"/>
      <c r="AO28" s="1620"/>
      <c r="AP28" s="1620"/>
      <c r="AQ28" s="1620"/>
      <c r="AR28" s="1620"/>
      <c r="AS28" s="1620"/>
      <c r="AT28" s="1620"/>
      <c r="AU28" s="1620"/>
    </row>
    <row r="29" spans="1:47" s="769" customFormat="1" ht="14.25">
      <c r="B29" s="276"/>
      <c r="C29" s="1265" t="s">
        <v>288</v>
      </c>
      <c r="D29" s="2318" t="s">
        <v>298</v>
      </c>
      <c r="E29" s="2318" t="s">
        <v>3088</v>
      </c>
      <c r="F29" s="2180">
        <v>0.23499999999999999</v>
      </c>
      <c r="G29" s="2180">
        <v>0.23499999999999999</v>
      </c>
      <c r="H29" s="2180">
        <v>0.23499999999999999</v>
      </c>
      <c r="I29" s="2180">
        <v>0.23499999999999999</v>
      </c>
      <c r="J29" s="2180">
        <v>0.23499999999999999</v>
      </c>
      <c r="K29" s="2180">
        <v>0.23499999999999999</v>
      </c>
      <c r="L29" s="2180">
        <v>0.23499999999999999</v>
      </c>
      <c r="M29" s="2180">
        <v>0.23499999999999999</v>
      </c>
      <c r="N29" s="2180">
        <v>0.23499999999999999</v>
      </c>
      <c r="O29" s="2180">
        <v>0.23499999999999999</v>
      </c>
      <c r="P29" s="280"/>
      <c r="S29" s="1620"/>
      <c r="T29" s="1620"/>
      <c r="U29" s="1620"/>
      <c r="V29" s="1620"/>
      <c r="W29" s="1620"/>
      <c r="X29" s="1620"/>
      <c r="AG29" s="1620"/>
      <c r="AH29" s="1620"/>
      <c r="AI29" s="1620"/>
      <c r="AJ29" s="1620"/>
      <c r="AK29" s="1620"/>
      <c r="AL29" s="1620"/>
      <c r="AM29" s="1620"/>
      <c r="AN29" s="1620"/>
      <c r="AO29" s="1620"/>
      <c r="AP29" s="1620"/>
      <c r="AQ29" s="1620"/>
      <c r="AR29" s="1620"/>
      <c r="AS29" s="1620"/>
      <c r="AT29" s="1620"/>
      <c r="AU29" s="1620"/>
    </row>
    <row r="30" spans="1:47" s="769" customFormat="1" ht="14.25">
      <c r="B30" s="276"/>
      <c r="C30" s="1265"/>
      <c r="D30" s="2318"/>
      <c r="E30" s="2318"/>
      <c r="F30" s="1304"/>
      <c r="G30" s="1304"/>
      <c r="H30" s="1304"/>
      <c r="I30" s="1304"/>
      <c r="J30" s="1304"/>
      <c r="K30" s="1304"/>
      <c r="L30" s="1304"/>
      <c r="M30" s="1304"/>
      <c r="N30" s="1304"/>
      <c r="O30" s="1304"/>
      <c r="P30" s="280"/>
      <c r="S30" s="1620"/>
      <c r="T30" s="1620"/>
      <c r="U30" s="1620"/>
      <c r="V30" s="1620"/>
      <c r="W30" s="1620"/>
      <c r="X30" s="1620"/>
      <c r="AG30" s="1620"/>
      <c r="AH30" s="1620"/>
      <c r="AI30" s="1620"/>
      <c r="AJ30" s="1620"/>
      <c r="AK30" s="1620"/>
      <c r="AL30" s="1620"/>
      <c r="AM30" s="1620"/>
      <c r="AN30" s="1620"/>
      <c r="AO30" s="1620"/>
      <c r="AP30" s="1620"/>
      <c r="AQ30" s="1620"/>
      <c r="AR30" s="1620"/>
      <c r="AS30" s="1620"/>
      <c r="AT30" s="1620"/>
      <c r="AU30" s="1620"/>
    </row>
    <row r="31" spans="1:47" s="4705" customFormat="1" ht="14.25">
      <c r="B31" s="4706"/>
      <c r="C31" s="725"/>
      <c r="D31" s="2246"/>
      <c r="E31" s="2246"/>
      <c r="F31" s="2344"/>
      <c r="G31" s="2344"/>
      <c r="H31" s="2344"/>
      <c r="I31" s="2344"/>
      <c r="J31" s="2344"/>
      <c r="K31" s="2344"/>
      <c r="L31" s="2344"/>
      <c r="M31" s="2344"/>
      <c r="N31" s="2344"/>
      <c r="O31" s="2344"/>
      <c r="P31" s="4707"/>
      <c r="S31" s="4698"/>
      <c r="T31" s="4698"/>
      <c r="U31" s="4698"/>
      <c r="V31" s="4698"/>
      <c r="W31" s="4698"/>
      <c r="X31" s="4698"/>
      <c r="AF31" s="4698"/>
      <c r="AG31" s="4698"/>
      <c r="AH31" s="4698"/>
      <c r="AI31" s="4698"/>
      <c r="AJ31" s="4698"/>
      <c r="AK31" s="4698"/>
      <c r="AL31" s="4698"/>
      <c r="AM31" s="4698"/>
      <c r="AN31" s="4698"/>
      <c r="AO31" s="4698"/>
      <c r="AP31" s="4698"/>
      <c r="AQ31" s="4698"/>
      <c r="AR31" s="4698"/>
      <c r="AS31" s="4698"/>
      <c r="AT31" s="4698"/>
      <c r="AU31" s="4698"/>
    </row>
    <row r="32" spans="1:47" ht="15.75">
      <c r="B32" s="621" t="s">
        <v>898</v>
      </c>
      <c r="C32" s="622"/>
      <c r="D32" s="622"/>
      <c r="E32" s="622"/>
      <c r="F32" s="622"/>
      <c r="G32" s="622"/>
      <c r="H32" s="622"/>
      <c r="I32" s="622"/>
      <c r="J32" s="622"/>
      <c r="K32" s="622"/>
      <c r="L32" s="622"/>
      <c r="M32" s="622"/>
      <c r="N32" s="622"/>
      <c r="O32" s="622"/>
      <c r="P32" s="4626"/>
    </row>
    <row r="33" spans="2:16">
      <c r="B33" s="4627"/>
      <c r="C33" s="4628"/>
      <c r="D33" s="4628"/>
      <c r="E33" s="4628"/>
      <c r="F33" s="4628"/>
      <c r="G33" s="4628"/>
      <c r="H33" s="4628"/>
      <c r="I33" s="4628"/>
      <c r="J33" s="4628"/>
      <c r="K33" s="4628"/>
      <c r="L33" s="4628"/>
      <c r="M33" s="4628"/>
      <c r="N33" s="4628"/>
      <c r="O33" s="4628"/>
      <c r="P33" s="2389"/>
    </row>
    <row r="34" spans="2:16">
      <c r="B34" s="4627"/>
      <c r="C34" s="775" t="str">
        <f>"Capital cost of a power plant"</f>
        <v>Capital cost of a power plant</v>
      </c>
      <c r="D34" s="94"/>
      <c r="E34" s="587"/>
      <c r="F34" s="576"/>
      <c r="G34" s="576"/>
      <c r="H34" s="411"/>
      <c r="I34" s="411"/>
      <c r="J34" s="411"/>
      <c r="K34" s="411"/>
      <c r="L34" s="411"/>
      <c r="M34" s="411"/>
      <c r="N34" s="411"/>
      <c r="O34" s="411"/>
      <c r="P34" s="2389"/>
    </row>
    <row r="35" spans="2:16">
      <c r="B35" s="4627"/>
      <c r="C35" s="1036"/>
      <c r="D35" s="587"/>
      <c r="E35" s="2018"/>
      <c r="F35" s="4700" t="s">
        <v>3834</v>
      </c>
      <c r="G35" s="576"/>
      <c r="H35" s="411"/>
      <c r="I35" s="411"/>
      <c r="J35" s="411"/>
      <c r="K35" s="411"/>
      <c r="L35" s="411"/>
      <c r="M35" s="411"/>
      <c r="N35" s="411"/>
      <c r="O35" s="2318"/>
      <c r="P35" s="2389"/>
    </row>
    <row r="36" spans="2:16">
      <c r="B36" s="4642"/>
      <c r="C36" s="370"/>
      <c r="D36" s="587" t="s">
        <v>3997</v>
      </c>
      <c r="E36" s="4708">
        <v>25</v>
      </c>
      <c r="F36" s="1037" t="s">
        <v>3964</v>
      </c>
      <c r="G36" s="4708" t="s">
        <v>4248</v>
      </c>
      <c r="H36" s="1037"/>
      <c r="I36" s="1037"/>
      <c r="J36" s="1037"/>
      <c r="K36" s="1037"/>
      <c r="L36" s="1037"/>
      <c r="M36" s="1037"/>
      <c r="N36" s="1037"/>
      <c r="O36" s="669" t="str">
        <f>Preferences.moneyunits&amp;"/ "&amp;Preferences.PowerUnits</f>
        <v>ZARm/ MW</v>
      </c>
      <c r="P36" s="2389"/>
    </row>
    <row r="37" spans="2:16">
      <c r="B37" s="4643"/>
      <c r="C37" s="4629" t="s">
        <v>1246</v>
      </c>
      <c r="D37" s="4630" t="str">
        <f>Preferences.PowerUnits</f>
        <v>MW</v>
      </c>
      <c r="E37" s="4631"/>
      <c r="F37" s="4632">
        <v>2006</v>
      </c>
      <c r="G37" s="4633">
        <v>2010</v>
      </c>
      <c r="H37" s="4633">
        <v>2015</v>
      </c>
      <c r="I37" s="4633">
        <v>2020</v>
      </c>
      <c r="J37" s="4633">
        <v>2025</v>
      </c>
      <c r="K37" s="4633">
        <v>2030</v>
      </c>
      <c r="L37" s="4633">
        <v>2035</v>
      </c>
      <c r="M37" s="4633">
        <v>2040</v>
      </c>
      <c r="N37" s="4633">
        <v>2045</v>
      </c>
      <c r="O37" s="4633">
        <v>2050</v>
      </c>
      <c r="P37" s="2389"/>
    </row>
    <row r="38" spans="2:16">
      <c r="B38" s="4642"/>
      <c r="C38" s="4634" t="s">
        <v>1079</v>
      </c>
      <c r="D38" s="4635"/>
      <c r="E38" s="4699"/>
      <c r="F38" s="4637">
        <f>(20922.61717*ZAR/Unit.kW)/$E$36</f>
        <v>0.83690468680000007</v>
      </c>
      <c r="G38" s="4637">
        <f>(20922.61717*ZAR/Unit.kW)/$E$36</f>
        <v>0.83690468680000007</v>
      </c>
      <c r="H38" s="4637">
        <f>(15528.23*ZAR/Unit.kW)/$E$36</f>
        <v>0.62112919999999994</v>
      </c>
      <c r="I38" s="4637">
        <f>(13033.674*ZAR/Unit.kW)/$E$36</f>
        <v>0.52134696000000003</v>
      </c>
      <c r="J38" s="4637">
        <f>(12038.96*ZAR/Unit.kW)/$E$36</f>
        <v>0.48155839999999989</v>
      </c>
      <c r="K38" s="4637">
        <f>(11148.71*ZAR/Unit.kW)/$E$36</f>
        <v>0.44594839999999997</v>
      </c>
      <c r="L38" s="4637">
        <f>(11148.71*ZAR/Unit.kW)/$E$36</f>
        <v>0.44594839999999997</v>
      </c>
      <c r="M38" s="4637">
        <f>(11148.71*ZAR/Unit.kW)/$E$36</f>
        <v>0.44594839999999997</v>
      </c>
      <c r="N38" s="4637">
        <f>(11148.71*ZAR/Unit.kW)/$E$36</f>
        <v>0.44594839999999997</v>
      </c>
      <c r="O38" s="4637">
        <f>(11148.71*ZAR/Unit.kW)/$E$36</f>
        <v>0.44594839999999997</v>
      </c>
      <c r="P38" s="2389"/>
    </row>
    <row r="39" spans="2:16">
      <c r="B39" s="920"/>
      <c r="C39" s="370" t="s">
        <v>1080</v>
      </c>
      <c r="D39" s="94"/>
      <c r="E39" s="376"/>
      <c r="F39" s="1037">
        <f>(20922.617*ZAR/Unit.kW)/$E$36</f>
        <v>0.83690467999999985</v>
      </c>
      <c r="G39" s="1037">
        <f>(20922.617*ZAR/Unit.kW)/$E$36</f>
        <v>0.83690467999999985</v>
      </c>
      <c r="H39" s="1037">
        <f>(14664.12*ZAR/Unit.kW)/$E$36</f>
        <v>0.5865648</v>
      </c>
      <c r="I39" s="1037">
        <f>(11244.187*ZAR/Unit.kW)/$E$36</f>
        <v>0.44976747999999994</v>
      </c>
      <c r="J39" s="1037">
        <f>(9977.081*ZAR/Unit.kW)/$E$36</f>
        <v>0.39908324000000001</v>
      </c>
      <c r="K39" s="1037">
        <f>(8887.164*ZAR/Unit.kW)/$E$36</f>
        <v>0.35548655999999995</v>
      </c>
      <c r="L39" s="1037">
        <f>(8887.164*ZAR/Unit.kW)/$E$36</f>
        <v>0.35548655999999995</v>
      </c>
      <c r="M39" s="1037">
        <f>(8887.164*ZAR/Unit.kW)/$E$36</f>
        <v>0.35548655999999995</v>
      </c>
      <c r="N39" s="1037">
        <f>(8887.164*ZAR/Unit.kW)/$E$36</f>
        <v>0.35548655999999995</v>
      </c>
      <c r="O39" s="1037">
        <f>(8887.164*ZAR/Unit.kW)/$E$36</f>
        <v>0.35548655999999995</v>
      </c>
      <c r="P39" s="2389"/>
    </row>
    <row r="40" spans="2:16">
      <c r="B40" s="920"/>
      <c r="C40" s="4638" t="s">
        <v>1081</v>
      </c>
      <c r="D40" s="4639"/>
      <c r="E40" s="4694"/>
      <c r="F40" s="4641">
        <f>(20922.617*ZAR/Unit.kW)/$E$36</f>
        <v>0.83690467999999985</v>
      </c>
      <c r="G40" s="4641">
        <f>(20922.617*ZAR/Unit.kW)/$E$36</f>
        <v>0.83690467999999985</v>
      </c>
      <c r="H40" s="4641">
        <f>(13837.432*ZAR/Unit.kW)/$E$36</f>
        <v>0.55349727999999998</v>
      </c>
      <c r="I40" s="4641">
        <f>(9673.4236*ZAR/Unit.kW)/$E$36</f>
        <v>0.386936944</v>
      </c>
      <c r="J40" s="4641">
        <f>(8242.669*ZAR/Unit.kW)/$E$36</f>
        <v>0.32970675999999999</v>
      </c>
      <c r="K40" s="4641">
        <f>(7060.234*ZAR/Unit.kW)/$E$36</f>
        <v>0.28240936</v>
      </c>
      <c r="L40" s="4641">
        <f>(7060.234*ZAR/Unit.kW)/$E$36</f>
        <v>0.28240936</v>
      </c>
      <c r="M40" s="4641">
        <f>(7060.234*ZAR/Unit.kW)/$E$36</f>
        <v>0.28240936</v>
      </c>
      <c r="N40" s="4641">
        <f>(7060.234*ZAR/Unit.kW)/$E$36</f>
        <v>0.28240936</v>
      </c>
      <c r="O40" s="4641">
        <f>(7060.234*ZAR/Unit.kW)/$E$36</f>
        <v>0.28240936</v>
      </c>
      <c r="P40" s="4641"/>
    </row>
    <row r="41" spans="2:16">
      <c r="B41" s="4642"/>
      <c r="C41" s="370"/>
      <c r="D41" s="587"/>
      <c r="E41" s="576"/>
      <c r="F41" s="1037"/>
      <c r="G41" s="1037"/>
      <c r="H41" s="1037"/>
      <c r="I41" s="1037"/>
      <c r="J41" s="1037"/>
      <c r="K41" s="1037"/>
      <c r="L41" s="1037"/>
      <c r="M41" s="1037"/>
      <c r="N41" s="1037"/>
      <c r="O41" s="1037"/>
      <c r="P41" s="2389"/>
    </row>
    <row r="42" spans="2:16">
      <c r="B42" s="4642"/>
      <c r="C42" s="370"/>
      <c r="D42" s="587"/>
      <c r="E42" s="576"/>
      <c r="F42" s="1037"/>
      <c r="G42" s="1037"/>
      <c r="H42" s="1037"/>
      <c r="I42" s="1037"/>
      <c r="J42" s="1037"/>
      <c r="K42" s="1037"/>
      <c r="L42" s="1037"/>
      <c r="M42" s="1037"/>
      <c r="N42" s="1037"/>
      <c r="O42" s="1037"/>
      <c r="P42" s="2389"/>
    </row>
    <row r="43" spans="2:16">
      <c r="B43" s="4627"/>
      <c r="C43" s="775" t="str">
        <f>"Fixed cost of a power plant"</f>
        <v>Fixed cost of a power plant</v>
      </c>
      <c r="D43" s="94"/>
      <c r="E43" s="587"/>
      <c r="F43" s="576"/>
      <c r="G43" s="576"/>
      <c r="H43" s="411"/>
      <c r="I43" s="411"/>
      <c r="J43" s="411"/>
      <c r="K43" s="411"/>
      <c r="L43" s="411"/>
      <c r="M43" s="411"/>
      <c r="N43" s="411"/>
      <c r="O43" s="669"/>
      <c r="P43" s="2389"/>
    </row>
    <row r="44" spans="2:16">
      <c r="B44" s="4627"/>
      <c r="C44" s="1036"/>
      <c r="D44" s="94"/>
      <c r="E44" s="587"/>
      <c r="F44" s="576"/>
      <c r="G44" s="576"/>
      <c r="H44" s="411"/>
      <c r="I44" s="411"/>
      <c r="J44" s="411"/>
      <c r="K44" s="411"/>
      <c r="L44" s="411"/>
      <c r="M44" s="411"/>
      <c r="N44" s="411"/>
      <c r="O44" s="669" t="str">
        <f>Preferences.moneyunits&amp;"/ "&amp;Preferences.PowerUnits</f>
        <v>ZARm/ MW</v>
      </c>
      <c r="P44" s="2389"/>
    </row>
    <row r="45" spans="2:16">
      <c r="B45" s="4627"/>
      <c r="C45" s="4629" t="s">
        <v>3844</v>
      </c>
      <c r="D45" s="4630" t="str">
        <f>Preferences.PowerUnits</f>
        <v>MW</v>
      </c>
      <c r="E45" s="4631"/>
      <c r="F45" s="4632">
        <v>2006</v>
      </c>
      <c r="G45" s="4633">
        <v>2010</v>
      </c>
      <c r="H45" s="4633">
        <v>2015</v>
      </c>
      <c r="I45" s="4633">
        <v>2020</v>
      </c>
      <c r="J45" s="4633">
        <v>2025</v>
      </c>
      <c r="K45" s="4633">
        <v>2030</v>
      </c>
      <c r="L45" s="4633">
        <v>2035</v>
      </c>
      <c r="M45" s="4633">
        <v>2040</v>
      </c>
      <c r="N45" s="4633">
        <v>2045</v>
      </c>
      <c r="O45" s="4633">
        <v>2050</v>
      </c>
      <c r="P45" s="2389"/>
    </row>
    <row r="46" spans="2:16">
      <c r="B46" s="4627"/>
      <c r="C46" s="4634" t="s">
        <v>1079</v>
      </c>
      <c r="D46" s="4635"/>
      <c r="E46" s="4635"/>
      <c r="F46" s="4637">
        <f t="shared" ref="F46:O48" si="4">208*ZAR/Unit.kW</f>
        <v>0.20799999999999999</v>
      </c>
      <c r="G46" s="4637">
        <f t="shared" si="4"/>
        <v>0.20799999999999999</v>
      </c>
      <c r="H46" s="4637">
        <f t="shared" si="4"/>
        <v>0.20799999999999999</v>
      </c>
      <c r="I46" s="4637">
        <f t="shared" si="4"/>
        <v>0.20799999999999999</v>
      </c>
      <c r="J46" s="4637">
        <f t="shared" si="4"/>
        <v>0.20799999999999999</v>
      </c>
      <c r="K46" s="4637">
        <f t="shared" si="4"/>
        <v>0.20799999999999999</v>
      </c>
      <c r="L46" s="4637">
        <f t="shared" si="4"/>
        <v>0.20799999999999999</v>
      </c>
      <c r="M46" s="4637">
        <f t="shared" si="4"/>
        <v>0.20799999999999999</v>
      </c>
      <c r="N46" s="4637">
        <f t="shared" si="4"/>
        <v>0.20799999999999999</v>
      </c>
      <c r="O46" s="4637">
        <f t="shared" si="4"/>
        <v>0.20799999999999999</v>
      </c>
      <c r="P46" s="2389"/>
    </row>
    <row r="47" spans="2:16">
      <c r="B47" s="4627"/>
      <c r="C47" s="370" t="s">
        <v>1080</v>
      </c>
      <c r="D47" s="94"/>
      <c r="E47" s="376"/>
      <c r="F47" s="1037">
        <f t="shared" si="4"/>
        <v>0.20799999999999999</v>
      </c>
      <c r="G47" s="1037">
        <f t="shared" si="4"/>
        <v>0.20799999999999999</v>
      </c>
      <c r="H47" s="1037">
        <f t="shared" si="4"/>
        <v>0.20799999999999999</v>
      </c>
      <c r="I47" s="1037">
        <f t="shared" si="4"/>
        <v>0.20799999999999999</v>
      </c>
      <c r="J47" s="1037">
        <f t="shared" si="4"/>
        <v>0.20799999999999999</v>
      </c>
      <c r="K47" s="1037">
        <f t="shared" si="4"/>
        <v>0.20799999999999999</v>
      </c>
      <c r="L47" s="1037">
        <f t="shared" si="4"/>
        <v>0.20799999999999999</v>
      </c>
      <c r="M47" s="1037">
        <f t="shared" si="4"/>
        <v>0.20799999999999999</v>
      </c>
      <c r="N47" s="1037">
        <f t="shared" si="4"/>
        <v>0.20799999999999999</v>
      </c>
      <c r="O47" s="1037">
        <f t="shared" si="4"/>
        <v>0.20799999999999999</v>
      </c>
      <c r="P47" s="1037"/>
    </row>
    <row r="48" spans="2:16">
      <c r="B48" s="4627"/>
      <c r="C48" s="4638" t="s">
        <v>1081</v>
      </c>
      <c r="D48" s="4639"/>
      <c r="E48" s="4661"/>
      <c r="F48" s="4641">
        <f t="shared" si="4"/>
        <v>0.20799999999999999</v>
      </c>
      <c r="G48" s="4641">
        <f t="shared" si="4"/>
        <v>0.20799999999999999</v>
      </c>
      <c r="H48" s="4641">
        <f t="shared" si="4"/>
        <v>0.20799999999999999</v>
      </c>
      <c r="I48" s="4641">
        <f t="shared" si="4"/>
        <v>0.20799999999999999</v>
      </c>
      <c r="J48" s="4641">
        <f t="shared" si="4"/>
        <v>0.20799999999999999</v>
      </c>
      <c r="K48" s="4641">
        <f t="shared" si="4"/>
        <v>0.20799999999999999</v>
      </c>
      <c r="L48" s="4641">
        <f t="shared" si="4"/>
        <v>0.20799999999999999</v>
      </c>
      <c r="M48" s="4641">
        <f t="shared" si="4"/>
        <v>0.20799999999999999</v>
      </c>
      <c r="N48" s="4641">
        <f t="shared" si="4"/>
        <v>0.20799999999999999</v>
      </c>
      <c r="O48" s="4641">
        <f t="shared" si="4"/>
        <v>0.20799999999999999</v>
      </c>
      <c r="P48" s="2389"/>
    </row>
    <row r="49" spans="1:47">
      <c r="B49" s="4627"/>
      <c r="C49" s="370"/>
      <c r="D49" s="94"/>
      <c r="E49" s="152"/>
      <c r="F49" s="1037"/>
      <c r="G49" s="1037"/>
      <c r="H49" s="1037"/>
      <c r="I49" s="1037"/>
      <c r="J49" s="1037"/>
      <c r="K49" s="1037"/>
      <c r="L49" s="1037"/>
      <c r="M49" s="1037"/>
      <c r="N49" s="1037"/>
      <c r="O49" s="1037"/>
      <c r="P49" s="2389"/>
    </row>
    <row r="50" spans="1:47">
      <c r="B50" s="4642"/>
      <c r="C50" s="775" t="str">
        <f>"Variable cost of a power plant"</f>
        <v>Variable cost of a power plant</v>
      </c>
      <c r="D50" s="587"/>
      <c r="E50" s="576"/>
      <c r="F50" s="1037"/>
      <c r="G50" s="1037"/>
      <c r="H50" s="1037"/>
      <c r="I50" s="1037"/>
      <c r="J50" s="1037"/>
      <c r="K50" s="1037"/>
      <c r="L50" s="1037"/>
      <c r="M50" s="1037"/>
      <c r="N50" s="1037"/>
      <c r="O50" s="1037"/>
      <c r="P50" s="2389"/>
    </row>
    <row r="51" spans="1:47">
      <c r="B51" s="4642"/>
      <c r="C51" s="370"/>
      <c r="D51" s="94"/>
      <c r="E51" s="152"/>
      <c r="F51" s="1037"/>
      <c r="G51" s="1037"/>
      <c r="H51" s="1037"/>
      <c r="I51" s="1037"/>
      <c r="J51" s="1037"/>
      <c r="K51" s="1037"/>
      <c r="L51" s="1037"/>
      <c r="M51" s="1037"/>
      <c r="N51" s="1037"/>
      <c r="O51" s="669" t="str">
        <f>Preferences.moneyunits&amp;"/ "&amp;Preferences.EnergyUnits</f>
        <v>ZARm/ PJ</v>
      </c>
      <c r="P51" s="2389"/>
    </row>
    <row r="52" spans="1:47">
      <c r="B52" s="4643"/>
      <c r="C52" s="4629" t="s">
        <v>3844</v>
      </c>
      <c r="D52" s="4630"/>
      <c r="E52" s="4631"/>
      <c r="F52" s="4632">
        <v>2006</v>
      </c>
      <c r="G52" s="4633">
        <v>2010</v>
      </c>
      <c r="H52" s="4633">
        <v>2015</v>
      </c>
      <c r="I52" s="4633">
        <v>2020</v>
      </c>
      <c r="J52" s="4633">
        <v>2025</v>
      </c>
      <c r="K52" s="4633">
        <v>2030</v>
      </c>
      <c r="L52" s="4633">
        <v>2035</v>
      </c>
      <c r="M52" s="4633">
        <v>2040</v>
      </c>
      <c r="N52" s="4633">
        <v>2045</v>
      </c>
      <c r="O52" s="4633">
        <v>2050</v>
      </c>
      <c r="P52" s="2389"/>
    </row>
    <row r="53" spans="1:47">
      <c r="B53" s="4642"/>
      <c r="C53" s="4634" t="s">
        <v>1079</v>
      </c>
      <c r="D53" s="4635"/>
      <c r="E53" s="4635"/>
      <c r="F53" s="4637">
        <v>0</v>
      </c>
      <c r="G53" s="4637">
        <v>0</v>
      </c>
      <c r="H53" s="4637">
        <v>0</v>
      </c>
      <c r="I53" s="4637">
        <v>0</v>
      </c>
      <c r="J53" s="4637">
        <v>0</v>
      </c>
      <c r="K53" s="4637">
        <v>0</v>
      </c>
      <c r="L53" s="4637">
        <v>0</v>
      </c>
      <c r="M53" s="4637">
        <v>0</v>
      </c>
      <c r="N53" s="4637">
        <v>0</v>
      </c>
      <c r="O53" s="4637">
        <v>0</v>
      </c>
      <c r="P53" s="2389"/>
    </row>
    <row r="54" spans="1:47">
      <c r="B54" s="920"/>
      <c r="C54" s="370" t="s">
        <v>1080</v>
      </c>
      <c r="D54" s="94"/>
      <c r="E54" s="376"/>
      <c r="F54" s="1037">
        <v>0</v>
      </c>
      <c r="G54" s="1037">
        <v>0</v>
      </c>
      <c r="H54" s="1037">
        <v>0</v>
      </c>
      <c r="I54" s="1037">
        <v>0</v>
      </c>
      <c r="J54" s="1037">
        <v>0</v>
      </c>
      <c r="K54" s="1037">
        <v>0</v>
      </c>
      <c r="L54" s="1037">
        <v>0</v>
      </c>
      <c r="M54" s="1037">
        <v>0</v>
      </c>
      <c r="N54" s="1037">
        <v>0</v>
      </c>
      <c r="O54" s="1037">
        <v>0</v>
      </c>
      <c r="P54" s="2389"/>
    </row>
    <row r="55" spans="1:47">
      <c r="B55" s="920"/>
      <c r="C55" s="4638" t="s">
        <v>1081</v>
      </c>
      <c r="D55" s="4639"/>
      <c r="E55" s="4661"/>
      <c r="F55" s="4641">
        <v>0</v>
      </c>
      <c r="G55" s="4641">
        <v>0</v>
      </c>
      <c r="H55" s="4641">
        <v>0</v>
      </c>
      <c r="I55" s="4641">
        <v>0</v>
      </c>
      <c r="J55" s="4641">
        <v>0</v>
      </c>
      <c r="K55" s="4641">
        <v>0</v>
      </c>
      <c r="L55" s="4641">
        <v>0</v>
      </c>
      <c r="M55" s="4641">
        <v>0</v>
      </c>
      <c r="N55" s="4641">
        <v>0</v>
      </c>
      <c r="O55" s="4641">
        <v>0</v>
      </c>
      <c r="P55" s="2389"/>
    </row>
    <row r="56" spans="1:47">
      <c r="B56" s="4642"/>
      <c r="C56" s="370"/>
      <c r="D56" s="587"/>
      <c r="E56" s="576"/>
      <c r="F56" s="1037"/>
      <c r="G56" s="1037"/>
      <c r="H56" s="1037"/>
      <c r="I56" s="1037"/>
      <c r="J56" s="1037"/>
      <c r="K56" s="1037"/>
      <c r="L56" s="1037"/>
      <c r="M56" s="1037"/>
      <c r="N56" s="1037"/>
      <c r="O56" s="1037"/>
      <c r="P56" s="2389"/>
    </row>
    <row r="57" spans="1:47">
      <c r="B57" s="4642"/>
      <c r="C57" s="370"/>
      <c r="D57" s="587"/>
      <c r="E57" s="576"/>
      <c r="F57" s="1037"/>
      <c r="G57" s="1037"/>
      <c r="H57" s="1037"/>
      <c r="I57" s="1037"/>
      <c r="J57" s="1037"/>
      <c r="K57" s="1037"/>
      <c r="L57" s="1037"/>
      <c r="M57" s="1037"/>
      <c r="N57" s="1037"/>
      <c r="O57" s="1037"/>
      <c r="P57" s="2389"/>
    </row>
    <row r="58" spans="1:47" ht="14.25">
      <c r="AF58" s="1620"/>
      <c r="AG58" s="1620"/>
      <c r="AH58" s="1620"/>
      <c r="AI58" s="1620"/>
      <c r="AJ58" s="1620"/>
      <c r="AK58" s="1620"/>
      <c r="AL58" s="1620"/>
      <c r="AM58" s="1620"/>
      <c r="AN58" s="1620"/>
      <c r="AO58" s="1620"/>
      <c r="AP58" s="1620"/>
      <c r="AQ58" s="1620"/>
      <c r="AR58" s="1620"/>
      <c r="AS58" s="1620"/>
      <c r="AT58" s="1620"/>
      <c r="AU58" s="1620"/>
    </row>
    <row r="59" spans="1:47" s="70" customFormat="1" ht="22.5">
      <c r="A59" s="225"/>
      <c r="B59" s="781" t="s">
        <v>291</v>
      </c>
      <c r="C59" s="222"/>
      <c r="D59" s="222"/>
      <c r="E59" s="222"/>
      <c r="F59" s="222"/>
      <c r="G59" s="222"/>
      <c r="H59" s="222"/>
      <c r="I59" s="222"/>
      <c r="J59" s="222"/>
      <c r="K59" s="222"/>
      <c r="L59" s="222"/>
      <c r="M59" s="222"/>
      <c r="N59" s="222"/>
      <c r="O59" s="222"/>
      <c r="P59" s="223"/>
      <c r="AF59" s="1620"/>
      <c r="AG59" s="1620"/>
      <c r="AH59" s="1620"/>
      <c r="AI59" s="1620"/>
      <c r="AJ59" s="1620"/>
      <c r="AK59" s="1620"/>
      <c r="AL59" s="1620"/>
      <c r="AM59" s="1620"/>
      <c r="AN59" s="1620"/>
      <c r="AO59" s="1620"/>
      <c r="AP59" s="1620"/>
      <c r="AQ59" s="1620"/>
      <c r="AR59" s="1620"/>
      <c r="AS59" s="1620"/>
      <c r="AT59" s="1620"/>
      <c r="AU59" s="1620"/>
    </row>
    <row r="60" spans="1:47" s="70" customFormat="1" ht="22.5">
      <c r="A60" s="225"/>
      <c r="B60" s="279"/>
      <c r="C60" s="281"/>
      <c r="D60" s="281"/>
      <c r="E60" s="281"/>
      <c r="F60" s="2761">
        <v>2006</v>
      </c>
      <c r="G60" s="2761">
        <v>2010</v>
      </c>
      <c r="H60" s="2761">
        <v>2015</v>
      </c>
      <c r="I60" s="2761">
        <v>2020</v>
      </c>
      <c r="J60" s="2761">
        <v>2025</v>
      </c>
      <c r="K60" s="2761">
        <v>2030</v>
      </c>
      <c r="L60" s="2761">
        <v>2035</v>
      </c>
      <c r="M60" s="2761">
        <v>2040</v>
      </c>
      <c r="N60" s="2761">
        <v>2045</v>
      </c>
      <c r="O60" s="2761">
        <v>2050</v>
      </c>
      <c r="P60" s="279"/>
      <c r="AF60" s="1620"/>
      <c r="AG60" s="1620"/>
      <c r="AH60" s="1620"/>
      <c r="AI60" s="1620"/>
      <c r="AJ60" s="1620"/>
      <c r="AK60" s="1620"/>
      <c r="AL60" s="1620"/>
      <c r="AM60" s="1620"/>
      <c r="AN60" s="1620"/>
      <c r="AO60" s="1620"/>
      <c r="AP60" s="1620"/>
      <c r="AQ60" s="1620"/>
      <c r="AR60" s="1620"/>
      <c r="AS60" s="1620"/>
      <c r="AT60" s="1620"/>
      <c r="AU60" s="1620"/>
    </row>
    <row r="61" spans="1:47" s="70" customFormat="1" ht="22.5">
      <c r="A61" s="225"/>
      <c r="B61" s="279"/>
      <c r="C61" s="5904"/>
      <c r="D61" s="5899"/>
      <c r="E61" s="281"/>
      <c r="F61" s="281"/>
      <c r="G61" s="281"/>
      <c r="H61" s="281"/>
      <c r="I61" s="281"/>
      <c r="J61" s="281"/>
      <c r="K61" s="281"/>
      <c r="L61" s="281"/>
      <c r="M61" s="281"/>
      <c r="N61" s="281"/>
      <c r="O61" s="281"/>
      <c r="P61" s="279"/>
      <c r="AF61" s="1620"/>
      <c r="AG61" s="1620"/>
      <c r="AH61" s="1620"/>
      <c r="AI61" s="1620"/>
      <c r="AJ61" s="1620"/>
      <c r="AK61" s="1620"/>
      <c r="AL61" s="1620"/>
      <c r="AM61" s="1620"/>
      <c r="AN61" s="1620"/>
      <c r="AO61" s="1620"/>
      <c r="AP61" s="1620"/>
      <c r="AQ61" s="1620"/>
      <c r="AR61" s="1620"/>
      <c r="AS61" s="1620"/>
      <c r="AT61" s="1620"/>
      <c r="AU61" s="1620"/>
    </row>
    <row r="62" spans="1:47" s="70" customFormat="1" ht="22.5">
      <c r="A62" s="225"/>
      <c r="B62" s="279"/>
      <c r="C62" s="5905" t="s">
        <v>4675</v>
      </c>
      <c r="D62" s="5906"/>
      <c r="E62" s="5906" t="str">
        <f>Preferences.PowerUnits</f>
        <v>MW</v>
      </c>
      <c r="F62" s="5908">
        <f t="shared" ref="F62:O62" si="5">F19</f>
        <v>0</v>
      </c>
      <c r="G62" s="5908">
        <f t="shared" si="5"/>
        <v>0</v>
      </c>
      <c r="H62" s="5908">
        <f t="shared" si="5"/>
        <v>1484</v>
      </c>
      <c r="I62" s="5908">
        <f t="shared" si="5"/>
        <v>1484</v>
      </c>
      <c r="J62" s="5908">
        <f t="shared" si="5"/>
        <v>1484</v>
      </c>
      <c r="K62" s="5908">
        <f t="shared" si="5"/>
        <v>1484</v>
      </c>
      <c r="L62" s="5908">
        <f t="shared" si="5"/>
        <v>1484</v>
      </c>
      <c r="M62" s="5908">
        <f t="shared" si="5"/>
        <v>1484</v>
      </c>
      <c r="N62" s="5908">
        <f t="shared" si="5"/>
        <v>1484</v>
      </c>
      <c r="O62" s="5908">
        <f t="shared" si="5"/>
        <v>1484</v>
      </c>
      <c r="P62" s="279"/>
      <c r="AF62" s="1620"/>
      <c r="AG62" s="1620"/>
      <c r="AH62" s="1620"/>
      <c r="AI62" s="1620"/>
      <c r="AJ62" s="1620"/>
      <c r="AK62" s="1620"/>
      <c r="AL62" s="1620"/>
      <c r="AM62" s="1620"/>
      <c r="AN62" s="1620"/>
      <c r="AO62" s="1620"/>
      <c r="AP62" s="1620"/>
      <c r="AQ62" s="1620"/>
      <c r="AR62" s="1620"/>
      <c r="AS62" s="1620"/>
      <c r="AT62" s="1620"/>
      <c r="AU62" s="1620"/>
    </row>
    <row r="63" spans="1:47" s="70" customFormat="1" ht="22.5">
      <c r="A63" s="225"/>
      <c r="B63" s="279"/>
      <c r="C63" s="2771"/>
      <c r="D63" s="279"/>
      <c r="E63" s="279"/>
      <c r="F63" s="279"/>
      <c r="G63" s="279"/>
      <c r="H63" s="279"/>
      <c r="I63" s="279"/>
      <c r="J63" s="279"/>
      <c r="K63" s="279"/>
      <c r="L63" s="279"/>
      <c r="M63" s="279"/>
      <c r="N63" s="279"/>
      <c r="O63" s="279"/>
      <c r="P63" s="279"/>
      <c r="AF63" s="1620"/>
      <c r="AG63" s="1620"/>
      <c r="AH63" s="1620"/>
      <c r="AI63" s="1620"/>
      <c r="AJ63" s="1620"/>
      <c r="AK63" s="1620"/>
      <c r="AL63" s="1620"/>
      <c r="AM63" s="1620"/>
      <c r="AN63" s="1620"/>
      <c r="AO63" s="1620"/>
      <c r="AP63" s="1620"/>
      <c r="AQ63" s="1620"/>
      <c r="AR63" s="1620"/>
      <c r="AS63" s="1620"/>
      <c r="AT63" s="1620"/>
      <c r="AU63" s="1620"/>
    </row>
    <row r="64" spans="1:47" s="365" customFormat="1">
      <c r="B64" s="472"/>
      <c r="P64" s="2246"/>
    </row>
    <row r="65" spans="2:18" ht="15.75">
      <c r="B65" s="113" t="s">
        <v>257</v>
      </c>
    </row>
    <row r="66" spans="2:18">
      <c r="B66" s="2334"/>
    </row>
    <row r="67" spans="2:18" ht="15.75">
      <c r="B67" s="113"/>
    </row>
    <row r="68" spans="2:18" ht="18">
      <c r="B68" s="3333" t="s">
        <v>1713</v>
      </c>
      <c r="F68" s="5976">
        <v>2006</v>
      </c>
      <c r="G68" s="5976">
        <v>2010</v>
      </c>
      <c r="H68" s="5976">
        <v>2015</v>
      </c>
      <c r="I68" s="5976">
        <v>2020</v>
      </c>
      <c r="J68" s="5976">
        <v>2025</v>
      </c>
      <c r="K68" s="5976">
        <v>2030</v>
      </c>
      <c r="L68" s="5976">
        <v>2035</v>
      </c>
      <c r="M68" s="5976">
        <v>2040</v>
      </c>
      <c r="N68" s="5976">
        <v>2045</v>
      </c>
      <c r="O68" s="5976">
        <v>2050</v>
      </c>
    </row>
    <row r="69" spans="2:18">
      <c r="C69" s="2334" t="s">
        <v>289</v>
      </c>
      <c r="E69" s="2334" t="str">
        <f>Preferences.PowerUnits</f>
        <v>MW</v>
      </c>
      <c r="F69" s="97">
        <f t="shared" ref="F69:O69" si="6">F62</f>
        <v>0</v>
      </c>
      <c r="G69" s="97">
        <f t="shared" si="6"/>
        <v>0</v>
      </c>
      <c r="H69" s="97">
        <f t="shared" si="6"/>
        <v>1484</v>
      </c>
      <c r="I69" s="97">
        <f t="shared" si="6"/>
        <v>1484</v>
      </c>
      <c r="J69" s="97">
        <f t="shared" si="6"/>
        <v>1484</v>
      </c>
      <c r="K69" s="97">
        <f t="shared" si="6"/>
        <v>1484</v>
      </c>
      <c r="L69" s="97">
        <f t="shared" si="6"/>
        <v>1484</v>
      </c>
      <c r="M69" s="97">
        <f t="shared" si="6"/>
        <v>1484</v>
      </c>
      <c r="N69" s="97">
        <f t="shared" si="6"/>
        <v>1484</v>
      </c>
      <c r="O69" s="97">
        <f t="shared" si="6"/>
        <v>1484</v>
      </c>
    </row>
    <row r="70" spans="2:18">
      <c r="B70" s="39" t="s">
        <v>295</v>
      </c>
      <c r="C70" s="39" t="s">
        <v>288</v>
      </c>
      <c r="E70" s="39"/>
      <c r="F70" s="389">
        <f t="shared" ref="F70:O70" si="7">F29</f>
        <v>0.23499999999999999</v>
      </c>
      <c r="G70" s="389">
        <f t="shared" si="7"/>
        <v>0.23499999999999999</v>
      </c>
      <c r="H70" s="389">
        <f t="shared" si="7"/>
        <v>0.23499999999999999</v>
      </c>
      <c r="I70" s="389">
        <f t="shared" si="7"/>
        <v>0.23499999999999999</v>
      </c>
      <c r="J70" s="389">
        <f t="shared" si="7"/>
        <v>0.23499999999999999</v>
      </c>
      <c r="K70" s="389">
        <f t="shared" si="7"/>
        <v>0.23499999999999999</v>
      </c>
      <c r="L70" s="389">
        <f t="shared" si="7"/>
        <v>0.23499999999999999</v>
      </c>
      <c r="M70" s="389">
        <f t="shared" si="7"/>
        <v>0.23499999999999999</v>
      </c>
      <c r="N70" s="389">
        <f t="shared" si="7"/>
        <v>0.23499999999999999</v>
      </c>
      <c r="O70" s="389">
        <f t="shared" si="7"/>
        <v>0.23499999999999999</v>
      </c>
    </row>
    <row r="71" spans="2:18">
      <c r="B71" s="111" t="s">
        <v>296</v>
      </c>
      <c r="C71" s="2334" t="s">
        <v>643</v>
      </c>
      <c r="F71" s="23">
        <f t="shared" ref="F71:O71" si="8">F69*F70</f>
        <v>0</v>
      </c>
      <c r="G71" s="23">
        <f t="shared" si="8"/>
        <v>0</v>
      </c>
      <c r="H71" s="23">
        <f t="shared" si="8"/>
        <v>348.73999999999995</v>
      </c>
      <c r="I71" s="23">
        <f t="shared" si="8"/>
        <v>348.73999999999995</v>
      </c>
      <c r="J71" s="23">
        <f t="shared" si="8"/>
        <v>348.73999999999995</v>
      </c>
      <c r="K71" s="23">
        <f t="shared" si="8"/>
        <v>348.73999999999995</v>
      </c>
      <c r="L71" s="23">
        <f t="shared" si="8"/>
        <v>348.73999999999995</v>
      </c>
      <c r="M71" s="23">
        <f t="shared" si="8"/>
        <v>348.73999999999995</v>
      </c>
      <c r="N71" s="23">
        <f t="shared" si="8"/>
        <v>348.73999999999995</v>
      </c>
      <c r="O71" s="23">
        <f t="shared" si="8"/>
        <v>348.73999999999995</v>
      </c>
      <c r="R71" s="1628"/>
    </row>
    <row r="72" spans="2:18">
      <c r="B72" s="111"/>
      <c r="C72" s="2334"/>
    </row>
    <row r="73" spans="2:18">
      <c r="C73" s="2334" t="s">
        <v>180</v>
      </c>
      <c r="D73" s="2331" t="s">
        <v>4734</v>
      </c>
      <c r="E73" s="2331" t="str">
        <f>Preferences.EnergyUnits</f>
        <v>PJ</v>
      </c>
      <c r="F73" s="97">
        <f>F71*Preferences.Unit.Power*Unit.year/Preferences.Unit.Energy</f>
        <v>0</v>
      </c>
      <c r="G73" s="97">
        <f t="shared" ref="G73:O73" si="9">G71*Preferences.Unit.Power*Unit.year/Preferences.Unit.Energy</f>
        <v>0</v>
      </c>
      <c r="H73" s="97">
        <f>H71*Preferences.Unit.Power*Unit.year/Preferences.Unit.Energy</f>
        <v>11.005397424</v>
      </c>
      <c r="I73" s="97">
        <f t="shared" si="9"/>
        <v>11.005397424</v>
      </c>
      <c r="J73" s="97">
        <f t="shared" si="9"/>
        <v>11.005397424</v>
      </c>
      <c r="K73" s="97">
        <f t="shared" si="9"/>
        <v>11.005397424</v>
      </c>
      <c r="L73" s="97">
        <f t="shared" si="9"/>
        <v>11.005397424</v>
      </c>
      <c r="M73" s="97">
        <f t="shared" si="9"/>
        <v>11.005397424</v>
      </c>
      <c r="N73" s="97">
        <f t="shared" si="9"/>
        <v>11.005397424</v>
      </c>
      <c r="O73" s="97">
        <f t="shared" si="9"/>
        <v>11.005397424</v>
      </c>
    </row>
    <row r="74" spans="2:18">
      <c r="C74" s="2334"/>
      <c r="F74" s="97"/>
      <c r="G74" s="97"/>
      <c r="H74" s="97"/>
      <c r="I74" s="97"/>
      <c r="J74" s="97"/>
      <c r="K74" s="97"/>
      <c r="L74" s="97"/>
      <c r="M74" s="97"/>
      <c r="N74" s="97"/>
      <c r="O74" s="97"/>
    </row>
    <row r="75" spans="2:18" ht="16.5" customHeight="1">
      <c r="B75" s="3333" t="s">
        <v>905</v>
      </c>
      <c r="C75" s="70"/>
      <c r="F75" s="570"/>
      <c r="G75" s="570"/>
      <c r="H75" s="570"/>
      <c r="I75" s="570"/>
      <c r="J75" s="570"/>
      <c r="K75" s="570"/>
      <c r="L75" s="570"/>
      <c r="M75" s="570"/>
      <c r="N75" s="570"/>
      <c r="O75" s="570"/>
      <c r="P75" s="70"/>
    </row>
    <row r="76" spans="2:18">
      <c r="C76" s="70"/>
      <c r="F76" s="570"/>
      <c r="G76" s="570"/>
      <c r="H76" s="570"/>
      <c r="I76" s="570"/>
      <c r="J76" s="570"/>
      <c r="K76" s="570"/>
      <c r="L76" s="570"/>
      <c r="M76" s="570"/>
      <c r="N76" s="570"/>
      <c r="O76" s="570"/>
      <c r="P76" s="70"/>
    </row>
    <row r="77" spans="2:18">
      <c r="B77" s="2331" t="s">
        <v>903</v>
      </c>
      <c r="F77" s="4657">
        <v>2006</v>
      </c>
      <c r="G77" s="4657">
        <v>2010</v>
      </c>
      <c r="H77" s="4657">
        <v>2015</v>
      </c>
      <c r="I77" s="4657">
        <v>2020</v>
      </c>
      <c r="J77" s="4657">
        <v>2025</v>
      </c>
      <c r="K77" s="4657">
        <v>2030</v>
      </c>
      <c r="L77" s="4657">
        <v>2035</v>
      </c>
      <c r="M77" s="4657">
        <v>2040</v>
      </c>
      <c r="N77" s="4657">
        <v>2045</v>
      </c>
      <c r="O77" s="4657">
        <v>2050</v>
      </c>
      <c r="P77" s="70"/>
    </row>
    <row r="78" spans="2:18">
      <c r="C78" s="2331" t="s">
        <v>899</v>
      </c>
      <c r="E78" s="2331" t="str">
        <f>Preferences.moneyunits</f>
        <v>ZARm</v>
      </c>
      <c r="F78" s="675">
        <f t="shared" ref="F78:O78" si="10">(F71*F38)</f>
        <v>0</v>
      </c>
      <c r="G78" s="675">
        <f t="shared" si="10"/>
        <v>0</v>
      </c>
      <c r="H78" s="675">
        <f t="shared" si="10"/>
        <v>216.61259720799995</v>
      </c>
      <c r="I78" s="675">
        <f t="shared" si="10"/>
        <v>181.81453883039998</v>
      </c>
      <c r="J78" s="675">
        <f t="shared" si="10"/>
        <v>167.93867641599994</v>
      </c>
      <c r="K78" s="675">
        <f t="shared" si="10"/>
        <v>155.52004501599995</v>
      </c>
      <c r="L78" s="675">
        <f t="shared" si="10"/>
        <v>155.52004501599995</v>
      </c>
      <c r="M78" s="675">
        <f t="shared" si="10"/>
        <v>155.52004501599995</v>
      </c>
      <c r="N78" s="675">
        <f t="shared" si="10"/>
        <v>155.52004501599995</v>
      </c>
      <c r="O78" s="675">
        <f t="shared" si="10"/>
        <v>155.52004501599995</v>
      </c>
      <c r="P78" s="70"/>
    </row>
    <row r="79" spans="2:18" collapsed="1">
      <c r="C79" s="2331" t="s">
        <v>3817</v>
      </c>
      <c r="E79" s="2331" t="str">
        <f>Preferences.moneyunits</f>
        <v>ZARm</v>
      </c>
      <c r="F79" s="675">
        <f t="shared" ref="F79:O79" si="11">(F46*F71)</f>
        <v>0</v>
      </c>
      <c r="G79" s="675">
        <f t="shared" si="11"/>
        <v>0</v>
      </c>
      <c r="H79" s="675">
        <f t="shared" si="11"/>
        <v>72.537919999999986</v>
      </c>
      <c r="I79" s="675">
        <f t="shared" si="11"/>
        <v>72.537919999999986</v>
      </c>
      <c r="J79" s="675">
        <f t="shared" si="11"/>
        <v>72.537919999999986</v>
      </c>
      <c r="K79" s="675">
        <f t="shared" si="11"/>
        <v>72.537919999999986</v>
      </c>
      <c r="L79" s="675">
        <f t="shared" si="11"/>
        <v>72.537919999999986</v>
      </c>
      <c r="M79" s="675">
        <f t="shared" si="11"/>
        <v>72.537919999999986</v>
      </c>
      <c r="N79" s="675">
        <f t="shared" si="11"/>
        <v>72.537919999999986</v>
      </c>
      <c r="O79" s="675">
        <f t="shared" si="11"/>
        <v>72.537919999999986</v>
      </c>
      <c r="P79" s="70"/>
    </row>
    <row r="80" spans="2:18" ht="14.25" customHeight="1">
      <c r="C80" s="2331" t="s">
        <v>3818</v>
      </c>
      <c r="E80" s="2331" t="str">
        <f>Preferences.moneyunits</f>
        <v>ZARm</v>
      </c>
      <c r="F80" s="675">
        <f t="shared" ref="F80:O80" si="12">(F73*F53)</f>
        <v>0</v>
      </c>
      <c r="G80" s="675">
        <f t="shared" si="12"/>
        <v>0</v>
      </c>
      <c r="H80" s="675">
        <f t="shared" si="12"/>
        <v>0</v>
      </c>
      <c r="I80" s="675">
        <f t="shared" si="12"/>
        <v>0</v>
      </c>
      <c r="J80" s="675">
        <f t="shared" si="12"/>
        <v>0</v>
      </c>
      <c r="K80" s="675">
        <f t="shared" si="12"/>
        <v>0</v>
      </c>
      <c r="L80" s="675">
        <f t="shared" si="12"/>
        <v>0</v>
      </c>
      <c r="M80" s="675">
        <f t="shared" si="12"/>
        <v>0</v>
      </c>
      <c r="N80" s="675">
        <f t="shared" si="12"/>
        <v>0</v>
      </c>
      <c r="O80" s="675">
        <f t="shared" si="12"/>
        <v>0</v>
      </c>
      <c r="P80" s="70"/>
    </row>
    <row r="81" spans="1:16">
      <c r="C81" s="2331" t="s">
        <v>902</v>
      </c>
      <c r="E81" s="2331" t="str">
        <f>Preferences.moneyunits</f>
        <v>ZARm</v>
      </c>
      <c r="F81" s="675">
        <f>SUM(F78:F80)</f>
        <v>0</v>
      </c>
      <c r="G81" s="675">
        <f t="shared" ref="G81:O81" si="13">SUM(G78:G80)</f>
        <v>0</v>
      </c>
      <c r="H81" s="675">
        <f t="shared" si="13"/>
        <v>289.15051720799994</v>
      </c>
      <c r="I81" s="675">
        <f t="shared" si="13"/>
        <v>254.35245883039997</v>
      </c>
      <c r="J81" s="675">
        <f t="shared" si="13"/>
        <v>240.47659641599992</v>
      </c>
      <c r="K81" s="675">
        <f t="shared" si="13"/>
        <v>228.05796501599994</v>
      </c>
      <c r="L81" s="675">
        <f t="shared" si="13"/>
        <v>228.05796501599994</v>
      </c>
      <c r="M81" s="675">
        <f t="shared" si="13"/>
        <v>228.05796501599994</v>
      </c>
      <c r="N81" s="675">
        <f t="shared" si="13"/>
        <v>228.05796501599994</v>
      </c>
      <c r="O81" s="675">
        <f t="shared" si="13"/>
        <v>228.05796501599994</v>
      </c>
      <c r="P81" s="70"/>
    </row>
    <row r="82" spans="1:16">
      <c r="F82" s="675"/>
      <c r="G82" s="675"/>
      <c r="H82" s="675"/>
      <c r="I82" s="675"/>
      <c r="J82" s="675"/>
      <c r="K82" s="675"/>
      <c r="L82" s="675"/>
      <c r="M82" s="675"/>
      <c r="N82" s="675"/>
      <c r="O82" s="675"/>
      <c r="P82" s="70"/>
    </row>
    <row r="83" spans="1:16" ht="15" customHeight="1">
      <c r="B83" s="2331" t="s">
        <v>1082</v>
      </c>
      <c r="F83" s="4657">
        <v>2006</v>
      </c>
      <c r="G83" s="4657">
        <v>2010</v>
      </c>
      <c r="H83" s="4657">
        <v>2015</v>
      </c>
      <c r="I83" s="4657">
        <v>2020</v>
      </c>
      <c r="J83" s="4657">
        <v>2025</v>
      </c>
      <c r="K83" s="4657">
        <v>2030</v>
      </c>
      <c r="L83" s="4657">
        <v>2035</v>
      </c>
      <c r="M83" s="4657">
        <v>2040</v>
      </c>
      <c r="N83" s="4657">
        <v>2045</v>
      </c>
      <c r="O83" s="4657">
        <v>2050</v>
      </c>
    </row>
    <row r="84" spans="1:16">
      <c r="C84" s="2331" t="s">
        <v>899</v>
      </c>
      <c r="E84" s="2331" t="str">
        <f>Preferences.moneyunits</f>
        <v>ZARm</v>
      </c>
      <c r="F84" s="675">
        <f t="shared" ref="F84:O84" si="14">(F39*F71)</f>
        <v>0</v>
      </c>
      <c r="G84" s="675">
        <f t="shared" si="14"/>
        <v>0</v>
      </c>
      <c r="H84" s="675">
        <f t="shared" si="14"/>
        <v>204.55860835199996</v>
      </c>
      <c r="I84" s="675">
        <f t="shared" si="14"/>
        <v>156.85191097519996</v>
      </c>
      <c r="J84" s="675">
        <f t="shared" si="14"/>
        <v>139.17628911759999</v>
      </c>
      <c r="K84" s="675">
        <f t="shared" si="14"/>
        <v>123.97238293439996</v>
      </c>
      <c r="L84" s="675">
        <f t="shared" si="14"/>
        <v>123.97238293439996</v>
      </c>
      <c r="M84" s="675">
        <f t="shared" si="14"/>
        <v>123.97238293439996</v>
      </c>
      <c r="N84" s="675">
        <f t="shared" si="14"/>
        <v>123.97238293439996</v>
      </c>
      <c r="O84" s="675">
        <f t="shared" si="14"/>
        <v>123.97238293439996</v>
      </c>
    </row>
    <row r="85" spans="1:16">
      <c r="C85" s="2331" t="s">
        <v>3817</v>
      </c>
      <c r="E85" s="2331" t="str">
        <f>Preferences.moneyunits</f>
        <v>ZARm</v>
      </c>
      <c r="F85" s="675">
        <f t="shared" ref="F85:O85" si="15">(F47*F71)</f>
        <v>0</v>
      </c>
      <c r="G85" s="675">
        <f t="shared" si="15"/>
        <v>0</v>
      </c>
      <c r="H85" s="675">
        <f t="shared" si="15"/>
        <v>72.537919999999986</v>
      </c>
      <c r="I85" s="675">
        <f t="shared" si="15"/>
        <v>72.537919999999986</v>
      </c>
      <c r="J85" s="675">
        <f t="shared" si="15"/>
        <v>72.537919999999986</v>
      </c>
      <c r="K85" s="675">
        <f t="shared" si="15"/>
        <v>72.537919999999986</v>
      </c>
      <c r="L85" s="675">
        <f t="shared" si="15"/>
        <v>72.537919999999986</v>
      </c>
      <c r="M85" s="675">
        <f t="shared" si="15"/>
        <v>72.537919999999986</v>
      </c>
      <c r="N85" s="675">
        <f t="shared" si="15"/>
        <v>72.537919999999986</v>
      </c>
      <c r="O85" s="675">
        <f t="shared" si="15"/>
        <v>72.537919999999986</v>
      </c>
      <c r="P85" s="675"/>
    </row>
    <row r="86" spans="1:16">
      <c r="C86" s="2331" t="s">
        <v>3818</v>
      </c>
      <c r="E86" s="2331" t="str">
        <f>Preferences.moneyunits</f>
        <v>ZARm</v>
      </c>
      <c r="F86" s="675">
        <f t="shared" ref="F86:O86" si="16">(F73*F54)</f>
        <v>0</v>
      </c>
      <c r="G86" s="675">
        <f t="shared" si="16"/>
        <v>0</v>
      </c>
      <c r="H86" s="675">
        <f t="shared" si="16"/>
        <v>0</v>
      </c>
      <c r="I86" s="675">
        <f t="shared" si="16"/>
        <v>0</v>
      </c>
      <c r="J86" s="675">
        <f t="shared" si="16"/>
        <v>0</v>
      </c>
      <c r="K86" s="675">
        <f t="shared" si="16"/>
        <v>0</v>
      </c>
      <c r="L86" s="675">
        <f t="shared" si="16"/>
        <v>0</v>
      </c>
      <c r="M86" s="675">
        <f t="shared" si="16"/>
        <v>0</v>
      </c>
      <c r="N86" s="675">
        <f t="shared" si="16"/>
        <v>0</v>
      </c>
      <c r="O86" s="675">
        <f t="shared" si="16"/>
        <v>0</v>
      </c>
      <c r="P86" s="675"/>
    </row>
    <row r="87" spans="1:16">
      <c r="C87" s="2331" t="s">
        <v>902</v>
      </c>
      <c r="E87" s="2331" t="str">
        <f>Preferences.moneyunits</f>
        <v>ZARm</v>
      </c>
      <c r="F87" s="675">
        <f>SUM(F84:F86)</f>
        <v>0</v>
      </c>
      <c r="G87" s="675">
        <f t="shared" ref="G87:O87" si="17">SUM(G84:G86)</f>
        <v>0</v>
      </c>
      <c r="H87" s="675">
        <f t="shared" si="17"/>
        <v>277.09652835199995</v>
      </c>
      <c r="I87" s="675">
        <f t="shared" si="17"/>
        <v>229.38983097519994</v>
      </c>
      <c r="J87" s="675">
        <f t="shared" si="17"/>
        <v>211.71420911759998</v>
      </c>
      <c r="K87" s="675">
        <f t="shared" si="17"/>
        <v>196.51030293439993</v>
      </c>
      <c r="L87" s="675">
        <f t="shared" si="17"/>
        <v>196.51030293439993</v>
      </c>
      <c r="M87" s="675">
        <f t="shared" si="17"/>
        <v>196.51030293439993</v>
      </c>
      <c r="N87" s="675">
        <f t="shared" si="17"/>
        <v>196.51030293439993</v>
      </c>
      <c r="O87" s="675">
        <f t="shared" si="17"/>
        <v>196.51030293439993</v>
      </c>
      <c r="P87" s="675"/>
    </row>
    <row r="89" spans="1:16">
      <c r="B89" s="2331" t="s">
        <v>901</v>
      </c>
      <c r="F89" s="4657">
        <v>2006</v>
      </c>
      <c r="G89" s="4657">
        <v>2010</v>
      </c>
      <c r="H89" s="4657">
        <v>2015</v>
      </c>
      <c r="I89" s="4657">
        <v>2020</v>
      </c>
      <c r="J89" s="4657">
        <v>2025</v>
      </c>
      <c r="K89" s="4657">
        <v>2030</v>
      </c>
      <c r="L89" s="4657">
        <v>2035</v>
      </c>
      <c r="M89" s="4657">
        <v>2040</v>
      </c>
      <c r="N89" s="4657">
        <v>2045</v>
      </c>
      <c r="O89" s="4657">
        <v>2050</v>
      </c>
    </row>
    <row r="90" spans="1:16">
      <c r="C90" s="2331" t="s">
        <v>899</v>
      </c>
      <c r="E90" s="2331" t="str">
        <f>Preferences.moneyunits</f>
        <v>ZARm</v>
      </c>
      <c r="F90" s="675">
        <f t="shared" ref="F90:O90" si="18">(F40*F71)</f>
        <v>0</v>
      </c>
      <c r="G90" s="675">
        <f t="shared" si="18"/>
        <v>0</v>
      </c>
      <c r="H90" s="675">
        <f t="shared" si="18"/>
        <v>193.02664142719996</v>
      </c>
      <c r="I90" s="675">
        <f t="shared" si="18"/>
        <v>134.94038985056</v>
      </c>
      <c r="J90" s="675">
        <f t="shared" si="18"/>
        <v>114.98193548239998</v>
      </c>
      <c r="K90" s="675">
        <f t="shared" si="18"/>
        <v>98.487440206399981</v>
      </c>
      <c r="L90" s="675">
        <f t="shared" si="18"/>
        <v>98.487440206399981</v>
      </c>
      <c r="M90" s="675">
        <f t="shared" si="18"/>
        <v>98.487440206399981</v>
      </c>
      <c r="N90" s="675">
        <f t="shared" si="18"/>
        <v>98.487440206399981</v>
      </c>
      <c r="O90" s="675">
        <f t="shared" si="18"/>
        <v>98.487440206399981</v>
      </c>
    </row>
    <row r="91" spans="1:16">
      <c r="C91" s="2331" t="s">
        <v>3817</v>
      </c>
      <c r="E91" s="2331" t="str">
        <f>Preferences.moneyunits</f>
        <v>ZARm</v>
      </c>
      <c r="F91" s="675">
        <f t="shared" ref="F91:O91" si="19">(F48*F71)</f>
        <v>0</v>
      </c>
      <c r="G91" s="675">
        <f t="shared" si="19"/>
        <v>0</v>
      </c>
      <c r="H91" s="675">
        <f t="shared" si="19"/>
        <v>72.537919999999986</v>
      </c>
      <c r="I91" s="675">
        <f t="shared" si="19"/>
        <v>72.537919999999986</v>
      </c>
      <c r="J91" s="675">
        <f t="shared" si="19"/>
        <v>72.537919999999986</v>
      </c>
      <c r="K91" s="675">
        <f t="shared" si="19"/>
        <v>72.537919999999986</v>
      </c>
      <c r="L91" s="675">
        <f t="shared" si="19"/>
        <v>72.537919999999986</v>
      </c>
      <c r="M91" s="675">
        <f t="shared" si="19"/>
        <v>72.537919999999986</v>
      </c>
      <c r="N91" s="675">
        <f t="shared" si="19"/>
        <v>72.537919999999986</v>
      </c>
      <c r="O91" s="675">
        <f t="shared" si="19"/>
        <v>72.537919999999986</v>
      </c>
      <c r="P91" s="675"/>
    </row>
    <row r="92" spans="1:16">
      <c r="C92" s="2331" t="s">
        <v>3818</v>
      </c>
      <c r="E92" s="2331" t="str">
        <f>Preferences.moneyunits</f>
        <v>ZARm</v>
      </c>
      <c r="F92" s="675">
        <f t="shared" ref="F92:O92" si="20">(F73*F55)</f>
        <v>0</v>
      </c>
      <c r="G92" s="675">
        <f t="shared" si="20"/>
        <v>0</v>
      </c>
      <c r="H92" s="675">
        <f t="shared" si="20"/>
        <v>0</v>
      </c>
      <c r="I92" s="675">
        <f t="shared" si="20"/>
        <v>0</v>
      </c>
      <c r="J92" s="675">
        <f t="shared" si="20"/>
        <v>0</v>
      </c>
      <c r="K92" s="675">
        <f t="shared" si="20"/>
        <v>0</v>
      </c>
      <c r="L92" s="675">
        <f t="shared" si="20"/>
        <v>0</v>
      </c>
      <c r="M92" s="675">
        <f t="shared" si="20"/>
        <v>0</v>
      </c>
      <c r="N92" s="675">
        <f t="shared" si="20"/>
        <v>0</v>
      </c>
      <c r="O92" s="675">
        <f t="shared" si="20"/>
        <v>0</v>
      </c>
      <c r="P92" s="675"/>
    </row>
    <row r="93" spans="1:16">
      <c r="C93" s="2331" t="s">
        <v>902</v>
      </c>
      <c r="E93" s="2331" t="str">
        <f>Preferences.moneyunits</f>
        <v>ZARm</v>
      </c>
      <c r="F93" s="675">
        <f>SUM(F90:F92)</f>
        <v>0</v>
      </c>
      <c r="G93" s="675">
        <f t="shared" ref="G93:O93" si="21">SUM(G90:G92)</f>
        <v>0</v>
      </c>
      <c r="H93" s="675">
        <f t="shared" si="21"/>
        <v>265.56456142719992</v>
      </c>
      <c r="I93" s="675">
        <f t="shared" si="21"/>
        <v>207.47830985055998</v>
      </c>
      <c r="J93" s="675">
        <f t="shared" si="21"/>
        <v>187.51985548239998</v>
      </c>
      <c r="K93" s="675">
        <f t="shared" si="21"/>
        <v>171.02536020639997</v>
      </c>
      <c r="L93" s="675">
        <f t="shared" si="21"/>
        <v>171.02536020639997</v>
      </c>
      <c r="M93" s="675">
        <f t="shared" si="21"/>
        <v>171.02536020639997</v>
      </c>
      <c r="N93" s="675">
        <f t="shared" si="21"/>
        <v>171.02536020639997</v>
      </c>
      <c r="O93" s="675">
        <f t="shared" si="21"/>
        <v>171.02536020639997</v>
      </c>
    </row>
    <row r="95" spans="1:16" ht="15.75">
      <c r="A95" s="3"/>
      <c r="B95" s="282" t="s">
        <v>216</v>
      </c>
      <c r="C95" s="238"/>
      <c r="D95" s="238"/>
      <c r="E95" s="238"/>
      <c r="F95" s="238"/>
      <c r="G95" s="238"/>
      <c r="H95" s="238"/>
      <c r="I95" s="238"/>
      <c r="J95" s="238"/>
      <c r="K95" s="238"/>
      <c r="L95" s="238"/>
      <c r="M95" s="238"/>
      <c r="N95" s="238"/>
      <c r="O95" s="238"/>
      <c r="P95" s="240"/>
    </row>
    <row r="96" spans="1:16" ht="15.75">
      <c r="A96" s="3"/>
      <c r="B96" s="227"/>
      <c r="C96" s="229"/>
      <c r="D96" s="229"/>
      <c r="E96" s="229"/>
      <c r="F96" s="229"/>
      <c r="G96" s="229"/>
      <c r="H96" s="229"/>
      <c r="I96" s="229"/>
      <c r="J96" s="229"/>
      <c r="K96" s="229"/>
      <c r="L96" s="229"/>
      <c r="M96" s="229"/>
      <c r="N96" s="229"/>
      <c r="O96" s="229"/>
      <c r="P96" s="231"/>
    </row>
    <row r="97" spans="1:16" ht="15.75">
      <c r="A97" s="3"/>
      <c r="B97" s="227"/>
      <c r="C97" s="241" t="s">
        <v>796</v>
      </c>
      <c r="D97" s="229"/>
      <c r="E97" s="230"/>
      <c r="F97" s="229"/>
      <c r="G97" s="230"/>
      <c r="H97" s="229"/>
      <c r="I97" s="229"/>
      <c r="J97" s="229"/>
      <c r="K97" s="229"/>
      <c r="L97" s="229"/>
      <c r="M97" s="229"/>
      <c r="N97" s="229"/>
      <c r="O97" s="230" t="str">
        <f>Preferences.EnergyUnits</f>
        <v>PJ</v>
      </c>
      <c r="P97" s="231"/>
    </row>
    <row r="98" spans="1:16" ht="15.75">
      <c r="A98" s="3"/>
      <c r="B98" s="227"/>
      <c r="C98" s="229"/>
      <c r="D98" s="229"/>
      <c r="E98" s="229"/>
      <c r="F98" s="229"/>
      <c r="G98" s="229"/>
      <c r="H98" s="229"/>
      <c r="I98" s="229"/>
      <c r="J98" s="229"/>
      <c r="K98" s="229"/>
      <c r="L98" s="229"/>
      <c r="M98" s="229"/>
      <c r="N98" s="229"/>
      <c r="O98" s="229"/>
      <c r="P98" s="231"/>
    </row>
    <row r="99" spans="1:16" ht="15.75">
      <c r="A99" s="3"/>
      <c r="B99" s="232"/>
      <c r="C99" s="243" t="s">
        <v>60</v>
      </c>
      <c r="D99" s="243" t="s">
        <v>150</v>
      </c>
      <c r="E99" s="243" t="s">
        <v>172</v>
      </c>
      <c r="F99" s="243" t="s">
        <v>1001</v>
      </c>
      <c r="G99" s="243" t="s">
        <v>221</v>
      </c>
      <c r="H99" s="243" t="s">
        <v>247</v>
      </c>
      <c r="I99" s="243" t="s">
        <v>248</v>
      </c>
      <c r="J99" s="243" t="s">
        <v>249</v>
      </c>
      <c r="K99" s="243" t="s">
        <v>250</v>
      </c>
      <c r="L99" s="243" t="s">
        <v>251</v>
      </c>
      <c r="M99" s="243" t="s">
        <v>252</v>
      </c>
      <c r="N99" s="243" t="s">
        <v>253</v>
      </c>
      <c r="O99" s="243" t="s">
        <v>254</v>
      </c>
      <c r="P99" s="231"/>
    </row>
    <row r="100" spans="1:16" ht="15.75">
      <c r="A100" s="3"/>
      <c r="B100" s="232"/>
      <c r="C100" s="85" t="s">
        <v>36</v>
      </c>
      <c r="D100" s="85" t="str">
        <f>INDEX(Vectors[Description], MATCH([Vector], Vectors[Code], 0))</f>
        <v>Electricity (supplied to grid)</v>
      </c>
      <c r="E100" s="85"/>
      <c r="F100" s="183">
        <f t="shared" ref="F100:O100" si="22">F73</f>
        <v>0</v>
      </c>
      <c r="G100" s="183">
        <f t="shared" si="22"/>
        <v>0</v>
      </c>
      <c r="H100" s="183">
        <f t="shared" si="22"/>
        <v>11.005397424</v>
      </c>
      <c r="I100" s="183">
        <f t="shared" si="22"/>
        <v>11.005397424</v>
      </c>
      <c r="J100" s="183">
        <f t="shared" si="22"/>
        <v>11.005397424</v>
      </c>
      <c r="K100" s="183">
        <f t="shared" si="22"/>
        <v>11.005397424</v>
      </c>
      <c r="L100" s="183">
        <f t="shared" si="22"/>
        <v>11.005397424</v>
      </c>
      <c r="M100" s="183">
        <f t="shared" si="22"/>
        <v>11.005397424</v>
      </c>
      <c r="N100" s="183">
        <f t="shared" si="22"/>
        <v>11.005397424</v>
      </c>
      <c r="O100" s="183">
        <f t="shared" si="22"/>
        <v>11.005397424</v>
      </c>
      <c r="P100" s="231"/>
    </row>
    <row r="101" spans="1:16" ht="15.75">
      <c r="A101" s="3"/>
      <c r="B101" s="232"/>
      <c r="C101" s="1630" t="s">
        <v>26</v>
      </c>
      <c r="D101" s="85" t="str">
        <f>INDEX(Vectors[Description], MATCH([Vector], Vectors[Code], 0))</f>
        <v>Solar</v>
      </c>
      <c r="E101" s="85"/>
      <c r="F101" s="183">
        <f t="shared" ref="F101:O101" si="23">-F73</f>
        <v>0</v>
      </c>
      <c r="G101" s="183">
        <f t="shared" si="23"/>
        <v>0</v>
      </c>
      <c r="H101" s="183">
        <f t="shared" si="23"/>
        <v>-11.005397424</v>
      </c>
      <c r="I101" s="183">
        <f t="shared" si="23"/>
        <v>-11.005397424</v>
      </c>
      <c r="J101" s="183">
        <f t="shared" si="23"/>
        <v>-11.005397424</v>
      </c>
      <c r="K101" s="183">
        <f t="shared" si="23"/>
        <v>-11.005397424</v>
      </c>
      <c r="L101" s="183">
        <f t="shared" si="23"/>
        <v>-11.005397424</v>
      </c>
      <c r="M101" s="183">
        <f t="shared" si="23"/>
        <v>-11.005397424</v>
      </c>
      <c r="N101" s="183">
        <f t="shared" si="23"/>
        <v>-11.005397424</v>
      </c>
      <c r="O101" s="183">
        <f t="shared" si="23"/>
        <v>-11.005397424</v>
      </c>
      <c r="P101" s="231"/>
    </row>
    <row r="102" spans="1:16" ht="15.75">
      <c r="A102" s="3"/>
      <c r="B102" s="232"/>
      <c r="C102" s="85" t="s">
        <v>104</v>
      </c>
      <c r="D102" s="85"/>
      <c r="E102" s="85"/>
      <c r="F102" s="334">
        <f>SUBTOTAL(109,[2006])</f>
        <v>0</v>
      </c>
      <c r="G102" s="334">
        <f>SUBTOTAL(109,[2010])</f>
        <v>0</v>
      </c>
      <c r="H102" s="334">
        <f>SUBTOTAL(109,[2015])</f>
        <v>0</v>
      </c>
      <c r="I102" s="334">
        <f>SUBTOTAL(109,[2020])</f>
        <v>0</v>
      </c>
      <c r="J102" s="334">
        <f>SUBTOTAL(109,[2025])</f>
        <v>0</v>
      </c>
      <c r="K102" s="334">
        <f>SUBTOTAL(109,[2030])</f>
        <v>0</v>
      </c>
      <c r="L102" s="334">
        <f>SUBTOTAL(109,[2035])</f>
        <v>0</v>
      </c>
      <c r="M102" s="334">
        <f>SUBTOTAL(109,[2040])</f>
        <v>0</v>
      </c>
      <c r="N102" s="334">
        <f>SUBTOTAL(109,[2045])</f>
        <v>0</v>
      </c>
      <c r="O102" s="334">
        <f>SUBTOTAL(109,[2050])</f>
        <v>0</v>
      </c>
      <c r="P102" s="231"/>
    </row>
    <row r="103" spans="1:16" ht="15.75">
      <c r="A103" s="3"/>
      <c r="B103" s="232"/>
      <c r="C103" s="85"/>
      <c r="D103" s="85"/>
      <c r="E103" s="85"/>
      <c r="F103" s="334"/>
      <c r="G103" s="334"/>
      <c r="H103" s="334"/>
      <c r="I103" s="334"/>
      <c r="J103" s="334"/>
      <c r="K103" s="334"/>
      <c r="L103" s="334"/>
      <c r="M103" s="334"/>
      <c r="N103" s="334"/>
      <c r="O103" s="334"/>
      <c r="P103" s="231"/>
    </row>
    <row r="105" spans="1:16" ht="15.75">
      <c r="B105" s="788" t="s">
        <v>786</v>
      </c>
      <c r="C105" s="652"/>
      <c r="D105" s="789"/>
      <c r="E105" s="789"/>
      <c r="F105" s="789"/>
      <c r="G105" s="789"/>
      <c r="H105" s="789"/>
      <c r="I105" s="789"/>
      <c r="J105" s="789"/>
      <c r="K105" s="789"/>
      <c r="L105" s="789"/>
      <c r="M105" s="789"/>
      <c r="N105" s="789"/>
      <c r="O105" s="789"/>
      <c r="P105" s="789"/>
    </row>
    <row r="106" spans="1:16">
      <c r="B106" s="653"/>
      <c r="C106" s="792"/>
      <c r="D106" s="654"/>
      <c r="E106" s="654"/>
      <c r="F106" s="654"/>
      <c r="G106" s="654"/>
      <c r="H106" s="654"/>
      <c r="I106" s="654"/>
      <c r="J106" s="654"/>
      <c r="K106" s="654"/>
      <c r="L106" s="654"/>
      <c r="M106" s="654"/>
      <c r="N106" s="654"/>
      <c r="O106" s="654"/>
      <c r="P106" s="654"/>
    </row>
    <row r="107" spans="1:16" ht="15.75">
      <c r="B107" s="794"/>
      <c r="C107" s="2037" t="s">
        <v>60</v>
      </c>
      <c r="D107" s="2037" t="s">
        <v>787</v>
      </c>
      <c r="E107" s="2037" t="s">
        <v>172</v>
      </c>
      <c r="F107" s="2037" t="s">
        <v>1001</v>
      </c>
      <c r="G107" s="2037" t="s">
        <v>221</v>
      </c>
      <c r="H107" s="2037" t="s">
        <v>247</v>
      </c>
      <c r="I107" s="2037" t="s">
        <v>248</v>
      </c>
      <c r="J107" s="2037" t="s">
        <v>249</v>
      </c>
      <c r="K107" s="2037" t="s">
        <v>250</v>
      </c>
      <c r="L107" s="2037" t="s">
        <v>251</v>
      </c>
      <c r="M107" s="2037" t="s">
        <v>252</v>
      </c>
      <c r="N107" s="2037" t="s">
        <v>253</v>
      </c>
      <c r="O107" s="2037" t="s">
        <v>254</v>
      </c>
      <c r="P107" s="792"/>
    </row>
    <row r="108" spans="1:16" ht="15.75">
      <c r="B108" s="794"/>
      <c r="C108" s="796" t="s">
        <v>836</v>
      </c>
      <c r="D108" s="797"/>
      <c r="E108" s="797"/>
      <c r="F108" s="660"/>
      <c r="G108" s="660"/>
      <c r="H108" s="660"/>
      <c r="I108" s="660"/>
      <c r="J108" s="660"/>
      <c r="K108" s="660"/>
      <c r="L108" s="660"/>
      <c r="M108" s="660"/>
      <c r="N108" s="660"/>
      <c r="O108" s="660"/>
      <c r="P108" s="792"/>
    </row>
    <row r="109" spans="1:16" ht="15.75" collapsed="1">
      <c r="B109" s="794"/>
      <c r="C109" s="796" t="s">
        <v>793</v>
      </c>
      <c r="D109" s="796" t="s">
        <v>289</v>
      </c>
      <c r="E109" s="796"/>
      <c r="F109" s="660">
        <f t="shared" ref="F109:O109" si="24">F69</f>
        <v>0</v>
      </c>
      <c r="G109" s="660">
        <f t="shared" si="24"/>
        <v>0</v>
      </c>
      <c r="H109" s="660">
        <f t="shared" si="24"/>
        <v>1484</v>
      </c>
      <c r="I109" s="660">
        <f t="shared" si="24"/>
        <v>1484</v>
      </c>
      <c r="J109" s="660">
        <f t="shared" si="24"/>
        <v>1484</v>
      </c>
      <c r="K109" s="660">
        <f t="shared" si="24"/>
        <v>1484</v>
      </c>
      <c r="L109" s="660">
        <f t="shared" si="24"/>
        <v>1484</v>
      </c>
      <c r="M109" s="660">
        <f t="shared" si="24"/>
        <v>1484</v>
      </c>
      <c r="N109" s="660">
        <f t="shared" si="24"/>
        <v>1484</v>
      </c>
      <c r="O109" s="660">
        <f t="shared" si="24"/>
        <v>1484</v>
      </c>
      <c r="P109" s="792"/>
    </row>
    <row r="110" spans="1:16" ht="15.75">
      <c r="B110" s="794"/>
      <c r="C110" s="1071" t="s">
        <v>794</v>
      </c>
      <c r="D110" s="792"/>
      <c r="E110" s="792"/>
      <c r="F110" s="792"/>
      <c r="G110" s="792"/>
      <c r="H110" s="792"/>
      <c r="I110" s="792"/>
      <c r="J110" s="792"/>
      <c r="K110" s="792"/>
      <c r="L110" s="792"/>
      <c r="M110" s="792"/>
      <c r="N110" s="792"/>
      <c r="O110" s="792"/>
      <c r="P110" s="792"/>
    </row>
    <row r="111" spans="1:16">
      <c r="B111" s="791"/>
      <c r="C111" s="792"/>
      <c r="D111" s="792"/>
      <c r="E111" s="657"/>
      <c r="F111" s="792"/>
      <c r="G111" s="657"/>
      <c r="H111" s="792"/>
      <c r="I111" s="792"/>
      <c r="J111" s="792"/>
      <c r="K111" s="792"/>
      <c r="L111" s="792"/>
      <c r="M111" s="792"/>
      <c r="N111" s="792"/>
      <c r="O111" s="657"/>
      <c r="P111" s="792"/>
    </row>
    <row r="112" spans="1:16" ht="15.75">
      <c r="B112" s="661"/>
      <c r="C112" s="798"/>
      <c r="D112" s="798"/>
      <c r="E112" s="798"/>
      <c r="F112" s="798"/>
      <c r="G112" s="798"/>
      <c r="H112" s="798"/>
      <c r="I112" s="798"/>
      <c r="J112" s="798"/>
      <c r="K112" s="798"/>
      <c r="L112" s="798"/>
      <c r="M112" s="798"/>
      <c r="N112" s="798"/>
      <c r="O112" s="798"/>
      <c r="P112" s="792"/>
    </row>
    <row r="114" spans="2:32" ht="15.75" customHeight="1">
      <c r="B114" s="788" t="s">
        <v>905</v>
      </c>
      <c r="C114" s="789"/>
      <c r="D114" s="789"/>
      <c r="E114" s="789"/>
      <c r="F114" s="789"/>
      <c r="G114" s="789"/>
      <c r="H114" s="789"/>
      <c r="I114" s="789"/>
      <c r="J114" s="789"/>
      <c r="K114" s="789"/>
      <c r="L114" s="789"/>
      <c r="M114" s="789"/>
      <c r="N114" s="789"/>
      <c r="O114" s="789"/>
      <c r="P114" s="790"/>
    </row>
    <row r="115" spans="2:32" ht="5.25" customHeight="1">
      <c r="B115" s="791"/>
      <c r="C115" s="792"/>
      <c r="D115" s="792"/>
      <c r="E115" s="792"/>
      <c r="F115" s="792"/>
      <c r="G115" s="792"/>
      <c r="H115" s="792"/>
      <c r="I115" s="792"/>
      <c r="J115" s="792"/>
      <c r="K115" s="792"/>
      <c r="L115" s="792"/>
      <c r="M115" s="792"/>
      <c r="N115" s="792"/>
      <c r="O115" s="792"/>
      <c r="P115" s="793"/>
    </row>
    <row r="116" spans="2:32">
      <c r="B116" s="791"/>
      <c r="C116" s="799" t="s">
        <v>906</v>
      </c>
      <c r="D116" s="800"/>
      <c r="E116" s="800"/>
      <c r="F116" s="800"/>
      <c r="G116" s="800"/>
      <c r="H116" s="800"/>
      <c r="I116" s="800"/>
      <c r="J116" s="800"/>
      <c r="K116" s="800"/>
      <c r="L116" s="800"/>
      <c r="M116" s="800"/>
      <c r="N116" s="800"/>
      <c r="O116" s="800"/>
      <c r="P116" s="793"/>
    </row>
    <row r="117" spans="2:32" ht="12.75" customHeight="1">
      <c r="B117" s="791"/>
      <c r="C117" s="792"/>
      <c r="D117" s="792"/>
      <c r="E117" s="792"/>
      <c r="F117" s="792"/>
      <c r="G117" s="792"/>
      <c r="H117" s="792"/>
      <c r="I117" s="792"/>
      <c r="J117" s="792"/>
      <c r="K117" s="792"/>
      <c r="L117" s="792"/>
      <c r="M117" s="792"/>
      <c r="N117" s="792"/>
      <c r="O117" s="792" t="str">
        <f>Preferences.moneyunits</f>
        <v>ZARm</v>
      </c>
      <c r="P117" s="793"/>
    </row>
    <row r="118" spans="2:32" ht="15.75">
      <c r="B118" s="794"/>
      <c r="C118" s="795" t="s">
        <v>60</v>
      </c>
      <c r="D118" s="795" t="s">
        <v>150</v>
      </c>
      <c r="E118" s="795" t="s">
        <v>172</v>
      </c>
      <c r="F118" s="795" t="s">
        <v>1001</v>
      </c>
      <c r="G118" s="795" t="s">
        <v>221</v>
      </c>
      <c r="H118" s="795" t="s">
        <v>247</v>
      </c>
      <c r="I118" s="795" t="s">
        <v>248</v>
      </c>
      <c r="J118" s="795" t="s">
        <v>249</v>
      </c>
      <c r="K118" s="795" t="s">
        <v>250</v>
      </c>
      <c r="L118" s="795" t="s">
        <v>251</v>
      </c>
      <c r="M118" s="795" t="s">
        <v>252</v>
      </c>
      <c r="N118" s="795" t="s">
        <v>253</v>
      </c>
      <c r="O118" s="795" t="s">
        <v>254</v>
      </c>
      <c r="P118" s="4704"/>
    </row>
    <row r="119" spans="2:32" ht="15.75">
      <c r="B119" s="794"/>
      <c r="C119" s="796" t="s">
        <v>888</v>
      </c>
      <c r="D119" s="797" t="str">
        <f>INDEX(CostVectors[Description], MATCH(C119, CostVectors[Code], 0))</f>
        <v>High estimate of capital costs</v>
      </c>
      <c r="E119" s="797"/>
      <c r="F119" s="635">
        <f>F78</f>
        <v>0</v>
      </c>
      <c r="G119" s="635">
        <f t="shared" ref="G119:O119" si="25">G78</f>
        <v>0</v>
      </c>
      <c r="H119" s="635">
        <f t="shared" si="25"/>
        <v>216.61259720799995</v>
      </c>
      <c r="I119" s="635">
        <f t="shared" si="25"/>
        <v>181.81453883039998</v>
      </c>
      <c r="J119" s="635">
        <f t="shared" si="25"/>
        <v>167.93867641599994</v>
      </c>
      <c r="K119" s="635">
        <f t="shared" si="25"/>
        <v>155.52004501599995</v>
      </c>
      <c r="L119" s="635">
        <f t="shared" si="25"/>
        <v>155.52004501599995</v>
      </c>
      <c r="M119" s="635">
        <f t="shared" si="25"/>
        <v>155.52004501599995</v>
      </c>
      <c r="N119" s="635">
        <f t="shared" si="25"/>
        <v>155.52004501599995</v>
      </c>
      <c r="O119" s="635">
        <f t="shared" si="25"/>
        <v>155.52004501599995</v>
      </c>
      <c r="P119" s="4703"/>
      <c r="X119" s="2246"/>
      <c r="Y119" s="2246"/>
      <c r="Z119" s="2246"/>
      <c r="AA119" s="2246"/>
      <c r="AB119" s="2246"/>
      <c r="AC119" s="2246"/>
      <c r="AD119" s="2246"/>
      <c r="AE119" s="2246"/>
      <c r="AF119" s="2246"/>
    </row>
    <row r="120" spans="2:32" ht="15.75">
      <c r="B120" s="794"/>
      <c r="C120" s="796" t="s">
        <v>890</v>
      </c>
      <c r="D120" s="797" t="str">
        <f>INDEX(CostVectors[Description], MATCH(C120, CostVectors[Code], 0))</f>
        <v>High estimate of operating costs</v>
      </c>
      <c r="E120" s="797"/>
      <c r="F120" s="635">
        <f>F79+F80</f>
        <v>0</v>
      </c>
      <c r="G120" s="635">
        <f t="shared" ref="G120:O120" si="26">G79+G80</f>
        <v>0</v>
      </c>
      <c r="H120" s="635">
        <f t="shared" si="26"/>
        <v>72.537919999999986</v>
      </c>
      <c r="I120" s="635">
        <f t="shared" si="26"/>
        <v>72.537919999999986</v>
      </c>
      <c r="J120" s="635">
        <f t="shared" si="26"/>
        <v>72.537919999999986</v>
      </c>
      <c r="K120" s="635">
        <f t="shared" si="26"/>
        <v>72.537919999999986</v>
      </c>
      <c r="L120" s="635">
        <f t="shared" si="26"/>
        <v>72.537919999999986</v>
      </c>
      <c r="M120" s="635">
        <f t="shared" si="26"/>
        <v>72.537919999999986</v>
      </c>
      <c r="N120" s="635">
        <f t="shared" si="26"/>
        <v>72.537919999999986</v>
      </c>
      <c r="O120" s="635">
        <f t="shared" si="26"/>
        <v>72.537919999999986</v>
      </c>
      <c r="P120" s="4703"/>
      <c r="X120" s="2246"/>
      <c r="Y120" s="2246"/>
      <c r="Z120" s="2246"/>
      <c r="AA120" s="2246"/>
      <c r="AB120" s="2246"/>
      <c r="AC120" s="2246"/>
      <c r="AD120" s="2246"/>
      <c r="AE120" s="2246"/>
      <c r="AF120" s="2246"/>
    </row>
    <row r="121" spans="2:32" ht="15.75">
      <c r="B121" s="794"/>
      <c r="C121" s="796" t="s">
        <v>892</v>
      </c>
      <c r="D121" s="797" t="str">
        <f>INDEX(CostVectors[Description], MATCH(C121, CostVectors[Code], 0))</f>
        <v>High estimate of fuel costs</v>
      </c>
      <c r="E121" s="797"/>
      <c r="F121" s="635"/>
      <c r="G121" s="635"/>
      <c r="H121" s="635"/>
      <c r="I121" s="635"/>
      <c r="J121" s="635"/>
      <c r="K121" s="635"/>
      <c r="L121" s="635"/>
      <c r="M121" s="635"/>
      <c r="N121" s="635"/>
      <c r="O121" s="635"/>
      <c r="P121" s="4703"/>
      <c r="X121" s="2246"/>
      <c r="Y121" s="2246"/>
      <c r="Z121" s="2246"/>
      <c r="AA121" s="2246"/>
      <c r="AB121" s="2246"/>
      <c r="AC121" s="2246"/>
      <c r="AD121" s="2246"/>
      <c r="AE121" s="2246"/>
      <c r="AF121" s="2246"/>
    </row>
    <row r="122" spans="2:32" ht="15.75">
      <c r="B122" s="794"/>
      <c r="C122" s="796" t="s">
        <v>1074</v>
      </c>
      <c r="D122" s="797" t="str">
        <f>INDEX(CostVectors[Description], MATCH(C122, CostVectors[Code], 0))</f>
        <v>Point estimate of capital costs</v>
      </c>
      <c r="E122" s="4659"/>
      <c r="F122" s="4660">
        <f>F84</f>
        <v>0</v>
      </c>
      <c r="G122" s="4660">
        <f t="shared" ref="G122:O122" si="27">G84</f>
        <v>0</v>
      </c>
      <c r="H122" s="4660">
        <f t="shared" si="27"/>
        <v>204.55860835199996</v>
      </c>
      <c r="I122" s="4660">
        <f t="shared" si="27"/>
        <v>156.85191097519996</v>
      </c>
      <c r="J122" s="4660">
        <f t="shared" si="27"/>
        <v>139.17628911759999</v>
      </c>
      <c r="K122" s="4660">
        <f t="shared" si="27"/>
        <v>123.97238293439996</v>
      </c>
      <c r="L122" s="4660">
        <f t="shared" si="27"/>
        <v>123.97238293439996</v>
      </c>
      <c r="M122" s="4660">
        <f t="shared" si="27"/>
        <v>123.97238293439996</v>
      </c>
      <c r="N122" s="4660">
        <f t="shared" si="27"/>
        <v>123.97238293439996</v>
      </c>
      <c r="O122" s="4660">
        <f t="shared" si="27"/>
        <v>123.97238293439996</v>
      </c>
      <c r="P122" s="635"/>
      <c r="X122" s="2246"/>
      <c r="Y122" s="2246"/>
      <c r="Z122" s="2246"/>
      <c r="AA122" s="2246"/>
      <c r="AB122" s="2246"/>
      <c r="AC122" s="2246"/>
      <c r="AD122" s="2246"/>
      <c r="AE122" s="2246"/>
      <c r="AF122" s="2246"/>
    </row>
    <row r="123" spans="2:32" ht="15.75">
      <c r="B123" s="794"/>
      <c r="C123" s="796" t="s">
        <v>1076</v>
      </c>
      <c r="D123" s="797" t="str">
        <f>INDEX(CostVectors[Description], MATCH(C123, CostVectors[Code], 0))</f>
        <v>Point estimate of operating costs</v>
      </c>
      <c r="E123" s="4659"/>
      <c r="F123" s="4660">
        <f>F85+F86</f>
        <v>0</v>
      </c>
      <c r="G123" s="4660">
        <f t="shared" ref="G123:O123" si="28">G85+G86</f>
        <v>0</v>
      </c>
      <c r="H123" s="4660">
        <f t="shared" si="28"/>
        <v>72.537919999999986</v>
      </c>
      <c r="I123" s="4660">
        <f t="shared" si="28"/>
        <v>72.537919999999986</v>
      </c>
      <c r="J123" s="4660">
        <f t="shared" si="28"/>
        <v>72.537919999999986</v>
      </c>
      <c r="K123" s="4660">
        <f t="shared" si="28"/>
        <v>72.537919999999986</v>
      </c>
      <c r="L123" s="4660">
        <f t="shared" si="28"/>
        <v>72.537919999999986</v>
      </c>
      <c r="M123" s="4660">
        <f t="shared" si="28"/>
        <v>72.537919999999986</v>
      </c>
      <c r="N123" s="4660">
        <f t="shared" si="28"/>
        <v>72.537919999999986</v>
      </c>
      <c r="O123" s="4660">
        <f t="shared" si="28"/>
        <v>72.537919999999986</v>
      </c>
      <c r="P123" s="635"/>
      <c r="X123" s="2246"/>
      <c r="Y123" s="2246"/>
      <c r="Z123" s="2246"/>
      <c r="AA123" s="2246"/>
      <c r="AB123" s="2246"/>
      <c r="AC123" s="2246"/>
      <c r="AD123" s="2246"/>
      <c r="AE123" s="2246"/>
      <c r="AF123" s="2246"/>
    </row>
    <row r="124" spans="2:32" ht="15.75">
      <c r="B124" s="794"/>
      <c r="C124" s="796" t="s">
        <v>1077</v>
      </c>
      <c r="D124" s="797" t="str">
        <f>INDEX(CostVectors[Description], MATCH(C124, CostVectors[Code], 0))</f>
        <v>Point estimate of fuel costs</v>
      </c>
      <c r="E124" s="4659"/>
      <c r="F124" s="4660"/>
      <c r="G124" s="4660"/>
      <c r="H124" s="4660"/>
      <c r="I124" s="4660"/>
      <c r="J124" s="4660"/>
      <c r="K124" s="4660"/>
      <c r="L124" s="4660"/>
      <c r="M124" s="4660"/>
      <c r="N124" s="4660"/>
      <c r="O124" s="4660"/>
      <c r="P124" s="4703"/>
      <c r="X124" s="2246"/>
      <c r="Y124" s="2246"/>
      <c r="Z124" s="2246"/>
      <c r="AA124" s="2246"/>
      <c r="AB124" s="2246"/>
      <c r="AC124" s="2246"/>
      <c r="AD124" s="2246"/>
      <c r="AE124" s="2246"/>
      <c r="AF124" s="2246"/>
    </row>
    <row r="125" spans="2:32" ht="14.25">
      <c r="B125" s="802"/>
      <c r="C125" s="796" t="s">
        <v>882</v>
      </c>
      <c r="D125" s="797" t="str">
        <f>INDEX(CostVectors[Description], MATCH(C125, CostVectors[Code], 0))</f>
        <v>Low estimate of capital costs</v>
      </c>
      <c r="E125" s="797"/>
      <c r="F125" s="635">
        <f>F90</f>
        <v>0</v>
      </c>
      <c r="G125" s="635">
        <f t="shared" ref="G125:O125" si="29">G90</f>
        <v>0</v>
      </c>
      <c r="H125" s="635">
        <f t="shared" si="29"/>
        <v>193.02664142719996</v>
      </c>
      <c r="I125" s="635">
        <f t="shared" si="29"/>
        <v>134.94038985056</v>
      </c>
      <c r="J125" s="635">
        <f t="shared" si="29"/>
        <v>114.98193548239998</v>
      </c>
      <c r="K125" s="635">
        <f t="shared" si="29"/>
        <v>98.487440206399981</v>
      </c>
      <c r="L125" s="635">
        <f t="shared" si="29"/>
        <v>98.487440206399981</v>
      </c>
      <c r="M125" s="635">
        <f t="shared" si="29"/>
        <v>98.487440206399981</v>
      </c>
      <c r="N125" s="635">
        <f t="shared" si="29"/>
        <v>98.487440206399981</v>
      </c>
      <c r="O125" s="635">
        <f t="shared" si="29"/>
        <v>98.487440206399981</v>
      </c>
      <c r="P125" s="4703"/>
      <c r="X125" s="2246"/>
      <c r="Y125" s="2246"/>
      <c r="Z125" s="2246"/>
      <c r="AA125" s="2246"/>
      <c r="AB125" s="2246"/>
      <c r="AC125" s="2246"/>
      <c r="AD125" s="2246"/>
      <c r="AE125" s="2246"/>
      <c r="AF125" s="2246"/>
    </row>
    <row r="126" spans="2:32" ht="14.25">
      <c r="B126" s="802"/>
      <c r="C126" s="796" t="s">
        <v>884</v>
      </c>
      <c r="D126" s="797" t="str">
        <f>INDEX(CostVectors[Description], MATCH(C126, CostVectors[Code], 0))</f>
        <v>Low estimate of operating costs</v>
      </c>
      <c r="E126" s="797"/>
      <c r="F126" s="635">
        <f>F91+F92</f>
        <v>0</v>
      </c>
      <c r="G126" s="635">
        <f t="shared" ref="G126:O126" si="30">G91+G92</f>
        <v>0</v>
      </c>
      <c r="H126" s="635">
        <f t="shared" si="30"/>
        <v>72.537919999999986</v>
      </c>
      <c r="I126" s="635">
        <f t="shared" si="30"/>
        <v>72.537919999999986</v>
      </c>
      <c r="J126" s="635">
        <f t="shared" si="30"/>
        <v>72.537919999999986</v>
      </c>
      <c r="K126" s="635">
        <f t="shared" si="30"/>
        <v>72.537919999999986</v>
      </c>
      <c r="L126" s="635">
        <f t="shared" si="30"/>
        <v>72.537919999999986</v>
      </c>
      <c r="M126" s="635">
        <f t="shared" si="30"/>
        <v>72.537919999999986</v>
      </c>
      <c r="N126" s="635">
        <f t="shared" si="30"/>
        <v>72.537919999999986</v>
      </c>
      <c r="O126" s="635">
        <f t="shared" si="30"/>
        <v>72.537919999999986</v>
      </c>
      <c r="P126" s="4703"/>
      <c r="X126" s="2246"/>
      <c r="Y126" s="2246"/>
      <c r="Z126" s="2246"/>
      <c r="AA126" s="2246"/>
      <c r="AB126" s="2246"/>
      <c r="AC126" s="2246"/>
      <c r="AD126" s="2246"/>
      <c r="AE126" s="2246"/>
      <c r="AF126" s="2246"/>
    </row>
    <row r="127" spans="2:32" ht="14.25">
      <c r="B127" s="802"/>
      <c r="C127" s="796" t="s">
        <v>886</v>
      </c>
      <c r="D127" s="797" t="str">
        <f>INDEX(CostVectors[Description], MATCH(C127, CostVectors[Code], 0))</f>
        <v>Low estimate of fuel costs</v>
      </c>
      <c r="E127" s="797"/>
      <c r="F127" s="635"/>
      <c r="G127" s="635"/>
      <c r="H127" s="635"/>
      <c r="I127" s="635"/>
      <c r="J127" s="635"/>
      <c r="K127" s="635"/>
      <c r="L127" s="635"/>
      <c r="M127" s="635"/>
      <c r="N127" s="635"/>
      <c r="O127" s="635"/>
      <c r="P127" s="4703"/>
      <c r="X127" s="2246"/>
      <c r="Y127" s="2246"/>
      <c r="Z127" s="2246"/>
      <c r="AA127" s="2246"/>
      <c r="AB127" s="2246"/>
      <c r="AC127" s="2246"/>
      <c r="AD127" s="2246"/>
      <c r="AE127" s="2246"/>
      <c r="AF127" s="2246"/>
    </row>
    <row r="128" spans="2:32">
      <c r="B128" s="791"/>
      <c r="C128" s="792"/>
      <c r="D128" s="792"/>
      <c r="E128" s="792"/>
      <c r="F128" s="792"/>
      <c r="G128" s="792"/>
      <c r="H128" s="792"/>
      <c r="I128" s="792"/>
      <c r="J128" s="792"/>
      <c r="K128" s="792"/>
      <c r="L128" s="792"/>
      <c r="M128" s="792"/>
      <c r="N128" s="792"/>
      <c r="O128" s="792"/>
      <c r="P128" s="793"/>
      <c r="X128" s="2246"/>
      <c r="Y128" s="2246"/>
      <c r="Z128" s="2246"/>
      <c r="AA128" s="2246"/>
      <c r="AB128" s="2246"/>
      <c r="AC128" s="2246"/>
      <c r="AD128" s="2246"/>
      <c r="AE128" s="2246"/>
      <c r="AF128" s="2246"/>
    </row>
    <row r="129" spans="2:32">
      <c r="B129" s="791"/>
      <c r="C129" s="799"/>
      <c r="D129" s="800"/>
      <c r="E129" s="800"/>
      <c r="F129" s="800"/>
      <c r="G129" s="800"/>
      <c r="H129" s="800"/>
      <c r="I129" s="800"/>
      <c r="J129" s="800"/>
      <c r="K129" s="800"/>
      <c r="L129" s="800"/>
      <c r="M129" s="800"/>
      <c r="N129" s="800"/>
      <c r="O129" s="800"/>
      <c r="P129" s="793"/>
      <c r="X129" s="2246"/>
      <c r="Y129" s="2246"/>
      <c r="Z129" s="2246"/>
      <c r="AA129" s="2246"/>
      <c r="AB129" s="2246"/>
      <c r="AC129" s="2246"/>
      <c r="AD129" s="2246"/>
      <c r="AE129" s="2246"/>
      <c r="AF129" s="2246"/>
    </row>
    <row r="130" spans="2:32">
      <c r="B130" s="791"/>
      <c r="C130" s="792"/>
      <c r="D130" s="792"/>
      <c r="E130" s="792"/>
      <c r="F130" s="792"/>
      <c r="G130" s="792"/>
      <c r="H130" s="792"/>
      <c r="I130" s="792"/>
      <c r="J130" s="792"/>
      <c r="K130" s="792"/>
      <c r="L130" s="792"/>
      <c r="M130" s="792"/>
      <c r="N130" s="792"/>
      <c r="O130" s="792"/>
      <c r="P130" s="793"/>
      <c r="X130" s="2246"/>
      <c r="Y130" s="2246"/>
      <c r="Z130" s="2246"/>
      <c r="AA130" s="2246"/>
      <c r="AB130" s="2246"/>
      <c r="AC130" s="2246"/>
      <c r="AD130" s="2246"/>
      <c r="AE130" s="2246"/>
      <c r="AF130" s="2246"/>
    </row>
    <row r="133" spans="2:32">
      <c r="B133" s="6060" t="s">
        <v>4699</v>
      </c>
      <c r="C133" s="6059"/>
      <c r="D133" s="6059"/>
      <c r="E133" s="6059"/>
      <c r="F133" s="6059"/>
      <c r="G133" s="6059"/>
      <c r="H133" s="6059"/>
      <c r="I133" s="6059"/>
      <c r="J133" s="6059"/>
      <c r="K133" s="6059"/>
      <c r="L133" s="6059"/>
      <c r="M133" s="6059"/>
      <c r="N133" s="6059"/>
      <c r="O133" s="6059"/>
    </row>
    <row r="134" spans="2:32" ht="15.75" customHeight="1">
      <c r="B134" s="6059"/>
      <c r="C134" s="6059"/>
      <c r="D134" s="6059"/>
      <c r="E134" s="6059"/>
      <c r="F134" s="6059"/>
      <c r="G134" s="6059"/>
      <c r="H134" s="6059"/>
      <c r="I134" s="6059"/>
      <c r="J134" s="6059"/>
      <c r="K134" s="6059"/>
      <c r="L134" s="6059"/>
      <c r="M134" s="6059"/>
      <c r="N134" s="6059"/>
      <c r="O134" s="6059"/>
    </row>
    <row r="135" spans="2:32" ht="12" customHeight="1">
      <c r="B135" s="6059"/>
      <c r="C135" s="2331" t="s">
        <v>850</v>
      </c>
      <c r="D135" s="2331" t="s">
        <v>851</v>
      </c>
      <c r="E135" s="2331" t="s">
        <v>4759</v>
      </c>
      <c r="F135" s="2331" t="s">
        <v>1001</v>
      </c>
      <c r="G135" s="2331" t="s">
        <v>221</v>
      </c>
      <c r="H135" s="2331" t="s">
        <v>247</v>
      </c>
      <c r="I135" s="2331" t="s">
        <v>248</v>
      </c>
      <c r="J135" s="2331" t="s">
        <v>249</v>
      </c>
      <c r="K135" s="2331" t="s">
        <v>250</v>
      </c>
      <c r="L135" s="2331" t="s">
        <v>251</v>
      </c>
      <c r="M135" s="2331" t="s">
        <v>252</v>
      </c>
      <c r="N135" s="2331" t="s">
        <v>253</v>
      </c>
      <c r="O135" s="2331" t="s">
        <v>254</v>
      </c>
    </row>
    <row r="136" spans="2:32">
      <c r="B136" s="6059"/>
      <c r="C136" s="2331" t="s">
        <v>14</v>
      </c>
      <c r="D136" s="2331" t="s">
        <v>844</v>
      </c>
      <c r="E136" s="2331">
        <v>1</v>
      </c>
      <c r="F136" s="569">
        <f>F100</f>
        <v>0</v>
      </c>
      <c r="G136" s="569">
        <f t="shared" ref="G136:O136" si="31">G100</f>
        <v>0</v>
      </c>
      <c r="H136" s="569">
        <f t="shared" si="31"/>
        <v>11.005397424</v>
      </c>
      <c r="I136" s="569">
        <f t="shared" si="31"/>
        <v>11.005397424</v>
      </c>
      <c r="J136" s="569">
        <f t="shared" si="31"/>
        <v>11.005397424</v>
      </c>
      <c r="K136" s="569">
        <f t="shared" si="31"/>
        <v>11.005397424</v>
      </c>
      <c r="L136" s="569">
        <f t="shared" si="31"/>
        <v>11.005397424</v>
      </c>
      <c r="M136" s="569">
        <f t="shared" si="31"/>
        <v>11.005397424</v>
      </c>
      <c r="N136" s="569">
        <f t="shared" si="31"/>
        <v>11.005397424</v>
      </c>
      <c r="O136" s="569">
        <f t="shared" si="31"/>
        <v>11.005397424</v>
      </c>
    </row>
    <row r="139" spans="2:32">
      <c r="C139" s="2331" t="s">
        <v>3368</v>
      </c>
    </row>
    <row r="140" spans="2:32">
      <c r="C140" s="2331" t="s">
        <v>3362</v>
      </c>
      <c r="D140" s="2331" t="s">
        <v>4679</v>
      </c>
    </row>
    <row r="141" spans="2:32">
      <c r="C141" s="2331" t="s">
        <v>3364</v>
      </c>
      <c r="D141" s="2331" t="s">
        <v>4670</v>
      </c>
    </row>
    <row r="142" spans="2:32">
      <c r="C142" s="2331" t="s">
        <v>3088</v>
      </c>
      <c r="D142" s="2331" t="s">
        <v>4733</v>
      </c>
    </row>
    <row r="143" spans="2:32">
      <c r="D143" s="2331" t="s">
        <v>4732</v>
      </c>
    </row>
  </sheetData>
  <pageMargins left="0.7" right="0.7" top="0.75" bottom="0.75" header="0.3" footer="0.3"/>
  <pageSetup paperSize="9" orientation="portrait" r:id="rId1"/>
  <tableParts count="4">
    <tablePart r:id="rId2"/>
    <tablePart r:id="rId3"/>
    <tablePart r:id="rId4"/>
    <tablePart r:id="rId5"/>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3:$S$152</xm:f>
          </x14:formula1>
          <xm:sqref>C136:D136</xm:sqref>
        </x14:dataValidation>
      </x14:dataValidations>
    </ext>
  </extLst>
</worksheet>
</file>

<file path=xl/worksheets/sheet21.xml><?xml version="1.0" encoding="utf-8"?>
<worksheet xmlns="http://schemas.openxmlformats.org/spreadsheetml/2006/main" xmlns:r="http://schemas.openxmlformats.org/officeDocument/2006/relationships">
  <sheetPr codeName="Sheet18">
    <tabColor theme="9"/>
    <outlinePr summaryBelow="0"/>
    <pageSetUpPr autoPageBreaks="0"/>
  </sheetPr>
  <dimension ref="A1:AF151"/>
  <sheetViews>
    <sheetView workbookViewId="0"/>
  </sheetViews>
  <sheetFormatPr defaultColWidth="8.85546875" defaultRowHeight="12.75"/>
  <cols>
    <col min="1" max="1" width="9.7109375" style="2171" customWidth="1"/>
    <col min="2" max="2" width="5.85546875" style="2171" customWidth="1"/>
    <col min="3" max="3" width="20.42578125" style="2171" customWidth="1"/>
    <col min="4" max="4" width="30.7109375" style="2171" customWidth="1"/>
    <col min="5" max="5" width="20.7109375" style="2171" customWidth="1"/>
    <col min="6" max="15" width="17.7109375" style="2171" customWidth="1"/>
    <col min="16" max="16" width="2.5703125" style="2171" customWidth="1"/>
    <col min="17" max="17" width="10.85546875" style="2171" customWidth="1"/>
    <col min="18" max="16384" width="8.85546875" style="2171"/>
  </cols>
  <sheetData>
    <row r="1" spans="1:27" ht="21">
      <c r="A1" s="102" t="s">
        <v>2353</v>
      </c>
      <c r="B1" s="102" t="str">
        <f>INDEX(Workstreams[Workstream], MATCH($A1, Workstreams[Code], 0))</f>
        <v>Electricity distribution, storage, and balancing</v>
      </c>
      <c r="C1" s="102"/>
    </row>
    <row r="2" spans="1:27" s="70" customFormat="1" ht="19.5" customHeight="1">
      <c r="A2" s="6" t="s">
        <v>2362</v>
      </c>
      <c r="B2" s="6" t="str">
        <f>INDEX(Modules[Module], MATCH($A2, Modules[Code], 0))</f>
        <v>Electricity storage scheme</v>
      </c>
      <c r="C2" s="6"/>
      <c r="E2" s="745"/>
    </row>
    <row r="5" spans="1:27" s="70" customFormat="1" ht="22.5" collapsed="1">
      <c r="A5" s="225"/>
      <c r="B5" s="781" t="s">
        <v>280</v>
      </c>
      <c r="C5" s="222"/>
      <c r="D5" s="222"/>
      <c r="E5" s="222"/>
      <c r="F5" s="222"/>
      <c r="G5" s="222"/>
      <c r="H5" s="222"/>
      <c r="I5" s="222"/>
      <c r="J5" s="222"/>
      <c r="K5" s="222"/>
      <c r="L5" s="222"/>
      <c r="M5" s="222"/>
      <c r="N5" s="222"/>
      <c r="O5" s="222"/>
      <c r="P5" s="223"/>
    </row>
    <row r="6" spans="1:27">
      <c r="B6" s="777"/>
      <c r="C6" s="2318"/>
      <c r="D6" s="2318"/>
      <c r="E6" s="146"/>
      <c r="F6" s="4632">
        <v>2006</v>
      </c>
      <c r="G6" s="4633">
        <v>2010</v>
      </c>
      <c r="H6" s="4633">
        <v>2015</v>
      </c>
      <c r="I6" s="4633">
        <v>2020</v>
      </c>
      <c r="J6" s="4633">
        <v>2025</v>
      </c>
      <c r="K6" s="4633">
        <v>2030</v>
      </c>
      <c r="L6" s="4633">
        <v>2035</v>
      </c>
      <c r="M6" s="4633">
        <v>2040</v>
      </c>
      <c r="N6" s="4633">
        <v>2045</v>
      </c>
      <c r="O6" s="4633">
        <v>2050</v>
      </c>
      <c r="P6" s="778"/>
    </row>
    <row r="7" spans="1:27">
      <c r="B7" s="777"/>
      <c r="C7" s="775" t="s">
        <v>2364</v>
      </c>
      <c r="D7" s="2318"/>
      <c r="E7" s="146" t="str">
        <f>Preferences.PowerUnits</f>
        <v>MW</v>
      </c>
      <c r="F7" s="146">
        <f t="shared" ref="F7:O7" si="0">1.58*Unit.GW</f>
        <v>1580</v>
      </c>
      <c r="G7" s="146">
        <f t="shared" si="0"/>
        <v>1580</v>
      </c>
      <c r="H7" s="146">
        <f t="shared" si="0"/>
        <v>1580</v>
      </c>
      <c r="I7" s="146">
        <f t="shared" si="0"/>
        <v>1580</v>
      </c>
      <c r="J7" s="146">
        <f t="shared" si="0"/>
        <v>1580</v>
      </c>
      <c r="K7" s="146">
        <f t="shared" si="0"/>
        <v>1580</v>
      </c>
      <c r="L7" s="146">
        <f t="shared" si="0"/>
        <v>1580</v>
      </c>
      <c r="M7" s="146">
        <f t="shared" si="0"/>
        <v>1580</v>
      </c>
      <c r="N7" s="146">
        <f t="shared" si="0"/>
        <v>1580</v>
      </c>
      <c r="O7" s="146">
        <f t="shared" si="0"/>
        <v>1580</v>
      </c>
      <c r="P7" s="778"/>
    </row>
    <row r="8" spans="1:27">
      <c r="B8" s="777"/>
      <c r="C8" s="2318"/>
      <c r="D8" s="2318"/>
      <c r="E8" s="146"/>
      <c r="F8" s="146"/>
      <c r="G8" s="146"/>
      <c r="H8" s="146"/>
      <c r="I8" s="146"/>
      <c r="J8" s="146"/>
      <c r="K8" s="146"/>
      <c r="L8" s="146"/>
      <c r="M8" s="146"/>
      <c r="N8" s="146"/>
      <c r="O8" s="146"/>
      <c r="P8" s="778"/>
    </row>
    <row r="9" spans="1:27">
      <c r="B9" s="777"/>
      <c r="C9" s="775" t="s">
        <v>2365</v>
      </c>
      <c r="D9" s="2318"/>
      <c r="E9" s="146" t="str">
        <f>E7</f>
        <v>MW</v>
      </c>
      <c r="F9" s="146"/>
      <c r="G9" s="146"/>
      <c r="H9" s="146">
        <f t="shared" ref="H9:O9" si="1">1.332*Unit.GW</f>
        <v>1332</v>
      </c>
      <c r="I9" s="146">
        <f t="shared" si="1"/>
        <v>1332</v>
      </c>
      <c r="J9" s="146">
        <f t="shared" si="1"/>
        <v>1332</v>
      </c>
      <c r="K9" s="146">
        <f t="shared" si="1"/>
        <v>1332</v>
      </c>
      <c r="L9" s="146">
        <f t="shared" si="1"/>
        <v>1332</v>
      </c>
      <c r="M9" s="146">
        <f t="shared" si="1"/>
        <v>1332</v>
      </c>
      <c r="N9" s="146">
        <f t="shared" si="1"/>
        <v>1332</v>
      </c>
      <c r="O9" s="146">
        <f t="shared" si="1"/>
        <v>1332</v>
      </c>
      <c r="P9" s="778"/>
    </row>
    <row r="10" spans="1:27">
      <c r="B10" s="777"/>
      <c r="C10" s="775"/>
      <c r="D10" s="2318"/>
      <c r="E10" s="146"/>
      <c r="F10" s="146"/>
      <c r="G10" s="146"/>
      <c r="H10" s="146"/>
      <c r="I10" s="146"/>
      <c r="J10" s="146"/>
      <c r="K10" s="146"/>
      <c r="L10" s="146"/>
      <c r="M10" s="146"/>
      <c r="N10" s="146"/>
      <c r="O10" s="146"/>
      <c r="P10" s="778"/>
    </row>
    <row r="11" spans="1:27">
      <c r="B11" s="777"/>
      <c r="C11" s="2318"/>
      <c r="D11" s="2318"/>
      <c r="E11" s="2318"/>
      <c r="F11" s="2318"/>
      <c r="G11" s="2318"/>
      <c r="H11" s="2318"/>
      <c r="I11" s="2318"/>
      <c r="J11" s="2318"/>
      <c r="K11" s="2318"/>
      <c r="L11" s="2318"/>
      <c r="M11" s="2318"/>
      <c r="N11" s="2318"/>
      <c r="O11" s="2318"/>
      <c r="P11" s="778"/>
    </row>
    <row r="12" spans="1:27" ht="15.75">
      <c r="B12" s="214"/>
      <c r="C12" s="2175" t="s">
        <v>2366</v>
      </c>
      <c r="D12" s="2318"/>
      <c r="E12" s="2176" t="str">
        <f>E9</f>
        <v>MW</v>
      </c>
      <c r="F12" s="4513">
        <f>SUM(F7:F9)</f>
        <v>1580</v>
      </c>
      <c r="G12" s="4513">
        <f t="shared" ref="G12:O12" si="2">SUM(G7:G9)</f>
        <v>1580</v>
      </c>
      <c r="H12" s="4513">
        <f t="shared" si="2"/>
        <v>2912</v>
      </c>
      <c r="I12" s="4513">
        <f t="shared" si="2"/>
        <v>2912</v>
      </c>
      <c r="J12" s="4513">
        <f t="shared" si="2"/>
        <v>2912</v>
      </c>
      <c r="K12" s="4513">
        <f t="shared" si="2"/>
        <v>2912</v>
      </c>
      <c r="L12" s="4513">
        <f t="shared" si="2"/>
        <v>2912</v>
      </c>
      <c r="M12" s="4513">
        <f t="shared" si="2"/>
        <v>2912</v>
      </c>
      <c r="N12" s="4513">
        <f t="shared" si="2"/>
        <v>2912</v>
      </c>
      <c r="O12" s="4513">
        <f t="shared" si="2"/>
        <v>2912</v>
      </c>
      <c r="P12" s="778"/>
      <c r="X12" s="365"/>
      <c r="Y12" s="365"/>
      <c r="Z12" s="365"/>
      <c r="AA12" s="365"/>
    </row>
    <row r="13" spans="1:27" s="2331" customFormat="1" ht="15.75">
      <c r="B13" s="214"/>
      <c r="C13" s="2175"/>
      <c r="D13" s="2318"/>
      <c r="E13" s="2176"/>
      <c r="F13" s="146"/>
      <c r="G13" s="146"/>
      <c r="H13" s="146"/>
      <c r="I13" s="146"/>
      <c r="J13" s="146"/>
      <c r="K13" s="146"/>
      <c r="L13" s="146"/>
      <c r="M13" s="146"/>
      <c r="N13" s="146"/>
      <c r="O13" s="146"/>
      <c r="P13" s="778"/>
      <c r="X13" s="365"/>
      <c r="Y13" s="365"/>
      <c r="Z13" s="365"/>
      <c r="AA13" s="365"/>
    </row>
    <row r="14" spans="1:27" s="2331" customFormat="1" ht="15.75">
      <c r="B14" s="214"/>
      <c r="C14" s="4512" t="s">
        <v>2558</v>
      </c>
      <c r="D14" s="2318"/>
      <c r="E14" s="298"/>
      <c r="F14" s="146">
        <v>0.73</v>
      </c>
      <c r="G14" s="146">
        <v>0.73</v>
      </c>
      <c r="H14" s="146">
        <v>0.73</v>
      </c>
      <c r="I14" s="146">
        <v>0.73</v>
      </c>
      <c r="J14" s="146">
        <v>0.73</v>
      </c>
      <c r="K14" s="146">
        <v>0.73</v>
      </c>
      <c r="L14" s="146">
        <v>0.73</v>
      </c>
      <c r="M14" s="146">
        <v>0.73</v>
      </c>
      <c r="N14" s="146">
        <v>0.73</v>
      </c>
      <c r="O14" s="146">
        <v>0.73</v>
      </c>
      <c r="P14" s="778"/>
      <c r="X14" s="365"/>
      <c r="Y14" s="365"/>
      <c r="Z14" s="365"/>
      <c r="AA14" s="365"/>
    </row>
    <row r="15" spans="1:27" s="2331" customFormat="1" ht="15.75">
      <c r="B15" s="214"/>
      <c r="C15" s="4512" t="s">
        <v>622</v>
      </c>
      <c r="D15" s="574"/>
      <c r="E15" s="574"/>
      <c r="F15" s="146">
        <v>0.22</v>
      </c>
      <c r="G15" s="146">
        <v>0.22</v>
      </c>
      <c r="H15" s="146">
        <v>0.22</v>
      </c>
      <c r="I15" s="146">
        <v>0.22</v>
      </c>
      <c r="J15" s="146">
        <v>0.22</v>
      </c>
      <c r="K15" s="146">
        <v>0.22</v>
      </c>
      <c r="L15" s="146">
        <v>0.22</v>
      </c>
      <c r="M15" s="146">
        <v>0.22</v>
      </c>
      <c r="N15" s="146">
        <v>0.22</v>
      </c>
      <c r="O15" s="146">
        <v>0.22</v>
      </c>
      <c r="P15" s="778"/>
      <c r="X15" s="365"/>
      <c r="Y15" s="365"/>
      <c r="Z15" s="365"/>
      <c r="AA15" s="365"/>
    </row>
    <row r="16" spans="1:27" s="2331" customFormat="1" ht="15.75">
      <c r="B16" s="214"/>
      <c r="C16" s="4512"/>
      <c r="D16" s="2318"/>
      <c r="E16" s="298"/>
      <c r="F16" s="574"/>
      <c r="G16" s="574"/>
      <c r="H16" s="574"/>
      <c r="I16" s="574"/>
      <c r="J16" s="574"/>
      <c r="K16" s="574"/>
      <c r="L16" s="574"/>
      <c r="M16" s="574"/>
      <c r="N16" s="574"/>
      <c r="O16" s="574"/>
      <c r="P16" s="778"/>
      <c r="X16" s="365"/>
      <c r="Y16" s="365"/>
      <c r="Z16" s="365"/>
      <c r="AA16" s="365"/>
    </row>
    <row r="17" spans="2:27" s="70" customFormat="1" ht="15.75">
      <c r="B17" s="214"/>
      <c r="C17" s="3319"/>
      <c r="D17" s="574"/>
      <c r="E17" s="574"/>
      <c r="F17" s="574"/>
      <c r="G17" s="574"/>
      <c r="H17" s="574"/>
      <c r="I17" s="574"/>
      <c r="J17" s="574"/>
      <c r="K17" s="574"/>
      <c r="L17" s="574"/>
      <c r="M17" s="574"/>
      <c r="N17" s="574"/>
      <c r="O17" s="574"/>
      <c r="P17" s="217"/>
      <c r="X17" s="538"/>
      <c r="Y17" s="538"/>
      <c r="Z17" s="538"/>
      <c r="AA17" s="538"/>
    </row>
    <row r="18" spans="2:27" ht="15.75">
      <c r="B18" s="214"/>
      <c r="C18" s="574"/>
      <c r="D18" s="574"/>
      <c r="E18" s="574"/>
      <c r="F18" s="574"/>
      <c r="G18" s="574"/>
      <c r="H18" s="574"/>
      <c r="I18" s="574"/>
      <c r="J18" s="574"/>
      <c r="K18" s="574"/>
      <c r="L18" s="574"/>
      <c r="M18" s="574"/>
      <c r="N18" s="574"/>
      <c r="O18" s="574"/>
      <c r="P18" s="778"/>
      <c r="X18" s="365"/>
      <c r="Y18" s="365"/>
      <c r="Z18" s="365"/>
      <c r="AA18" s="365"/>
    </row>
    <row r="19" spans="2:27" s="365" customFormat="1" ht="15.75">
      <c r="B19" s="4794"/>
      <c r="C19" s="4696"/>
      <c r="D19" s="4696"/>
      <c r="E19" s="4696"/>
      <c r="F19" s="4696"/>
      <c r="G19" s="4696"/>
      <c r="H19" s="4696"/>
      <c r="I19" s="4696"/>
      <c r="J19" s="4696"/>
      <c r="K19" s="4696"/>
      <c r="L19" s="4696"/>
      <c r="M19" s="4696"/>
      <c r="N19" s="4696"/>
      <c r="O19" s="4696"/>
      <c r="P19" s="473"/>
    </row>
    <row r="20" spans="2:27" s="2331" customFormat="1" ht="15.75">
      <c r="B20" s="621" t="s">
        <v>898</v>
      </c>
      <c r="C20" s="622"/>
      <c r="D20" s="622"/>
      <c r="E20" s="622"/>
      <c r="F20" s="622"/>
      <c r="G20" s="622"/>
      <c r="H20" s="622"/>
      <c r="I20" s="622"/>
      <c r="J20" s="622"/>
      <c r="K20" s="622"/>
      <c r="L20" s="622"/>
      <c r="M20" s="622"/>
      <c r="N20" s="622"/>
      <c r="O20" s="622"/>
      <c r="P20" s="4626"/>
    </row>
    <row r="21" spans="2:27" s="2331" customFormat="1">
      <c r="B21" s="4627"/>
      <c r="C21" s="4628"/>
      <c r="D21" s="4628"/>
      <c r="E21" s="4628"/>
      <c r="F21" s="4628"/>
      <c r="G21" s="4628"/>
      <c r="H21" s="4628"/>
      <c r="I21" s="4628"/>
      <c r="J21" s="4628"/>
      <c r="K21" s="4628"/>
      <c r="L21" s="4628"/>
      <c r="M21" s="4628"/>
      <c r="N21" s="4628"/>
      <c r="O21" s="4628"/>
      <c r="P21" s="2389"/>
    </row>
    <row r="22" spans="2:27" s="2331" customFormat="1">
      <c r="B22" s="4627"/>
      <c r="C22" s="775" t="str">
        <f>"Capital cost of new pumped storage"</f>
        <v>Capital cost of new pumped storage</v>
      </c>
      <c r="D22" s="94"/>
      <c r="E22" s="587"/>
      <c r="F22" s="576"/>
      <c r="G22" s="576"/>
      <c r="H22" s="411"/>
      <c r="I22" s="411"/>
      <c r="J22" s="411"/>
      <c r="K22" s="411"/>
      <c r="L22" s="411"/>
      <c r="M22" s="411"/>
      <c r="N22" s="411"/>
      <c r="O22" s="411"/>
      <c r="P22" s="2389"/>
    </row>
    <row r="23" spans="2:27" s="2331" customFormat="1">
      <c r="B23" s="4627"/>
      <c r="C23" s="1036"/>
      <c r="D23" s="587"/>
      <c r="E23" s="2018"/>
      <c r="F23" s="4700"/>
      <c r="G23" s="576"/>
      <c r="H23" s="411"/>
      <c r="I23" s="411"/>
      <c r="J23" s="411"/>
      <c r="K23" s="411"/>
      <c r="L23" s="411"/>
      <c r="M23" s="411"/>
      <c r="N23" s="411"/>
      <c r="O23" s="2318"/>
      <c r="P23" s="2389"/>
    </row>
    <row r="24" spans="2:27" s="2331" customFormat="1">
      <c r="B24" s="4642"/>
      <c r="C24" s="370"/>
      <c r="D24" s="587" t="s">
        <v>3997</v>
      </c>
      <c r="E24" s="4708">
        <v>50</v>
      </c>
      <c r="F24" s="1037"/>
      <c r="G24" s="1037"/>
      <c r="H24" s="1037"/>
      <c r="I24" s="1037"/>
      <c r="J24" s="1037"/>
      <c r="K24" s="1037"/>
      <c r="L24" s="1037"/>
      <c r="M24" s="1037"/>
      <c r="N24" s="1037"/>
      <c r="O24" s="669" t="str">
        <f>Preferences.moneyunits&amp;"/ "&amp;Preferences.PowerUnits</f>
        <v>ZARm/ MW</v>
      </c>
      <c r="P24" s="2389"/>
    </row>
    <row r="25" spans="2:27" s="2331" customFormat="1">
      <c r="B25" s="4643"/>
      <c r="C25" s="4629" t="s">
        <v>109</v>
      </c>
      <c r="D25" s="4630" t="str">
        <f>Preferences.PowerUnits</f>
        <v>MW</v>
      </c>
      <c r="E25" s="4631"/>
      <c r="F25" s="4632">
        <v>2006</v>
      </c>
      <c r="G25" s="4633">
        <v>2010</v>
      </c>
      <c r="H25" s="4633">
        <v>2015</v>
      </c>
      <c r="I25" s="4633">
        <v>2020</v>
      </c>
      <c r="J25" s="4633">
        <v>2025</v>
      </c>
      <c r="K25" s="4633">
        <v>2030</v>
      </c>
      <c r="L25" s="4633">
        <v>2035</v>
      </c>
      <c r="M25" s="4633">
        <v>2040</v>
      </c>
      <c r="N25" s="4633">
        <v>2045</v>
      </c>
      <c r="O25" s="4633">
        <v>2050</v>
      </c>
      <c r="P25" s="2389"/>
    </row>
    <row r="26" spans="2:27" s="2331" customFormat="1">
      <c r="B26" s="4642"/>
      <c r="C26" s="4634" t="s">
        <v>1079</v>
      </c>
      <c r="D26" s="4635"/>
      <c r="E26" s="4699"/>
      <c r="F26" s="4637">
        <f t="shared" ref="F26:O28" si="3">(7913*ZAR/Unit.kW)/$E$24</f>
        <v>0.15825999999999998</v>
      </c>
      <c r="G26" s="4637">
        <f t="shared" si="3"/>
        <v>0.15825999999999998</v>
      </c>
      <c r="H26" s="4637">
        <f t="shared" si="3"/>
        <v>0.15825999999999998</v>
      </c>
      <c r="I26" s="4637">
        <f t="shared" si="3"/>
        <v>0.15825999999999998</v>
      </c>
      <c r="J26" s="4637">
        <f t="shared" si="3"/>
        <v>0.15825999999999998</v>
      </c>
      <c r="K26" s="4637">
        <f t="shared" si="3"/>
        <v>0.15825999999999998</v>
      </c>
      <c r="L26" s="4637">
        <f t="shared" si="3"/>
        <v>0.15825999999999998</v>
      </c>
      <c r="M26" s="4637">
        <f t="shared" si="3"/>
        <v>0.15825999999999998</v>
      </c>
      <c r="N26" s="4637">
        <f t="shared" si="3"/>
        <v>0.15825999999999998</v>
      </c>
      <c r="O26" s="4637">
        <f t="shared" si="3"/>
        <v>0.15825999999999998</v>
      </c>
      <c r="P26" s="2389"/>
    </row>
    <row r="27" spans="2:27" s="2331" customFormat="1">
      <c r="B27" s="920"/>
      <c r="C27" s="370" t="s">
        <v>1080</v>
      </c>
      <c r="D27" s="94"/>
      <c r="E27" s="376"/>
      <c r="F27" s="1037">
        <f t="shared" si="3"/>
        <v>0.15825999999999998</v>
      </c>
      <c r="G27" s="1037">
        <f t="shared" si="3"/>
        <v>0.15825999999999998</v>
      </c>
      <c r="H27" s="1037">
        <f t="shared" si="3"/>
        <v>0.15825999999999998</v>
      </c>
      <c r="I27" s="1037">
        <f t="shared" si="3"/>
        <v>0.15825999999999998</v>
      </c>
      <c r="J27" s="1037">
        <f t="shared" si="3"/>
        <v>0.15825999999999998</v>
      </c>
      <c r="K27" s="1037">
        <f t="shared" si="3"/>
        <v>0.15825999999999998</v>
      </c>
      <c r="L27" s="1037">
        <f t="shared" si="3"/>
        <v>0.15825999999999998</v>
      </c>
      <c r="M27" s="1037">
        <f t="shared" si="3"/>
        <v>0.15825999999999998</v>
      </c>
      <c r="N27" s="1037">
        <f t="shared" si="3"/>
        <v>0.15825999999999998</v>
      </c>
      <c r="O27" s="1037">
        <f t="shared" si="3"/>
        <v>0.15825999999999998</v>
      </c>
      <c r="P27" s="2389"/>
    </row>
    <row r="28" spans="2:27" s="2331" customFormat="1">
      <c r="B28" s="920"/>
      <c r="C28" s="4638" t="s">
        <v>1081</v>
      </c>
      <c r="D28" s="4639"/>
      <c r="E28" s="4694"/>
      <c r="F28" s="4641">
        <f t="shared" si="3"/>
        <v>0.15825999999999998</v>
      </c>
      <c r="G28" s="4641">
        <f t="shared" si="3"/>
        <v>0.15825999999999998</v>
      </c>
      <c r="H28" s="4641">
        <f t="shared" si="3"/>
        <v>0.15825999999999998</v>
      </c>
      <c r="I28" s="4641">
        <f t="shared" si="3"/>
        <v>0.15825999999999998</v>
      </c>
      <c r="J28" s="4641">
        <f t="shared" si="3"/>
        <v>0.15825999999999998</v>
      </c>
      <c r="K28" s="4641">
        <f t="shared" si="3"/>
        <v>0.15825999999999998</v>
      </c>
      <c r="L28" s="4641">
        <f t="shared" si="3"/>
        <v>0.15825999999999998</v>
      </c>
      <c r="M28" s="4641">
        <f t="shared" si="3"/>
        <v>0.15825999999999998</v>
      </c>
      <c r="N28" s="4641">
        <f t="shared" si="3"/>
        <v>0.15825999999999998</v>
      </c>
      <c r="O28" s="4641">
        <f t="shared" si="3"/>
        <v>0.15825999999999998</v>
      </c>
      <c r="P28" s="4641"/>
    </row>
    <row r="29" spans="2:27" s="2331" customFormat="1">
      <c r="B29" s="4642"/>
      <c r="C29" s="370"/>
      <c r="D29" s="587"/>
      <c r="E29" s="576"/>
      <c r="F29" s="1037"/>
      <c r="G29" s="1037"/>
      <c r="H29" s="1037"/>
      <c r="I29" s="1037"/>
      <c r="J29" s="1037"/>
      <c r="K29" s="1037"/>
      <c r="L29" s="1037"/>
      <c r="M29" s="1037"/>
      <c r="N29" s="1037"/>
      <c r="O29" s="1037"/>
      <c r="P29" s="2389"/>
    </row>
    <row r="30" spans="2:27" s="2331" customFormat="1">
      <c r="B30" s="4642"/>
      <c r="C30" s="370"/>
      <c r="D30" s="587"/>
      <c r="E30" s="576"/>
      <c r="F30" s="1037"/>
      <c r="G30" s="1037"/>
      <c r="H30" s="1037"/>
      <c r="I30" s="1037"/>
      <c r="J30" s="1037"/>
      <c r="K30" s="1037"/>
      <c r="L30" s="1037"/>
      <c r="M30" s="1037"/>
      <c r="N30" s="1037"/>
      <c r="O30" s="1037"/>
      <c r="P30" s="2389"/>
    </row>
    <row r="31" spans="2:27" s="2331" customFormat="1">
      <c r="B31" s="4627"/>
      <c r="C31" s="775" t="str">
        <f>"Fixed cost of pumped storage"</f>
        <v>Fixed cost of pumped storage</v>
      </c>
      <c r="D31" s="94"/>
      <c r="E31" s="587"/>
      <c r="F31" s="576"/>
      <c r="G31" s="576"/>
      <c r="H31" s="411"/>
      <c r="I31" s="411"/>
      <c r="J31" s="411"/>
      <c r="K31" s="411"/>
      <c r="L31" s="411"/>
      <c r="M31" s="411"/>
      <c r="N31" s="411"/>
      <c r="O31" s="669"/>
      <c r="P31" s="2389"/>
    </row>
    <row r="32" spans="2:27" s="2331" customFormat="1">
      <c r="B32" s="4627"/>
      <c r="C32" s="1036"/>
      <c r="D32" s="94"/>
      <c r="E32" s="587"/>
      <c r="F32" s="576"/>
      <c r="G32" s="576"/>
      <c r="H32" s="411"/>
      <c r="I32" s="411"/>
      <c r="J32" s="411"/>
      <c r="K32" s="411"/>
      <c r="L32" s="411"/>
      <c r="M32" s="411"/>
      <c r="N32" s="411"/>
      <c r="O32" s="669" t="str">
        <f>Preferences.moneyunits&amp;"/ "&amp;Preferences.PowerUnits</f>
        <v>ZARm/ MW</v>
      </c>
      <c r="P32" s="2389"/>
    </row>
    <row r="33" spans="2:27" s="2331" customFormat="1">
      <c r="B33" s="4627"/>
      <c r="C33" s="4629" t="s">
        <v>109</v>
      </c>
      <c r="D33" s="4630" t="str">
        <f>Preferences.PowerUnits</f>
        <v>MW</v>
      </c>
      <c r="E33" s="4631"/>
      <c r="F33" s="4632">
        <v>2006</v>
      </c>
      <c r="G33" s="4633">
        <v>2010</v>
      </c>
      <c r="H33" s="4633">
        <v>2015</v>
      </c>
      <c r="I33" s="4633">
        <v>2020</v>
      </c>
      <c r="J33" s="4633">
        <v>2025</v>
      </c>
      <c r="K33" s="4633">
        <v>2030</v>
      </c>
      <c r="L33" s="4633">
        <v>2035</v>
      </c>
      <c r="M33" s="4633">
        <v>2040</v>
      </c>
      <c r="N33" s="4633">
        <v>2045</v>
      </c>
      <c r="O33" s="4633">
        <v>2050</v>
      </c>
      <c r="P33" s="2389"/>
    </row>
    <row r="34" spans="2:27" s="2331" customFormat="1">
      <c r="B34" s="4627"/>
      <c r="C34" s="4634" t="s">
        <v>1079</v>
      </c>
      <c r="D34" s="4635"/>
      <c r="E34" s="4635"/>
      <c r="F34" s="4637">
        <f t="shared" ref="F34:O36" si="4">153.9*ZAR/Unit.kW</f>
        <v>0.15390000000000001</v>
      </c>
      <c r="G34" s="4637">
        <f t="shared" si="4"/>
        <v>0.15390000000000001</v>
      </c>
      <c r="H34" s="4637">
        <f t="shared" si="4"/>
        <v>0.15390000000000001</v>
      </c>
      <c r="I34" s="4637">
        <f t="shared" si="4"/>
        <v>0.15390000000000001</v>
      </c>
      <c r="J34" s="4637">
        <f t="shared" si="4"/>
        <v>0.15390000000000001</v>
      </c>
      <c r="K34" s="4637">
        <f t="shared" si="4"/>
        <v>0.15390000000000001</v>
      </c>
      <c r="L34" s="4637">
        <f t="shared" si="4"/>
        <v>0.15390000000000001</v>
      </c>
      <c r="M34" s="4637">
        <f t="shared" si="4"/>
        <v>0.15390000000000001</v>
      </c>
      <c r="N34" s="4637">
        <f t="shared" si="4"/>
        <v>0.15390000000000001</v>
      </c>
      <c r="O34" s="4637">
        <f t="shared" si="4"/>
        <v>0.15390000000000001</v>
      </c>
      <c r="P34" s="2389"/>
    </row>
    <row r="35" spans="2:27" s="2331" customFormat="1">
      <c r="B35" s="4627"/>
      <c r="C35" s="370" t="s">
        <v>1080</v>
      </c>
      <c r="D35" s="94"/>
      <c r="E35" s="376"/>
      <c r="F35" s="1037">
        <f t="shared" si="4"/>
        <v>0.15390000000000001</v>
      </c>
      <c r="G35" s="1037">
        <f t="shared" si="4"/>
        <v>0.15390000000000001</v>
      </c>
      <c r="H35" s="1037">
        <f t="shared" si="4"/>
        <v>0.15390000000000001</v>
      </c>
      <c r="I35" s="1037">
        <f t="shared" si="4"/>
        <v>0.15390000000000001</v>
      </c>
      <c r="J35" s="1037">
        <f t="shared" si="4"/>
        <v>0.15390000000000001</v>
      </c>
      <c r="K35" s="1037">
        <f t="shared" si="4"/>
        <v>0.15390000000000001</v>
      </c>
      <c r="L35" s="1037">
        <f t="shared" si="4"/>
        <v>0.15390000000000001</v>
      </c>
      <c r="M35" s="1037">
        <f t="shared" si="4"/>
        <v>0.15390000000000001</v>
      </c>
      <c r="N35" s="1037">
        <f t="shared" si="4"/>
        <v>0.15390000000000001</v>
      </c>
      <c r="O35" s="1037">
        <f t="shared" si="4"/>
        <v>0.15390000000000001</v>
      </c>
      <c r="P35" s="1037"/>
    </row>
    <row r="36" spans="2:27" s="2331" customFormat="1">
      <c r="B36" s="4627"/>
      <c r="C36" s="4638" t="s">
        <v>1081</v>
      </c>
      <c r="D36" s="4639"/>
      <c r="E36" s="4661"/>
      <c r="F36" s="4641">
        <f t="shared" si="4"/>
        <v>0.15390000000000001</v>
      </c>
      <c r="G36" s="4641">
        <f t="shared" si="4"/>
        <v>0.15390000000000001</v>
      </c>
      <c r="H36" s="4641">
        <f t="shared" si="4"/>
        <v>0.15390000000000001</v>
      </c>
      <c r="I36" s="4641">
        <f t="shared" si="4"/>
        <v>0.15390000000000001</v>
      </c>
      <c r="J36" s="4641">
        <f t="shared" si="4"/>
        <v>0.15390000000000001</v>
      </c>
      <c r="K36" s="4641">
        <f t="shared" si="4"/>
        <v>0.15390000000000001</v>
      </c>
      <c r="L36" s="4641">
        <f t="shared" si="4"/>
        <v>0.15390000000000001</v>
      </c>
      <c r="M36" s="4641">
        <f t="shared" si="4"/>
        <v>0.15390000000000001</v>
      </c>
      <c r="N36" s="4641">
        <f t="shared" si="4"/>
        <v>0.15390000000000001</v>
      </c>
      <c r="O36" s="4641">
        <f t="shared" si="4"/>
        <v>0.15390000000000001</v>
      </c>
      <c r="P36" s="2389"/>
    </row>
    <row r="37" spans="2:27" s="2331" customFormat="1">
      <c r="B37" s="4627"/>
      <c r="C37" s="370"/>
      <c r="D37" s="94"/>
      <c r="E37" s="152"/>
      <c r="F37" s="1037"/>
      <c r="G37" s="1037"/>
      <c r="H37" s="1037"/>
      <c r="I37" s="1037"/>
      <c r="J37" s="1037"/>
      <c r="K37" s="1037"/>
      <c r="L37" s="1037"/>
      <c r="M37" s="1037"/>
      <c r="N37" s="1037"/>
      <c r="O37" s="1037"/>
      <c r="P37" s="2389"/>
    </row>
    <row r="38" spans="2:27" s="2331" customFormat="1">
      <c r="B38" s="4642"/>
      <c r="C38" s="370"/>
      <c r="D38" s="587"/>
      <c r="E38" s="576"/>
      <c r="F38" s="1037"/>
      <c r="G38" s="1037"/>
      <c r="H38" s="1037"/>
      <c r="I38" s="1037"/>
      <c r="J38" s="1037"/>
      <c r="K38" s="1037"/>
      <c r="L38" s="1037"/>
      <c r="M38" s="1037"/>
      <c r="N38" s="1037"/>
      <c r="O38" s="1037"/>
      <c r="P38" s="2389"/>
    </row>
    <row r="39" spans="2:27">
      <c r="B39" s="37"/>
      <c r="C39" s="37"/>
      <c r="D39" s="37"/>
      <c r="E39" s="37"/>
      <c r="F39" s="37"/>
      <c r="G39" s="37"/>
      <c r="H39" s="37"/>
      <c r="I39" s="37"/>
      <c r="J39" s="37"/>
      <c r="K39" s="37"/>
      <c r="L39" s="37"/>
      <c r="M39" s="37"/>
      <c r="N39" s="37"/>
      <c r="O39" s="37"/>
      <c r="P39" s="37"/>
      <c r="X39" s="37"/>
      <c r="Y39" s="37"/>
      <c r="Z39" s="365"/>
      <c r="AA39" s="365"/>
    </row>
    <row r="40" spans="2:27">
      <c r="Q40" s="365"/>
    </row>
    <row r="41" spans="2:27">
      <c r="B41" s="785"/>
      <c r="C41" s="785" t="s">
        <v>3656</v>
      </c>
      <c r="E41" s="2171" t="str">
        <f>Preferences.EnergyUnits</f>
        <v>PJ</v>
      </c>
      <c r="F41" s="675">
        <f t="shared" ref="F41:O41" si="5">(F12*F15/F14)*Preferences.Unit.Power*Unit.year/Preferences.Unit.Energy</f>
        <v>15.026605150684937</v>
      </c>
      <c r="G41" s="675">
        <f t="shared" si="5"/>
        <v>15.026605150684937</v>
      </c>
      <c r="H41" s="675">
        <f t="shared" si="5"/>
        <v>27.694603923287676</v>
      </c>
      <c r="I41" s="675">
        <f t="shared" si="5"/>
        <v>27.694603923287676</v>
      </c>
      <c r="J41" s="675">
        <f t="shared" si="5"/>
        <v>27.694603923287676</v>
      </c>
      <c r="K41" s="675">
        <f t="shared" si="5"/>
        <v>27.694603923287676</v>
      </c>
      <c r="L41" s="675">
        <f t="shared" si="5"/>
        <v>27.694603923287676</v>
      </c>
      <c r="M41" s="675">
        <f t="shared" si="5"/>
        <v>27.694603923287676</v>
      </c>
      <c r="N41" s="675">
        <f t="shared" si="5"/>
        <v>27.694603923287676</v>
      </c>
      <c r="O41" s="675">
        <f t="shared" si="5"/>
        <v>27.694603923287676</v>
      </c>
      <c r="Q41" s="365"/>
    </row>
    <row r="42" spans="2:27">
      <c r="F42" s="675"/>
      <c r="G42" s="675"/>
      <c r="H42" s="675"/>
      <c r="I42" s="675"/>
      <c r="J42" s="675"/>
      <c r="K42" s="675"/>
      <c r="L42" s="675"/>
      <c r="M42" s="675"/>
      <c r="N42" s="675"/>
      <c r="O42" s="675"/>
      <c r="Q42" s="365"/>
    </row>
    <row r="43" spans="2:27" s="2331" customFormat="1" ht="16.5" customHeight="1">
      <c r="B43" s="2334" t="s">
        <v>905</v>
      </c>
      <c r="C43" s="70"/>
      <c r="F43" s="570"/>
      <c r="G43" s="570"/>
      <c r="H43" s="570"/>
      <c r="I43" s="570"/>
      <c r="J43" s="570"/>
      <c r="K43" s="570"/>
      <c r="L43" s="570"/>
      <c r="M43" s="570"/>
      <c r="N43" s="570"/>
      <c r="O43" s="570"/>
      <c r="P43" s="70"/>
    </row>
    <row r="44" spans="2:27" s="2331" customFormat="1">
      <c r="C44" s="70"/>
      <c r="F44" s="570"/>
      <c r="G44" s="570"/>
      <c r="H44" s="570"/>
      <c r="I44" s="570"/>
      <c r="J44" s="570"/>
      <c r="K44" s="570"/>
      <c r="L44" s="570"/>
      <c r="M44" s="570"/>
      <c r="N44" s="570"/>
      <c r="O44" s="570"/>
      <c r="P44" s="70"/>
    </row>
    <row r="45" spans="2:27" s="2331" customFormat="1">
      <c r="B45" s="2331" t="s">
        <v>903</v>
      </c>
      <c r="F45" s="4657">
        <v>2006</v>
      </c>
      <c r="G45" s="4657">
        <v>2010</v>
      </c>
      <c r="H45" s="4657">
        <v>2015</v>
      </c>
      <c r="I45" s="4657">
        <v>2020</v>
      </c>
      <c r="J45" s="4657">
        <v>2025</v>
      </c>
      <c r="K45" s="4657">
        <v>2030</v>
      </c>
      <c r="L45" s="4657">
        <v>2035</v>
      </c>
      <c r="M45" s="4657">
        <v>2040</v>
      </c>
      <c r="N45" s="4657">
        <v>2045</v>
      </c>
      <c r="O45" s="4657">
        <v>2050</v>
      </c>
      <c r="P45" s="70"/>
    </row>
    <row r="46" spans="2:27" s="2331" customFormat="1">
      <c r="C46" s="2331" t="s">
        <v>899</v>
      </c>
      <c r="E46" s="2331" t="str">
        <f>Preferences.moneyunits</f>
        <v>ZARm</v>
      </c>
      <c r="F46" s="675">
        <f>F26*F9</f>
        <v>0</v>
      </c>
      <c r="G46" s="675">
        <f t="shared" ref="G46:O46" si="6">G26*G9</f>
        <v>0</v>
      </c>
      <c r="H46" s="675">
        <f t="shared" si="6"/>
        <v>210.80231999999998</v>
      </c>
      <c r="I46" s="675">
        <f t="shared" si="6"/>
        <v>210.80231999999998</v>
      </c>
      <c r="J46" s="675">
        <f t="shared" si="6"/>
        <v>210.80231999999998</v>
      </c>
      <c r="K46" s="675">
        <f t="shared" si="6"/>
        <v>210.80231999999998</v>
      </c>
      <c r="L46" s="675">
        <f t="shared" si="6"/>
        <v>210.80231999999998</v>
      </c>
      <c r="M46" s="675">
        <f t="shared" si="6"/>
        <v>210.80231999999998</v>
      </c>
      <c r="N46" s="675">
        <f t="shared" si="6"/>
        <v>210.80231999999998</v>
      </c>
      <c r="O46" s="675">
        <f t="shared" si="6"/>
        <v>210.80231999999998</v>
      </c>
      <c r="P46" s="70"/>
    </row>
    <row r="47" spans="2:27" s="2331" customFormat="1" collapsed="1">
      <c r="C47" s="2331" t="s">
        <v>3817</v>
      </c>
      <c r="E47" s="2331" t="str">
        <f>Preferences.moneyunits</f>
        <v>ZARm</v>
      </c>
      <c r="F47" s="675">
        <f>F34*F12</f>
        <v>243.16200000000001</v>
      </c>
      <c r="G47" s="675">
        <f t="shared" ref="G47:O47" si="7">G34*G12</f>
        <v>243.16200000000001</v>
      </c>
      <c r="H47" s="675">
        <f t="shared" si="7"/>
        <v>448.15680000000003</v>
      </c>
      <c r="I47" s="675">
        <f t="shared" si="7"/>
        <v>448.15680000000003</v>
      </c>
      <c r="J47" s="675">
        <f t="shared" si="7"/>
        <v>448.15680000000003</v>
      </c>
      <c r="K47" s="675">
        <f t="shared" si="7"/>
        <v>448.15680000000003</v>
      </c>
      <c r="L47" s="675">
        <f t="shared" si="7"/>
        <v>448.15680000000003</v>
      </c>
      <c r="M47" s="675">
        <f t="shared" si="7"/>
        <v>448.15680000000003</v>
      </c>
      <c r="N47" s="675">
        <f t="shared" si="7"/>
        <v>448.15680000000003</v>
      </c>
      <c r="O47" s="675">
        <f t="shared" si="7"/>
        <v>448.15680000000003</v>
      </c>
      <c r="P47" s="70"/>
    </row>
    <row r="48" spans="2:27" s="2331" customFormat="1" ht="14.25" customHeight="1">
      <c r="C48" s="2331" t="s">
        <v>3818</v>
      </c>
      <c r="E48" s="2331" t="str">
        <f>Preferences.moneyunits</f>
        <v>ZARm</v>
      </c>
      <c r="F48" s="675"/>
      <c r="G48" s="675"/>
      <c r="H48" s="675"/>
      <c r="I48" s="675"/>
      <c r="J48" s="675"/>
      <c r="K48" s="675"/>
      <c r="L48" s="675"/>
      <c r="M48" s="675"/>
      <c r="N48" s="675"/>
      <c r="O48" s="675"/>
      <c r="P48" s="70"/>
    </row>
    <row r="49" spans="2:17" s="2331" customFormat="1">
      <c r="C49" s="2331" t="s">
        <v>902</v>
      </c>
      <c r="E49" s="2331" t="str">
        <f>Preferences.moneyunits</f>
        <v>ZARm</v>
      </c>
      <c r="F49" s="675">
        <f>SUM(F46:F48)</f>
        <v>243.16200000000001</v>
      </c>
      <c r="G49" s="675">
        <f t="shared" ref="G49:O49" si="8">SUM(G46:G48)</f>
        <v>243.16200000000001</v>
      </c>
      <c r="H49" s="675">
        <f t="shared" si="8"/>
        <v>658.95911999999998</v>
      </c>
      <c r="I49" s="675">
        <f t="shared" si="8"/>
        <v>658.95911999999998</v>
      </c>
      <c r="J49" s="675">
        <f t="shared" si="8"/>
        <v>658.95911999999998</v>
      </c>
      <c r="K49" s="675">
        <f t="shared" si="8"/>
        <v>658.95911999999998</v>
      </c>
      <c r="L49" s="675">
        <f t="shared" si="8"/>
        <v>658.95911999999998</v>
      </c>
      <c r="M49" s="675">
        <f t="shared" si="8"/>
        <v>658.95911999999998</v>
      </c>
      <c r="N49" s="675">
        <f t="shared" si="8"/>
        <v>658.95911999999998</v>
      </c>
      <c r="O49" s="675">
        <f t="shared" si="8"/>
        <v>658.95911999999998</v>
      </c>
      <c r="P49" s="70"/>
    </row>
    <row r="50" spans="2:17" s="2331" customFormat="1">
      <c r="F50" s="675"/>
      <c r="G50" s="675"/>
      <c r="H50" s="675"/>
      <c r="I50" s="675"/>
      <c r="J50" s="675"/>
      <c r="K50" s="675"/>
      <c r="L50" s="675"/>
      <c r="M50" s="675"/>
      <c r="N50" s="675"/>
      <c r="O50" s="675"/>
      <c r="P50" s="70"/>
    </row>
    <row r="51" spans="2:17" s="2331" customFormat="1" ht="15" customHeight="1">
      <c r="B51" s="2331" t="s">
        <v>1082</v>
      </c>
      <c r="F51" s="4657">
        <v>2006</v>
      </c>
      <c r="G51" s="4657">
        <v>2010</v>
      </c>
      <c r="H51" s="4657">
        <v>2015</v>
      </c>
      <c r="I51" s="4657">
        <v>2020</v>
      </c>
      <c r="J51" s="4657">
        <v>2025</v>
      </c>
      <c r="K51" s="4657">
        <v>2030</v>
      </c>
      <c r="L51" s="4657">
        <v>2035</v>
      </c>
      <c r="M51" s="4657">
        <v>2040</v>
      </c>
      <c r="N51" s="4657">
        <v>2045</v>
      </c>
      <c r="O51" s="4657">
        <v>2050</v>
      </c>
    </row>
    <row r="52" spans="2:17" s="2331" customFormat="1">
      <c r="C52" s="2331" t="s">
        <v>899</v>
      </c>
      <c r="E52" s="2331" t="str">
        <f>Preferences.moneyunits</f>
        <v>ZARm</v>
      </c>
      <c r="F52" s="675">
        <f>F27*F9</f>
        <v>0</v>
      </c>
      <c r="G52" s="675">
        <f t="shared" ref="G52:O52" si="9">G27*G9</f>
        <v>0</v>
      </c>
      <c r="H52" s="675">
        <f t="shared" si="9"/>
        <v>210.80231999999998</v>
      </c>
      <c r="I52" s="675">
        <f t="shared" si="9"/>
        <v>210.80231999999998</v>
      </c>
      <c r="J52" s="675">
        <f t="shared" si="9"/>
        <v>210.80231999999998</v>
      </c>
      <c r="K52" s="675">
        <f t="shared" si="9"/>
        <v>210.80231999999998</v>
      </c>
      <c r="L52" s="675">
        <f t="shared" si="9"/>
        <v>210.80231999999998</v>
      </c>
      <c r="M52" s="675">
        <f t="shared" si="9"/>
        <v>210.80231999999998</v>
      </c>
      <c r="N52" s="675">
        <f t="shared" si="9"/>
        <v>210.80231999999998</v>
      </c>
      <c r="O52" s="675">
        <f t="shared" si="9"/>
        <v>210.80231999999998</v>
      </c>
    </row>
    <row r="53" spans="2:17" s="2331" customFormat="1">
      <c r="C53" s="2331" t="s">
        <v>3817</v>
      </c>
      <c r="E53" s="2331" t="str">
        <f>Preferences.moneyunits</f>
        <v>ZARm</v>
      </c>
      <c r="F53" s="675">
        <f>F35*F12</f>
        <v>243.16200000000001</v>
      </c>
      <c r="G53" s="675">
        <f t="shared" ref="G53:O53" si="10">G35*G12</f>
        <v>243.16200000000001</v>
      </c>
      <c r="H53" s="675">
        <f t="shared" si="10"/>
        <v>448.15680000000003</v>
      </c>
      <c r="I53" s="675">
        <f t="shared" si="10"/>
        <v>448.15680000000003</v>
      </c>
      <c r="J53" s="675">
        <f t="shared" si="10"/>
        <v>448.15680000000003</v>
      </c>
      <c r="K53" s="675">
        <f t="shared" si="10"/>
        <v>448.15680000000003</v>
      </c>
      <c r="L53" s="675">
        <f t="shared" si="10"/>
        <v>448.15680000000003</v>
      </c>
      <c r="M53" s="675">
        <f t="shared" si="10"/>
        <v>448.15680000000003</v>
      </c>
      <c r="N53" s="675">
        <f t="shared" si="10"/>
        <v>448.15680000000003</v>
      </c>
      <c r="O53" s="675">
        <f t="shared" si="10"/>
        <v>448.15680000000003</v>
      </c>
      <c r="P53" s="675"/>
    </row>
    <row r="54" spans="2:17" s="2331" customFormat="1">
      <c r="C54" s="2331" t="s">
        <v>3818</v>
      </c>
      <c r="E54" s="2331" t="str">
        <f>Preferences.moneyunits</f>
        <v>ZARm</v>
      </c>
      <c r="F54" s="675"/>
      <c r="G54" s="675"/>
      <c r="H54" s="675"/>
      <c r="I54" s="675"/>
      <c r="J54" s="675"/>
      <c r="K54" s="675"/>
      <c r="L54" s="675"/>
      <c r="M54" s="675"/>
      <c r="N54" s="675"/>
      <c r="O54" s="675"/>
      <c r="P54" s="675"/>
    </row>
    <row r="55" spans="2:17" s="2331" customFormat="1">
      <c r="C55" s="2331" t="s">
        <v>902</v>
      </c>
      <c r="E55" s="2331" t="str">
        <f>Preferences.moneyunits</f>
        <v>ZARm</v>
      </c>
      <c r="F55" s="675">
        <f>SUM(F52:F54)</f>
        <v>243.16200000000001</v>
      </c>
      <c r="G55" s="675">
        <f t="shared" ref="G55:O55" si="11">SUM(G52:G54)</f>
        <v>243.16200000000001</v>
      </c>
      <c r="H55" s="675">
        <f t="shared" si="11"/>
        <v>658.95911999999998</v>
      </c>
      <c r="I55" s="675">
        <f t="shared" si="11"/>
        <v>658.95911999999998</v>
      </c>
      <c r="J55" s="675">
        <f t="shared" si="11"/>
        <v>658.95911999999998</v>
      </c>
      <c r="K55" s="675">
        <f t="shared" si="11"/>
        <v>658.95911999999998</v>
      </c>
      <c r="L55" s="675">
        <f t="shared" si="11"/>
        <v>658.95911999999998</v>
      </c>
      <c r="M55" s="675">
        <f t="shared" si="11"/>
        <v>658.95911999999998</v>
      </c>
      <c r="N55" s="675">
        <f t="shared" si="11"/>
        <v>658.95911999999998</v>
      </c>
      <c r="O55" s="675">
        <f t="shared" si="11"/>
        <v>658.95911999999998</v>
      </c>
      <c r="P55" s="675"/>
    </row>
    <row r="56" spans="2:17" s="2331" customFormat="1"/>
    <row r="57" spans="2:17" s="2331" customFormat="1">
      <c r="B57" s="2331" t="s">
        <v>901</v>
      </c>
      <c r="F57" s="4657">
        <v>2006</v>
      </c>
      <c r="G57" s="4657">
        <v>2010</v>
      </c>
      <c r="H57" s="4657">
        <v>2015</v>
      </c>
      <c r="I57" s="4657">
        <v>2020</v>
      </c>
      <c r="J57" s="4657">
        <v>2025</v>
      </c>
      <c r="K57" s="4657">
        <v>2030</v>
      </c>
      <c r="L57" s="4657">
        <v>2035</v>
      </c>
      <c r="M57" s="4657">
        <v>2040</v>
      </c>
      <c r="N57" s="4657">
        <v>2045</v>
      </c>
      <c r="O57" s="4657">
        <v>2050</v>
      </c>
    </row>
    <row r="58" spans="2:17" s="2331" customFormat="1">
      <c r="C58" s="2331" t="s">
        <v>899</v>
      </c>
      <c r="E58" s="2331" t="str">
        <f>Preferences.moneyunits</f>
        <v>ZARm</v>
      </c>
      <c r="F58" s="675">
        <f>F28*F9</f>
        <v>0</v>
      </c>
      <c r="G58" s="675">
        <f t="shared" ref="G58:O58" si="12">G28*G9</f>
        <v>0</v>
      </c>
      <c r="H58" s="675">
        <f t="shared" si="12"/>
        <v>210.80231999999998</v>
      </c>
      <c r="I58" s="675">
        <f t="shared" si="12"/>
        <v>210.80231999999998</v>
      </c>
      <c r="J58" s="675">
        <f t="shared" si="12"/>
        <v>210.80231999999998</v>
      </c>
      <c r="K58" s="675">
        <f t="shared" si="12"/>
        <v>210.80231999999998</v>
      </c>
      <c r="L58" s="675">
        <f t="shared" si="12"/>
        <v>210.80231999999998</v>
      </c>
      <c r="M58" s="675">
        <f t="shared" si="12"/>
        <v>210.80231999999998</v>
      </c>
      <c r="N58" s="675">
        <f t="shared" si="12"/>
        <v>210.80231999999998</v>
      </c>
      <c r="O58" s="675">
        <f t="shared" si="12"/>
        <v>210.80231999999998</v>
      </c>
    </row>
    <row r="59" spans="2:17" s="2331" customFormat="1">
      <c r="C59" s="2331" t="s">
        <v>3817</v>
      </c>
      <c r="E59" s="2331" t="str">
        <f>Preferences.moneyunits</f>
        <v>ZARm</v>
      </c>
      <c r="F59" s="675">
        <f>F36*F12</f>
        <v>243.16200000000001</v>
      </c>
      <c r="G59" s="675">
        <f t="shared" ref="G59:O59" si="13">G36*G12</f>
        <v>243.16200000000001</v>
      </c>
      <c r="H59" s="675">
        <f t="shared" si="13"/>
        <v>448.15680000000003</v>
      </c>
      <c r="I59" s="675">
        <f t="shared" si="13"/>
        <v>448.15680000000003</v>
      </c>
      <c r="J59" s="675">
        <f t="shared" si="13"/>
        <v>448.15680000000003</v>
      </c>
      <c r="K59" s="675">
        <f t="shared" si="13"/>
        <v>448.15680000000003</v>
      </c>
      <c r="L59" s="675">
        <f t="shared" si="13"/>
        <v>448.15680000000003</v>
      </c>
      <c r="M59" s="675">
        <f t="shared" si="13"/>
        <v>448.15680000000003</v>
      </c>
      <c r="N59" s="675">
        <f t="shared" si="13"/>
        <v>448.15680000000003</v>
      </c>
      <c r="O59" s="675">
        <f t="shared" si="13"/>
        <v>448.15680000000003</v>
      </c>
      <c r="P59" s="675"/>
    </row>
    <row r="60" spans="2:17" s="2331" customFormat="1">
      <c r="C60" s="2331" t="s">
        <v>3818</v>
      </c>
      <c r="E60" s="2331" t="str">
        <f>Preferences.moneyunits</f>
        <v>ZARm</v>
      </c>
      <c r="F60" s="675"/>
      <c r="G60" s="675"/>
      <c r="H60" s="675"/>
      <c r="I60" s="675"/>
      <c r="J60" s="675"/>
      <c r="K60" s="675"/>
      <c r="L60" s="675"/>
      <c r="M60" s="675"/>
      <c r="N60" s="675"/>
      <c r="O60" s="675"/>
      <c r="P60" s="675"/>
    </row>
    <row r="61" spans="2:17" s="2331" customFormat="1">
      <c r="C61" s="2331" t="s">
        <v>902</v>
      </c>
      <c r="E61" s="2331" t="str">
        <f>Preferences.moneyunits</f>
        <v>ZARm</v>
      </c>
      <c r="F61" s="675">
        <f>SUM(F58:F60)</f>
        <v>243.16200000000001</v>
      </c>
      <c r="G61" s="675">
        <f t="shared" ref="G61:O61" si="14">SUM(G58:G60)</f>
        <v>243.16200000000001</v>
      </c>
      <c r="H61" s="675">
        <f t="shared" si="14"/>
        <v>658.95911999999998</v>
      </c>
      <c r="I61" s="675">
        <f t="shared" si="14"/>
        <v>658.95911999999998</v>
      </c>
      <c r="J61" s="675">
        <f t="shared" si="14"/>
        <v>658.95911999999998</v>
      </c>
      <c r="K61" s="675">
        <f t="shared" si="14"/>
        <v>658.95911999999998</v>
      </c>
      <c r="L61" s="675">
        <f t="shared" si="14"/>
        <v>658.95911999999998</v>
      </c>
      <c r="M61" s="675">
        <f t="shared" si="14"/>
        <v>658.95911999999998</v>
      </c>
      <c r="N61" s="675">
        <f t="shared" si="14"/>
        <v>658.95911999999998</v>
      </c>
      <c r="O61" s="675">
        <f t="shared" si="14"/>
        <v>658.95911999999998</v>
      </c>
    </row>
    <row r="62" spans="2:17">
      <c r="F62" s="675"/>
      <c r="G62" s="675"/>
      <c r="H62" s="675"/>
      <c r="I62" s="675"/>
      <c r="J62" s="675"/>
      <c r="K62" s="675"/>
      <c r="L62" s="675"/>
      <c r="M62" s="675"/>
      <c r="N62" s="675"/>
      <c r="O62" s="675"/>
      <c r="Q62" s="365"/>
    </row>
    <row r="63" spans="2:17">
      <c r="F63" s="675"/>
      <c r="G63" s="675"/>
      <c r="H63" s="675"/>
      <c r="I63" s="675"/>
      <c r="J63" s="675"/>
      <c r="K63" s="675"/>
      <c r="L63" s="675"/>
      <c r="M63" s="675"/>
      <c r="N63" s="675"/>
      <c r="O63" s="675"/>
      <c r="Q63" s="365"/>
    </row>
    <row r="64" spans="2:17" ht="13.5" customHeight="1">
      <c r="Q64" s="365"/>
    </row>
    <row r="65" spans="1:22" ht="6" customHeight="1">
      <c r="Q65" s="365"/>
    </row>
    <row r="66" spans="1:22" ht="22.5">
      <c r="A66" s="780"/>
      <c r="B66" s="282" t="s">
        <v>216</v>
      </c>
      <c r="C66" s="238"/>
      <c r="D66" s="238"/>
      <c r="E66" s="238"/>
      <c r="F66" s="238"/>
      <c r="G66" s="238"/>
      <c r="H66" s="238"/>
      <c r="I66" s="238"/>
      <c r="J66" s="238"/>
      <c r="K66" s="238"/>
      <c r="L66" s="238"/>
      <c r="M66" s="238"/>
      <c r="N66" s="238"/>
      <c r="O66" s="238"/>
      <c r="P66" s="240"/>
      <c r="Q66" s="365"/>
    </row>
    <row r="67" spans="1:22">
      <c r="B67" s="227"/>
      <c r="C67" s="229"/>
      <c r="D67" s="229"/>
      <c r="E67" s="229"/>
      <c r="F67" s="229"/>
      <c r="G67" s="229"/>
      <c r="H67" s="229"/>
      <c r="I67" s="229"/>
      <c r="J67" s="229"/>
      <c r="K67" s="229"/>
      <c r="L67" s="229"/>
      <c r="M67" s="229"/>
      <c r="N67" s="229"/>
      <c r="O67" s="229"/>
      <c r="P67" s="231"/>
      <c r="Q67" s="365"/>
    </row>
    <row r="68" spans="1:22">
      <c r="B68" s="227"/>
      <c r="C68" s="241" t="s">
        <v>255</v>
      </c>
      <c r="D68" s="229"/>
      <c r="E68" s="230"/>
      <c r="F68" s="229"/>
      <c r="G68" s="230"/>
      <c r="H68" s="229"/>
      <c r="I68" s="229"/>
      <c r="J68" s="229"/>
      <c r="K68" s="229"/>
      <c r="L68" s="229"/>
      <c r="M68" s="229"/>
      <c r="N68" s="229"/>
      <c r="O68" s="230" t="str">
        <f>Preferences.EnergyUnits</f>
        <v>PJ</v>
      </c>
      <c r="P68" s="231"/>
      <c r="Q68" s="365"/>
    </row>
    <row r="69" spans="1:22">
      <c r="B69" s="227"/>
      <c r="C69" s="229"/>
      <c r="D69" s="229"/>
      <c r="E69" s="229"/>
      <c r="F69" s="229"/>
      <c r="G69" s="229"/>
      <c r="H69" s="229"/>
      <c r="I69" s="229"/>
      <c r="J69" s="229"/>
      <c r="K69" s="229"/>
      <c r="L69" s="229"/>
      <c r="M69" s="229"/>
      <c r="N69" s="229"/>
      <c r="O69" s="229"/>
      <c r="P69" s="231"/>
      <c r="Q69" s="365"/>
    </row>
    <row r="70" spans="1:22" ht="15.75">
      <c r="A70" s="3"/>
      <c r="B70" s="232"/>
      <c r="C70" s="243" t="s">
        <v>60</v>
      </c>
      <c r="D70" s="243" t="s">
        <v>150</v>
      </c>
      <c r="E70" s="243" t="s">
        <v>172</v>
      </c>
      <c r="F70" s="243" t="s">
        <v>1001</v>
      </c>
      <c r="G70" s="243" t="s">
        <v>221</v>
      </c>
      <c r="H70" s="243" t="s">
        <v>247</v>
      </c>
      <c r="I70" s="243" t="s">
        <v>248</v>
      </c>
      <c r="J70" s="243" t="s">
        <v>249</v>
      </c>
      <c r="K70" s="243" t="s">
        <v>250</v>
      </c>
      <c r="L70" s="243" t="s">
        <v>251</v>
      </c>
      <c r="M70" s="243" t="s">
        <v>252</v>
      </c>
      <c r="N70" s="243" t="s">
        <v>253</v>
      </c>
      <c r="O70" s="243" t="s">
        <v>254</v>
      </c>
      <c r="P70" s="315"/>
      <c r="Q70" s="365"/>
    </row>
    <row r="71" spans="1:22" ht="15.75">
      <c r="A71" s="3"/>
      <c r="B71" s="232"/>
      <c r="C71" s="85" t="s">
        <v>35</v>
      </c>
      <c r="D71" s="85" t="str">
        <f>INDEX(Vectors[Description], MATCH([Vector], Vectors[Code], 0))</f>
        <v>Electricity (delivered to end user)</v>
      </c>
      <c r="E71" s="85"/>
      <c r="F71" s="183">
        <f>-F41</f>
        <v>-15.026605150684937</v>
      </c>
      <c r="G71" s="183">
        <f>-G41</f>
        <v>-15.026605150684937</v>
      </c>
      <c r="H71" s="183">
        <f t="shared" ref="H71:O71" si="15">-H41</f>
        <v>-27.694603923287676</v>
      </c>
      <c r="I71" s="183">
        <f t="shared" si="15"/>
        <v>-27.694603923287676</v>
      </c>
      <c r="J71" s="183">
        <f t="shared" si="15"/>
        <v>-27.694603923287676</v>
      </c>
      <c r="K71" s="183">
        <f t="shared" si="15"/>
        <v>-27.694603923287676</v>
      </c>
      <c r="L71" s="183">
        <f t="shared" si="15"/>
        <v>-27.694603923287676</v>
      </c>
      <c r="M71" s="183">
        <f t="shared" si="15"/>
        <v>-27.694603923287676</v>
      </c>
      <c r="N71" s="183">
        <f t="shared" si="15"/>
        <v>-27.694603923287676</v>
      </c>
      <c r="O71" s="183">
        <f t="shared" si="15"/>
        <v>-27.694603923287676</v>
      </c>
      <c r="P71" s="3961"/>
      <c r="Q71" s="365"/>
    </row>
    <row r="72" spans="1:22" ht="21.75" customHeight="1" collapsed="1">
      <c r="A72" s="3"/>
      <c r="B72" s="232"/>
      <c r="C72" s="85" t="s">
        <v>27</v>
      </c>
      <c r="D72" s="85" t="str">
        <f>INDEX(Vectors[Description], MATCH([Vector], Vectors[Code], 0))</f>
        <v>Conversion losses</v>
      </c>
      <c r="E72" s="85"/>
      <c r="F72" s="183">
        <f>-F71</f>
        <v>15.026605150684937</v>
      </c>
      <c r="G72" s="183">
        <f t="shared" ref="G72:O72" si="16">-G71</f>
        <v>15.026605150684937</v>
      </c>
      <c r="H72" s="183">
        <f t="shared" si="16"/>
        <v>27.694603923287676</v>
      </c>
      <c r="I72" s="183">
        <f t="shared" si="16"/>
        <v>27.694603923287676</v>
      </c>
      <c r="J72" s="183">
        <f t="shared" si="16"/>
        <v>27.694603923287676</v>
      </c>
      <c r="K72" s="183">
        <f t="shared" si="16"/>
        <v>27.694603923287676</v>
      </c>
      <c r="L72" s="183">
        <f t="shared" si="16"/>
        <v>27.694603923287676</v>
      </c>
      <c r="M72" s="183">
        <f t="shared" si="16"/>
        <v>27.694603923287676</v>
      </c>
      <c r="N72" s="183">
        <f t="shared" si="16"/>
        <v>27.694603923287676</v>
      </c>
      <c r="O72" s="183">
        <f t="shared" si="16"/>
        <v>27.694603923287676</v>
      </c>
      <c r="P72" s="3962"/>
      <c r="Q72" s="365"/>
      <c r="S72" s="641"/>
      <c r="T72" s="651"/>
      <c r="U72" s="641"/>
      <c r="V72" s="641"/>
    </row>
    <row r="73" spans="1:22" ht="15.75">
      <c r="A73" s="3"/>
      <c r="B73" s="232"/>
      <c r="C73" s="85" t="s">
        <v>104</v>
      </c>
      <c r="D73" s="85"/>
      <c r="E73" s="85"/>
      <c r="F73" s="334">
        <f>SUBTOTAL(109,[2006])</f>
        <v>0</v>
      </c>
      <c r="G73" s="334">
        <f>SUBTOTAL(109,[2010])</f>
        <v>0</v>
      </c>
      <c r="H73" s="334">
        <f>SUBTOTAL(109,[2015])</f>
        <v>0</v>
      </c>
      <c r="I73" s="334">
        <f>SUBTOTAL(109,[2020])</f>
        <v>0</v>
      </c>
      <c r="J73" s="334">
        <f>SUBTOTAL(109,[2025])</f>
        <v>0</v>
      </c>
      <c r="K73" s="334">
        <f>SUBTOTAL(109,[2030])</f>
        <v>0</v>
      </c>
      <c r="L73" s="334">
        <f>SUBTOTAL(109,[2035])</f>
        <v>0</v>
      </c>
      <c r="M73" s="334">
        <f>SUBTOTAL(109,[2040])</f>
        <v>0</v>
      </c>
      <c r="N73" s="334">
        <f>SUBTOTAL(109,[2045])</f>
        <v>0</v>
      </c>
      <c r="O73" s="334">
        <f>SUBTOTAL(109,[2050])</f>
        <v>0</v>
      </c>
      <c r="P73" s="182"/>
      <c r="Q73" s="365"/>
      <c r="T73" s="70"/>
    </row>
    <row r="74" spans="1:22" ht="15.75">
      <c r="A74" s="3"/>
      <c r="B74" s="233"/>
      <c r="C74" s="322"/>
      <c r="D74" s="323"/>
      <c r="E74" s="323"/>
      <c r="F74" s="323"/>
      <c r="G74" s="323"/>
      <c r="H74" s="323"/>
      <c r="I74" s="323"/>
      <c r="J74" s="323"/>
      <c r="K74" s="323"/>
      <c r="L74" s="323"/>
      <c r="M74" s="323"/>
      <c r="N74" s="323"/>
      <c r="O74" s="323"/>
      <c r="P74" s="236"/>
      <c r="Q74" s="365"/>
      <c r="T74" s="70"/>
    </row>
    <row r="75" spans="1:22" ht="6" customHeight="1">
      <c r="Q75" s="365"/>
      <c r="T75" s="70"/>
    </row>
    <row r="76" spans="1:22" ht="15.75">
      <c r="B76" s="788" t="s">
        <v>786</v>
      </c>
      <c r="C76" s="652"/>
      <c r="D76" s="789"/>
      <c r="E76" s="789"/>
      <c r="F76" s="789"/>
      <c r="G76" s="789"/>
      <c r="H76" s="789"/>
      <c r="I76" s="789"/>
      <c r="J76" s="789"/>
      <c r="K76" s="789"/>
      <c r="L76" s="789"/>
      <c r="M76" s="789"/>
      <c r="N76" s="789"/>
      <c r="O76" s="789"/>
      <c r="P76" s="790"/>
      <c r="Q76" s="365"/>
    </row>
    <row r="77" spans="1:22">
      <c r="B77" s="653"/>
      <c r="C77" s="654"/>
      <c r="D77" s="654"/>
      <c r="E77" s="654"/>
      <c r="F77" s="654"/>
      <c r="G77" s="654"/>
      <c r="H77" s="654"/>
      <c r="I77" s="654"/>
      <c r="J77" s="654"/>
      <c r="K77" s="654"/>
      <c r="L77" s="654"/>
      <c r="M77" s="654"/>
      <c r="N77" s="654"/>
      <c r="O77" s="654"/>
      <c r="P77" s="655"/>
      <c r="Q77" s="365"/>
    </row>
    <row r="78" spans="1:22">
      <c r="B78" s="791"/>
      <c r="C78" s="656" t="s">
        <v>791</v>
      </c>
      <c r="D78" s="792"/>
      <c r="E78" s="657"/>
      <c r="F78" s="792"/>
      <c r="G78" s="657"/>
      <c r="H78" s="792"/>
      <c r="I78" s="792"/>
      <c r="J78" s="792"/>
      <c r="K78" s="792"/>
      <c r="L78" s="792"/>
      <c r="M78" s="792"/>
      <c r="N78" s="792"/>
      <c r="O78" s="657"/>
      <c r="P78" s="793"/>
      <c r="Q78" s="365"/>
    </row>
    <row r="79" spans="1:22">
      <c r="B79" s="791"/>
      <c r="C79" s="792"/>
      <c r="D79" s="792"/>
      <c r="E79" s="792"/>
      <c r="F79" s="792"/>
      <c r="G79" s="792"/>
      <c r="H79" s="792"/>
      <c r="I79" s="792"/>
      <c r="J79" s="792"/>
      <c r="K79" s="792"/>
      <c r="L79" s="792"/>
      <c r="M79" s="792"/>
      <c r="N79" s="792"/>
      <c r="O79" s="792"/>
      <c r="P79" s="793"/>
      <c r="Q79" s="365"/>
    </row>
    <row r="80" spans="1:22" ht="15.75">
      <c r="B80" s="794"/>
      <c r="C80" s="795" t="s">
        <v>60</v>
      </c>
      <c r="D80" s="795" t="s">
        <v>787</v>
      </c>
      <c r="E80" s="795" t="s">
        <v>172</v>
      </c>
      <c r="F80" s="795" t="s">
        <v>1001</v>
      </c>
      <c r="G80" s="795" t="s">
        <v>221</v>
      </c>
      <c r="H80" s="795" t="s">
        <v>247</v>
      </c>
      <c r="I80" s="795" t="s">
        <v>248</v>
      </c>
      <c r="J80" s="795" t="s">
        <v>249</v>
      </c>
      <c r="K80" s="795" t="s">
        <v>250</v>
      </c>
      <c r="L80" s="795" t="s">
        <v>251</v>
      </c>
      <c r="M80" s="795" t="s">
        <v>252</v>
      </c>
      <c r="N80" s="795" t="s">
        <v>253</v>
      </c>
      <c r="O80" s="795" t="s">
        <v>254</v>
      </c>
      <c r="P80" s="793"/>
      <c r="Q80" s="365"/>
    </row>
    <row r="81" spans="2:32" ht="15.75">
      <c r="B81" s="794"/>
      <c r="C81" s="796"/>
      <c r="D81" s="796"/>
      <c r="E81" s="797"/>
      <c r="F81" s="660"/>
      <c r="G81" s="660"/>
      <c r="H81" s="660"/>
      <c r="I81" s="660"/>
      <c r="J81" s="660"/>
      <c r="K81" s="660"/>
      <c r="L81" s="660"/>
      <c r="M81" s="660"/>
      <c r="N81" s="660"/>
      <c r="O81" s="660"/>
      <c r="P81" s="793"/>
      <c r="Q81" s="365"/>
    </row>
    <row r="82" spans="2:32" ht="15.75">
      <c r="B82" s="794"/>
      <c r="C82" s="796" t="s">
        <v>793</v>
      </c>
      <c r="D82" s="797" t="str">
        <f>INDEX(Vectors[Description], MATCH([Vector], Vectors[Code], 0))</f>
        <v xml:space="preserve">Installed Capacity </v>
      </c>
      <c r="E82" s="797" t="str">
        <f>Preferences.PowerUnits</f>
        <v>MW</v>
      </c>
      <c r="F82" s="660">
        <f>F12</f>
        <v>1580</v>
      </c>
      <c r="G82" s="660">
        <f t="shared" ref="G82:O82" si="17">G12</f>
        <v>1580</v>
      </c>
      <c r="H82" s="660">
        <f t="shared" si="17"/>
        <v>2912</v>
      </c>
      <c r="I82" s="660">
        <f t="shared" si="17"/>
        <v>2912</v>
      </c>
      <c r="J82" s="660">
        <f t="shared" si="17"/>
        <v>2912</v>
      </c>
      <c r="K82" s="660">
        <f t="shared" si="17"/>
        <v>2912</v>
      </c>
      <c r="L82" s="660">
        <f t="shared" si="17"/>
        <v>2912</v>
      </c>
      <c r="M82" s="660">
        <f t="shared" si="17"/>
        <v>2912</v>
      </c>
      <c r="N82" s="660">
        <f t="shared" si="17"/>
        <v>2912</v>
      </c>
      <c r="O82" s="660">
        <f t="shared" si="17"/>
        <v>2912</v>
      </c>
      <c r="P82" s="793"/>
      <c r="Q82" s="365"/>
    </row>
    <row r="83" spans="2:32" ht="15.75">
      <c r="B83" s="661"/>
      <c r="C83" s="798"/>
      <c r="D83" s="798"/>
      <c r="E83" s="798"/>
      <c r="F83" s="798"/>
      <c r="G83" s="798"/>
      <c r="H83" s="798"/>
      <c r="I83" s="798"/>
      <c r="J83" s="798"/>
      <c r="K83" s="798"/>
      <c r="L83" s="798"/>
      <c r="M83" s="798"/>
      <c r="N83" s="798"/>
      <c r="O83" s="798"/>
      <c r="P83" s="658"/>
      <c r="Q83" s="365"/>
    </row>
    <row r="84" spans="2:32" ht="4.5" customHeight="1">
      <c r="Q84" s="365"/>
    </row>
    <row r="85" spans="2:32" s="2331" customFormat="1" ht="15.75" customHeight="1">
      <c r="B85" s="788" t="s">
        <v>905</v>
      </c>
      <c r="C85" s="789"/>
      <c r="D85" s="789"/>
      <c r="E85" s="789"/>
      <c r="F85" s="789"/>
      <c r="G85" s="789"/>
      <c r="H85" s="789"/>
      <c r="I85" s="789"/>
      <c r="J85" s="789"/>
      <c r="K85" s="789"/>
      <c r="L85" s="789"/>
      <c r="M85" s="789"/>
      <c r="N85" s="789"/>
      <c r="O85" s="789"/>
      <c r="P85" s="790"/>
    </row>
    <row r="86" spans="2:32" s="2331" customFormat="1" ht="5.25" customHeight="1">
      <c r="B86" s="791"/>
      <c r="C86" s="792"/>
      <c r="D86" s="792"/>
      <c r="E86" s="792"/>
      <c r="F86" s="792"/>
      <c r="G86" s="792"/>
      <c r="H86" s="792"/>
      <c r="I86" s="792"/>
      <c r="J86" s="792"/>
      <c r="K86" s="792"/>
      <c r="L86" s="792"/>
      <c r="M86" s="792"/>
      <c r="N86" s="792"/>
      <c r="O86" s="792"/>
      <c r="P86" s="793"/>
    </row>
    <row r="87" spans="2:32" s="2331" customFormat="1">
      <c r="B87" s="791"/>
      <c r="C87" s="799" t="s">
        <v>906</v>
      </c>
      <c r="D87" s="800"/>
      <c r="E87" s="800"/>
      <c r="F87" s="800"/>
      <c r="G87" s="800"/>
      <c r="H87" s="800"/>
      <c r="I87" s="800"/>
      <c r="J87" s="800"/>
      <c r="K87" s="800"/>
      <c r="L87" s="800"/>
      <c r="M87" s="800"/>
      <c r="N87" s="800"/>
      <c r="O87" s="800"/>
      <c r="P87" s="793"/>
    </row>
    <row r="88" spans="2:32" s="2331" customFormat="1" ht="12.75" customHeight="1">
      <c r="B88" s="791"/>
      <c r="C88" s="792"/>
      <c r="D88" s="792"/>
      <c r="E88" s="792"/>
      <c r="F88" s="792"/>
      <c r="G88" s="792"/>
      <c r="H88" s="792"/>
      <c r="I88" s="792"/>
      <c r="J88" s="792"/>
      <c r="K88" s="792"/>
      <c r="L88" s="792"/>
      <c r="M88" s="792"/>
      <c r="N88" s="792"/>
      <c r="O88" s="792"/>
      <c r="P88" s="793"/>
    </row>
    <row r="89" spans="2:32" s="2331" customFormat="1" ht="15.75">
      <c r="B89" s="794"/>
      <c r="C89" s="795" t="s">
        <v>60</v>
      </c>
      <c r="D89" s="795" t="s">
        <v>150</v>
      </c>
      <c r="E89" s="795" t="s">
        <v>172</v>
      </c>
      <c r="F89" s="795" t="s">
        <v>1001</v>
      </c>
      <c r="G89" s="795" t="s">
        <v>221</v>
      </c>
      <c r="H89" s="795" t="s">
        <v>247</v>
      </c>
      <c r="I89" s="795" t="s">
        <v>248</v>
      </c>
      <c r="J89" s="795" t="s">
        <v>249</v>
      </c>
      <c r="K89" s="795" t="s">
        <v>250</v>
      </c>
      <c r="L89" s="795" t="s">
        <v>251</v>
      </c>
      <c r="M89" s="795" t="s">
        <v>252</v>
      </c>
      <c r="N89" s="795" t="s">
        <v>253</v>
      </c>
      <c r="O89" s="795" t="s">
        <v>254</v>
      </c>
      <c r="P89" s="4704"/>
    </row>
    <row r="90" spans="2:32" s="2331" customFormat="1" ht="15.75">
      <c r="B90" s="794"/>
      <c r="C90" s="796" t="s">
        <v>888</v>
      </c>
      <c r="D90" s="797" t="str">
        <f>INDEX(CostVectors[Description], MATCH(C90, CostVectors[Code], 0))</f>
        <v>High estimate of capital costs</v>
      </c>
      <c r="E90" s="797"/>
      <c r="F90" s="635">
        <f t="shared" ref="F90:N90" si="18">F46</f>
        <v>0</v>
      </c>
      <c r="G90" s="635">
        <f t="shared" si="18"/>
        <v>0</v>
      </c>
      <c r="H90" s="635">
        <f t="shared" si="18"/>
        <v>210.80231999999998</v>
      </c>
      <c r="I90" s="635">
        <f t="shared" si="18"/>
        <v>210.80231999999998</v>
      </c>
      <c r="J90" s="635">
        <f t="shared" si="18"/>
        <v>210.80231999999998</v>
      </c>
      <c r="K90" s="635">
        <f t="shared" si="18"/>
        <v>210.80231999999998</v>
      </c>
      <c r="L90" s="635">
        <f t="shared" si="18"/>
        <v>210.80231999999998</v>
      </c>
      <c r="M90" s="635">
        <f t="shared" si="18"/>
        <v>210.80231999999998</v>
      </c>
      <c r="N90" s="635">
        <f t="shared" si="18"/>
        <v>210.80231999999998</v>
      </c>
      <c r="O90" s="635">
        <f>O46</f>
        <v>210.80231999999998</v>
      </c>
      <c r="P90" s="4703"/>
      <c r="X90" s="2246"/>
      <c r="Y90" s="2246"/>
      <c r="Z90" s="2246"/>
      <c r="AA90" s="2246"/>
      <c r="AB90" s="2246"/>
      <c r="AC90" s="2246"/>
      <c r="AD90" s="2246"/>
      <c r="AE90" s="2246"/>
      <c r="AF90" s="2246"/>
    </row>
    <row r="91" spans="2:32" s="2331" customFormat="1" ht="15.75">
      <c r="B91" s="794"/>
      <c r="C91" s="796" t="s">
        <v>890</v>
      </c>
      <c r="D91" s="797" t="str">
        <f>INDEX(CostVectors[Description], MATCH(C91, CostVectors[Code], 0))</f>
        <v>High estimate of operating costs</v>
      </c>
      <c r="E91" s="797"/>
      <c r="F91" s="635">
        <f>F47</f>
        <v>243.16200000000001</v>
      </c>
      <c r="G91" s="635">
        <f t="shared" ref="G91:N91" si="19">G47</f>
        <v>243.16200000000001</v>
      </c>
      <c r="H91" s="635">
        <f t="shared" si="19"/>
        <v>448.15680000000003</v>
      </c>
      <c r="I91" s="635">
        <f t="shared" si="19"/>
        <v>448.15680000000003</v>
      </c>
      <c r="J91" s="635">
        <f t="shared" si="19"/>
        <v>448.15680000000003</v>
      </c>
      <c r="K91" s="635">
        <f t="shared" si="19"/>
        <v>448.15680000000003</v>
      </c>
      <c r="L91" s="635">
        <f t="shared" si="19"/>
        <v>448.15680000000003</v>
      </c>
      <c r="M91" s="635">
        <f t="shared" si="19"/>
        <v>448.15680000000003</v>
      </c>
      <c r="N91" s="635">
        <f t="shared" si="19"/>
        <v>448.15680000000003</v>
      </c>
      <c r="O91" s="635">
        <f>O47</f>
        <v>448.15680000000003</v>
      </c>
      <c r="P91" s="4703"/>
      <c r="X91" s="2246"/>
      <c r="Y91" s="2246"/>
      <c r="Z91" s="2246"/>
      <c r="AA91" s="2246"/>
      <c r="AB91" s="2246"/>
      <c r="AC91" s="2246"/>
      <c r="AD91" s="2246"/>
      <c r="AE91" s="2246"/>
      <c r="AF91" s="2246"/>
    </row>
    <row r="92" spans="2:32" s="2331" customFormat="1" ht="15.75">
      <c r="B92" s="794"/>
      <c r="C92" s="796" t="s">
        <v>1074</v>
      </c>
      <c r="D92" s="797" t="str">
        <f>INDEX(CostVectors[Description], MATCH(C92, CostVectors[Code], 0))</f>
        <v>Point estimate of capital costs</v>
      </c>
      <c r="E92" s="4659"/>
      <c r="F92" s="4660">
        <f>F52</f>
        <v>0</v>
      </c>
      <c r="G92" s="4660">
        <f t="shared" ref="G92:O92" si="20">G52</f>
        <v>0</v>
      </c>
      <c r="H92" s="4660">
        <f t="shared" si="20"/>
        <v>210.80231999999998</v>
      </c>
      <c r="I92" s="4660">
        <f t="shared" si="20"/>
        <v>210.80231999999998</v>
      </c>
      <c r="J92" s="4660">
        <f t="shared" si="20"/>
        <v>210.80231999999998</v>
      </c>
      <c r="K92" s="4660">
        <f t="shared" si="20"/>
        <v>210.80231999999998</v>
      </c>
      <c r="L92" s="4660">
        <f t="shared" si="20"/>
        <v>210.80231999999998</v>
      </c>
      <c r="M92" s="4660">
        <f t="shared" si="20"/>
        <v>210.80231999999998</v>
      </c>
      <c r="N92" s="4660">
        <f t="shared" si="20"/>
        <v>210.80231999999998</v>
      </c>
      <c r="O92" s="4660">
        <f t="shared" si="20"/>
        <v>210.80231999999998</v>
      </c>
      <c r="P92" s="635"/>
      <c r="X92" s="2246"/>
      <c r="Y92" s="2246"/>
      <c r="Z92" s="2246"/>
      <c r="AA92" s="2246"/>
      <c r="AB92" s="2246"/>
      <c r="AC92" s="2246"/>
      <c r="AD92" s="2246"/>
      <c r="AE92" s="2246"/>
      <c r="AF92" s="2246"/>
    </row>
    <row r="93" spans="2:32" s="2331" customFormat="1" ht="15.75">
      <c r="B93" s="794"/>
      <c r="C93" s="796" t="s">
        <v>1076</v>
      </c>
      <c r="D93" s="797" t="str">
        <f>INDEX(CostVectors[Description], MATCH(C93, CostVectors[Code], 0))</f>
        <v>Point estimate of operating costs</v>
      </c>
      <c r="E93" s="4659"/>
      <c r="F93" s="4660">
        <f>F53</f>
        <v>243.16200000000001</v>
      </c>
      <c r="G93" s="4660">
        <f t="shared" ref="G93:O93" si="21">G53</f>
        <v>243.16200000000001</v>
      </c>
      <c r="H93" s="4660">
        <f t="shared" si="21"/>
        <v>448.15680000000003</v>
      </c>
      <c r="I93" s="4660">
        <f t="shared" si="21"/>
        <v>448.15680000000003</v>
      </c>
      <c r="J93" s="4660">
        <f t="shared" si="21"/>
        <v>448.15680000000003</v>
      </c>
      <c r="K93" s="4660">
        <f t="shared" si="21"/>
        <v>448.15680000000003</v>
      </c>
      <c r="L93" s="4660">
        <f t="shared" si="21"/>
        <v>448.15680000000003</v>
      </c>
      <c r="M93" s="4660">
        <f t="shared" si="21"/>
        <v>448.15680000000003</v>
      </c>
      <c r="N93" s="4660">
        <f t="shared" si="21"/>
        <v>448.15680000000003</v>
      </c>
      <c r="O93" s="4660">
        <f t="shared" si="21"/>
        <v>448.15680000000003</v>
      </c>
      <c r="P93" s="635"/>
      <c r="X93" s="2246"/>
      <c r="Y93" s="2246"/>
      <c r="Z93" s="2246"/>
      <c r="AA93" s="2246"/>
      <c r="AB93" s="2246"/>
      <c r="AC93" s="2246"/>
      <c r="AD93" s="2246"/>
      <c r="AE93" s="2246"/>
      <c r="AF93" s="2246"/>
    </row>
    <row r="94" spans="2:32" s="2331" customFormat="1" ht="14.25">
      <c r="B94" s="802"/>
      <c r="C94" s="796" t="s">
        <v>882</v>
      </c>
      <c r="D94" s="797" t="str">
        <f>INDEX(CostVectors[Description], MATCH(C94, CostVectors[Code], 0))</f>
        <v>Low estimate of capital costs</v>
      </c>
      <c r="E94" s="797"/>
      <c r="F94" s="635">
        <f>F58</f>
        <v>0</v>
      </c>
      <c r="G94" s="635">
        <f t="shared" ref="G94:O94" si="22">G58</f>
        <v>0</v>
      </c>
      <c r="H94" s="635">
        <f t="shared" si="22"/>
        <v>210.80231999999998</v>
      </c>
      <c r="I94" s="635">
        <f t="shared" si="22"/>
        <v>210.80231999999998</v>
      </c>
      <c r="J94" s="635">
        <f t="shared" si="22"/>
        <v>210.80231999999998</v>
      </c>
      <c r="K94" s="635">
        <f t="shared" si="22"/>
        <v>210.80231999999998</v>
      </c>
      <c r="L94" s="635">
        <f t="shared" si="22"/>
        <v>210.80231999999998</v>
      </c>
      <c r="M94" s="635">
        <f t="shared" si="22"/>
        <v>210.80231999999998</v>
      </c>
      <c r="N94" s="635">
        <f t="shared" si="22"/>
        <v>210.80231999999998</v>
      </c>
      <c r="O94" s="635">
        <f t="shared" si="22"/>
        <v>210.80231999999998</v>
      </c>
      <c r="P94" s="4703"/>
      <c r="X94" s="2246"/>
      <c r="Y94" s="2246"/>
      <c r="Z94" s="2246"/>
      <c r="AA94" s="2246"/>
      <c r="AB94" s="2246"/>
      <c r="AC94" s="2246"/>
      <c r="AD94" s="2246"/>
      <c r="AE94" s="2246"/>
      <c r="AF94" s="2246"/>
    </row>
    <row r="95" spans="2:32" s="2331" customFormat="1" ht="14.25">
      <c r="B95" s="802"/>
      <c r="C95" s="796" t="s">
        <v>884</v>
      </c>
      <c r="D95" s="797" t="str">
        <f>INDEX(CostVectors[Description], MATCH(C95, CostVectors[Code], 0))</f>
        <v>Low estimate of operating costs</v>
      </c>
      <c r="E95" s="797"/>
      <c r="F95" s="635">
        <f>F59</f>
        <v>243.16200000000001</v>
      </c>
      <c r="G95" s="635">
        <f t="shared" ref="G95:O95" si="23">G59</f>
        <v>243.16200000000001</v>
      </c>
      <c r="H95" s="635">
        <f t="shared" si="23"/>
        <v>448.15680000000003</v>
      </c>
      <c r="I95" s="635">
        <f t="shared" si="23"/>
        <v>448.15680000000003</v>
      </c>
      <c r="J95" s="635">
        <f t="shared" si="23"/>
        <v>448.15680000000003</v>
      </c>
      <c r="K95" s="635">
        <f t="shared" si="23"/>
        <v>448.15680000000003</v>
      </c>
      <c r="L95" s="635">
        <f t="shared" si="23"/>
        <v>448.15680000000003</v>
      </c>
      <c r="M95" s="635">
        <f t="shared" si="23"/>
        <v>448.15680000000003</v>
      </c>
      <c r="N95" s="635">
        <f t="shared" si="23"/>
        <v>448.15680000000003</v>
      </c>
      <c r="O95" s="635">
        <f t="shared" si="23"/>
        <v>448.15680000000003</v>
      </c>
      <c r="P95" s="4703"/>
      <c r="X95" s="2246"/>
      <c r="Y95" s="2246"/>
      <c r="Z95" s="2246"/>
      <c r="AA95" s="2246"/>
      <c r="AB95" s="2246"/>
      <c r="AC95" s="2246"/>
      <c r="AD95" s="2246"/>
      <c r="AE95" s="2246"/>
      <c r="AF95" s="2246"/>
    </row>
    <row r="96" spans="2:32" s="2331" customFormat="1">
      <c r="B96" s="791"/>
      <c r="C96" s="792"/>
      <c r="D96" s="792"/>
      <c r="E96" s="792"/>
      <c r="F96" s="792"/>
      <c r="G96" s="792"/>
      <c r="H96" s="792"/>
      <c r="I96" s="792"/>
      <c r="J96" s="792"/>
      <c r="K96" s="792"/>
      <c r="L96" s="792"/>
      <c r="M96" s="792"/>
      <c r="N96" s="792"/>
      <c r="O96" s="792"/>
      <c r="P96" s="793"/>
      <c r="X96" s="2246"/>
      <c r="Y96" s="2246"/>
      <c r="Z96" s="2246"/>
      <c r="AA96" s="2246"/>
      <c r="AB96" s="2246"/>
      <c r="AC96" s="2246"/>
      <c r="AD96" s="2246"/>
      <c r="AE96" s="2246"/>
      <c r="AF96" s="2246"/>
    </row>
    <row r="97" spans="2:32" s="2331" customFormat="1">
      <c r="B97" s="791"/>
      <c r="C97" s="799"/>
      <c r="D97" s="800"/>
      <c r="E97" s="800"/>
      <c r="F97" s="800"/>
      <c r="G97" s="800"/>
      <c r="H97" s="800"/>
      <c r="I97" s="800"/>
      <c r="J97" s="800"/>
      <c r="K97" s="800"/>
      <c r="L97" s="800"/>
      <c r="M97" s="800"/>
      <c r="N97" s="800"/>
      <c r="O97" s="800"/>
      <c r="P97" s="793"/>
      <c r="X97" s="2246"/>
      <c r="Y97" s="2246"/>
      <c r="Z97" s="2246"/>
      <c r="AA97" s="2246"/>
      <c r="AB97" s="2246"/>
      <c r="AC97" s="2246"/>
      <c r="AD97" s="2246"/>
      <c r="AE97" s="2246"/>
      <c r="AF97" s="2246"/>
    </row>
    <row r="98" spans="2:32" s="2331" customFormat="1">
      <c r="B98" s="791"/>
      <c r="C98" s="792"/>
      <c r="D98" s="792"/>
      <c r="E98" s="792"/>
      <c r="F98" s="792"/>
      <c r="G98" s="792"/>
      <c r="H98" s="792"/>
      <c r="I98" s="792"/>
      <c r="J98" s="792"/>
      <c r="K98" s="792"/>
      <c r="L98" s="792"/>
      <c r="M98" s="792"/>
      <c r="N98" s="792"/>
      <c r="O98" s="792"/>
      <c r="P98" s="793"/>
      <c r="X98" s="2246"/>
      <c r="Y98" s="2246"/>
      <c r="Z98" s="2246"/>
      <c r="AA98" s="2246"/>
      <c r="AB98" s="2246"/>
      <c r="AC98" s="2246"/>
      <c r="AD98" s="2246"/>
      <c r="AE98" s="2246"/>
      <c r="AF98" s="2246"/>
    </row>
    <row r="100" spans="2:32" s="2331" customFormat="1">
      <c r="B100" s="6060" t="s">
        <v>4699</v>
      </c>
      <c r="C100" s="6059"/>
      <c r="D100" s="6059"/>
      <c r="E100" s="6059"/>
      <c r="F100" s="6059"/>
      <c r="G100" s="6059"/>
      <c r="H100" s="6059"/>
      <c r="I100" s="6059"/>
      <c r="J100" s="6059"/>
      <c r="K100" s="6059"/>
      <c r="L100" s="6059"/>
      <c r="M100" s="6059"/>
      <c r="N100" s="6059"/>
      <c r="O100" s="6059"/>
    </row>
    <row r="101" spans="2:32" s="2331" customFormat="1" ht="15.75" customHeight="1">
      <c r="B101" s="6059"/>
      <c r="C101" s="6059"/>
      <c r="D101" s="6059"/>
      <c r="E101" s="6059"/>
      <c r="F101" s="6059"/>
      <c r="G101" s="6059"/>
      <c r="H101" s="6059"/>
      <c r="I101" s="6059"/>
      <c r="J101" s="6059"/>
      <c r="K101" s="6059"/>
      <c r="L101" s="6059"/>
      <c r="M101" s="6059"/>
      <c r="N101" s="6059"/>
      <c r="O101" s="6059"/>
    </row>
    <row r="102" spans="2:32" s="2331" customFormat="1" ht="12" customHeight="1">
      <c r="B102" s="6059"/>
      <c r="C102" s="2331" t="s">
        <v>850</v>
      </c>
      <c r="D102" s="2331" t="s">
        <v>851</v>
      </c>
      <c r="E102" s="2331" t="s">
        <v>4759</v>
      </c>
      <c r="F102" s="2331" t="s">
        <v>1001</v>
      </c>
      <c r="G102" s="2331" t="s">
        <v>221</v>
      </c>
      <c r="H102" s="2331" t="s">
        <v>247</v>
      </c>
      <c r="I102" s="2331" t="s">
        <v>248</v>
      </c>
      <c r="J102" s="2331" t="s">
        <v>249</v>
      </c>
      <c r="K102" s="2331" t="s">
        <v>250</v>
      </c>
      <c r="L102" s="2331" t="s">
        <v>251</v>
      </c>
      <c r="M102" s="2331" t="s">
        <v>252</v>
      </c>
      <c r="N102" s="2331" t="s">
        <v>253</v>
      </c>
      <c r="O102" s="2331" t="s">
        <v>254</v>
      </c>
    </row>
    <row r="103" spans="2:32" s="2331" customFormat="1">
      <c r="B103" s="6059"/>
      <c r="C103" s="2331" t="s">
        <v>845</v>
      </c>
      <c r="D103" s="2331" t="s">
        <v>47</v>
      </c>
      <c r="E103" s="2331">
        <v>1</v>
      </c>
      <c r="F103" s="569">
        <f>F72</f>
        <v>15.026605150684937</v>
      </c>
      <c r="G103" s="569">
        <f t="shared" ref="G103:O103" si="24">G72</f>
        <v>15.026605150684937</v>
      </c>
      <c r="H103" s="569">
        <f t="shared" si="24"/>
        <v>27.694603923287676</v>
      </c>
      <c r="I103" s="569">
        <f t="shared" si="24"/>
        <v>27.694603923287676</v>
      </c>
      <c r="J103" s="569">
        <f t="shared" si="24"/>
        <v>27.694603923287676</v>
      </c>
      <c r="K103" s="569">
        <f t="shared" si="24"/>
        <v>27.694603923287676</v>
      </c>
      <c r="L103" s="569">
        <f t="shared" si="24"/>
        <v>27.694603923287676</v>
      </c>
      <c r="M103" s="569">
        <f t="shared" si="24"/>
        <v>27.694603923287676</v>
      </c>
      <c r="N103" s="569">
        <f t="shared" si="24"/>
        <v>27.694603923287676</v>
      </c>
      <c r="O103" s="569">
        <f t="shared" si="24"/>
        <v>27.694603923287676</v>
      </c>
    </row>
    <row r="104" spans="2:32">
      <c r="C104" s="6129"/>
      <c r="D104" s="6129"/>
      <c r="E104" s="2251"/>
      <c r="F104" s="6116">
        <f>F48</f>
        <v>0</v>
      </c>
      <c r="G104" s="2251"/>
      <c r="H104" s="2251"/>
      <c r="I104" s="2251"/>
      <c r="J104" s="2251"/>
      <c r="K104" s="2251"/>
      <c r="L104" s="2251"/>
      <c r="M104" s="2251"/>
      <c r="N104" s="2251"/>
      <c r="O104" s="2251"/>
    </row>
    <row r="151" spans="19:20">
      <c r="S151" s="37"/>
      <c r="T151" s="37"/>
    </row>
  </sheetData>
  <pageMargins left="0.7" right="0.7" top="0.75" bottom="0.75" header="0.3" footer="0.3"/>
  <pageSetup paperSize="9" orientation="portrait" r:id="rId1"/>
  <ignoredErrors>
    <ignoredError sqref="F71:F72 F92:F95" calculatedColumn="1"/>
  </ignoredErrors>
  <tableParts count="4">
    <tablePart r:id="rId2"/>
    <tablePart r:id="rId3"/>
    <tablePart r:id="rId4"/>
    <tablePart r:id="rId5"/>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3:$S$152</xm:f>
          </x14:formula1>
          <xm:sqref>C103:D104</xm:sqref>
        </x14:dataValidation>
      </x14:dataValidations>
    </ext>
  </extLst>
</worksheet>
</file>

<file path=xl/worksheets/sheet22.xml><?xml version="1.0" encoding="utf-8"?>
<worksheet xmlns="http://schemas.openxmlformats.org/spreadsheetml/2006/main" xmlns:r="http://schemas.openxmlformats.org/officeDocument/2006/relationships">
  <sheetPr codeName="Sheet33">
    <tabColor theme="9"/>
    <outlinePr summaryBelow="0"/>
    <pageSetUpPr autoPageBreaks="0"/>
  </sheetPr>
  <dimension ref="A1:AA105"/>
  <sheetViews>
    <sheetView workbookViewId="0"/>
  </sheetViews>
  <sheetFormatPr defaultColWidth="8.85546875" defaultRowHeight="12.75"/>
  <cols>
    <col min="1" max="1" width="9.7109375" style="761" customWidth="1"/>
    <col min="2" max="2" width="5.85546875" style="761" customWidth="1"/>
    <col min="3" max="3" width="20.42578125" style="761" customWidth="1"/>
    <col min="4" max="4" width="30.7109375" style="761" customWidth="1"/>
    <col min="5" max="5" width="20.7109375" style="761" customWidth="1"/>
    <col min="6" max="15" width="17.7109375" style="761" customWidth="1"/>
    <col min="16" max="16" width="2" style="761" customWidth="1"/>
    <col min="17" max="17" width="10.85546875" style="761" customWidth="1"/>
    <col min="18" max="16384" width="8.85546875" style="761"/>
  </cols>
  <sheetData>
    <row r="1" spans="1:16" ht="21">
      <c r="A1" s="102" t="s">
        <v>2353</v>
      </c>
      <c r="B1" s="102" t="str">
        <f>INDEX(Workstreams[Workstream], MATCH($A1, Workstreams[Code], 0))</f>
        <v>Electricity distribution, storage, and balancing</v>
      </c>
      <c r="C1" s="102"/>
    </row>
    <row r="2" spans="1:16" s="70" customFormat="1" ht="19.5" customHeight="1">
      <c r="A2" s="6" t="s">
        <v>2354</v>
      </c>
      <c r="B2" s="6" t="str">
        <f>INDEX(Modules[Module], MATCH($A2, Modules[Code], 0))</f>
        <v>Electricity imports and exports</v>
      </c>
      <c r="C2" s="6"/>
      <c r="E2" s="745"/>
      <c r="F2" s="70" t="s">
        <v>4985</v>
      </c>
    </row>
    <row r="4" spans="1:16" s="6133" customFormat="1" ht="22.5" collapsed="1">
      <c r="A4" s="780"/>
      <c r="B4" s="282" t="s">
        <v>215</v>
      </c>
      <c r="C4" s="238"/>
      <c r="D4" s="238"/>
      <c r="E4" s="238"/>
      <c r="F4" s="238"/>
      <c r="G4" s="238"/>
      <c r="H4" s="238"/>
      <c r="I4" s="238"/>
      <c r="J4" s="238"/>
      <c r="K4" s="238"/>
      <c r="L4" s="238"/>
      <c r="M4" s="238"/>
      <c r="N4" s="238"/>
      <c r="O4" s="238"/>
      <c r="P4" s="240"/>
    </row>
    <row r="5" spans="1:16" s="6133" customFormat="1">
      <c r="B5" s="227"/>
      <c r="C5" s="229"/>
      <c r="D5" s="229"/>
      <c r="E5" s="229"/>
      <c r="F5" s="229"/>
      <c r="G5" s="229"/>
      <c r="H5" s="229"/>
      <c r="I5" s="229"/>
      <c r="J5" s="229"/>
      <c r="K5" s="229"/>
      <c r="L5" s="229"/>
      <c r="M5" s="229"/>
      <c r="N5" s="229"/>
      <c r="O5" s="229"/>
      <c r="P5" s="231"/>
    </row>
    <row r="6" spans="1:16" s="6133" customFormat="1">
      <c r="B6" s="227"/>
      <c r="C6" s="241" t="s">
        <v>279</v>
      </c>
      <c r="D6" s="229"/>
      <c r="E6" s="230"/>
      <c r="F6" s="229"/>
      <c r="G6" s="229"/>
      <c r="H6" s="229"/>
      <c r="I6" s="229"/>
      <c r="J6" s="229"/>
      <c r="K6" s="229"/>
      <c r="L6" s="229"/>
      <c r="M6" s="229"/>
      <c r="N6" s="229"/>
      <c r="O6" s="230" t="str">
        <f>Preferences.EnergyUnits</f>
        <v>PJ</v>
      </c>
      <c r="P6" s="231"/>
    </row>
    <row r="7" spans="1:16" s="6133" customFormat="1" ht="6" customHeight="1">
      <c r="B7" s="227"/>
      <c r="C7" s="228"/>
      <c r="D7" s="229"/>
      <c r="E7" s="230"/>
      <c r="F7" s="229"/>
      <c r="G7" s="229"/>
      <c r="H7" s="229"/>
      <c r="I7" s="229"/>
      <c r="J7" s="229"/>
      <c r="K7" s="229"/>
      <c r="L7" s="229"/>
      <c r="M7" s="229"/>
      <c r="N7" s="229"/>
      <c r="O7" s="229"/>
      <c r="P7" s="231"/>
    </row>
    <row r="8" spans="1:16" s="70" customFormat="1" ht="15.75">
      <c r="A8" s="76"/>
      <c r="B8" s="242"/>
      <c r="C8" s="243" t="s">
        <v>60</v>
      </c>
      <c r="D8" s="243" t="s">
        <v>150</v>
      </c>
      <c r="E8" s="243" t="s">
        <v>172</v>
      </c>
      <c r="F8" s="243" t="s">
        <v>1001</v>
      </c>
      <c r="G8" s="243" t="s">
        <v>221</v>
      </c>
      <c r="H8" s="244" t="s">
        <v>247</v>
      </c>
      <c r="I8" s="244" t="s">
        <v>248</v>
      </c>
      <c r="J8" s="244" t="s">
        <v>249</v>
      </c>
      <c r="K8" s="244" t="s">
        <v>250</v>
      </c>
      <c r="L8" s="244" t="s">
        <v>251</v>
      </c>
      <c r="M8" s="244" t="s">
        <v>252</v>
      </c>
      <c r="N8" s="244" t="s">
        <v>253</v>
      </c>
      <c r="O8" s="244" t="s">
        <v>254</v>
      </c>
      <c r="P8" s="245"/>
    </row>
    <row r="9" spans="1:16" s="70" customFormat="1" ht="18" customHeight="1">
      <c r="A9" s="76"/>
      <c r="B9" s="242"/>
      <c r="C9" s="85" t="s">
        <v>349</v>
      </c>
      <c r="D9" s="85" t="s">
        <v>4986</v>
      </c>
      <c r="E9" s="85"/>
      <c r="F9" s="308">
        <f ca="1">INDEX(INDIRECT("'"&amp;ElcDSB.i.inputs[#Headers]&amp;"'!Year.Matrix"),MATCH(ElcDSB.i.inputs[[#This Row],[Vector]],INDIRECT("'"&amp;ElcDSB.i.inputs[#Headers]&amp;"'!Year.Modules"),0),MATCH($C$10,INDIRECT("'"&amp;ElcDSB.i.inputs[#Headers]&amp;"'!Year.Vectors"),0))</f>
        <v>0</v>
      </c>
      <c r="G9" s="308">
        <f ca="1">INDEX(INDIRECT("'"&amp;ElcDSB.i.inputs[#Headers]&amp;"'!Year.Matrix"),MATCH(ElcDSB.i.inputs[[#This Row],[Vector]],INDIRECT("'"&amp;ElcDSB.i.inputs[#Headers]&amp;"'!Year.Modules"),0),MATCH($C$10,INDIRECT("'"&amp;ElcDSB.i.inputs[#Headers]&amp;"'!Year.Vectors"),0))</f>
        <v>0</v>
      </c>
      <c r="H9" s="308">
        <f ca="1">INDEX(INDIRECT("'"&amp;ElcDSB.i.inputs[#Headers]&amp;"'!Year.Matrix"),MATCH(ElcDSB.i.inputs[[#This Row],[Vector]],INDIRECT("'"&amp;ElcDSB.i.inputs[#Headers]&amp;"'!Year.Modules"),0),MATCH($C$10,INDIRECT("'"&amp;ElcDSB.i.inputs[#Headers]&amp;"'!Year.Vectors"),0))</f>
        <v>0</v>
      </c>
      <c r="I9" s="308">
        <f ca="1">INDEX(INDIRECT("'"&amp;ElcDSB.i.inputs[#Headers]&amp;"'!Year.Matrix"),MATCH(ElcDSB.i.inputs[[#This Row],[Vector]],INDIRECT("'"&amp;ElcDSB.i.inputs[#Headers]&amp;"'!Year.Modules"),0),MATCH($C$10,INDIRECT("'"&amp;ElcDSB.i.inputs[#Headers]&amp;"'!Year.Vectors"),0))</f>
        <v>2.2737367544323206E-13</v>
      </c>
      <c r="J9" s="308">
        <f ca="1">INDEX(INDIRECT("'"&amp;ElcDSB.i.inputs[#Headers]&amp;"'!Year.Matrix"),MATCH(ElcDSB.i.inputs[[#This Row],[Vector]],INDIRECT("'"&amp;ElcDSB.i.inputs[#Headers]&amp;"'!Year.Modules"),0),MATCH($C$10,INDIRECT("'"&amp;ElcDSB.i.inputs[#Headers]&amp;"'!Year.Vectors"),0))</f>
        <v>-2.2737367544323206E-13</v>
      </c>
      <c r="K9" s="308">
        <f ca="1">INDEX(INDIRECT("'"&amp;ElcDSB.i.inputs[#Headers]&amp;"'!Year.Matrix"),MATCH(ElcDSB.i.inputs[[#This Row],[Vector]],INDIRECT("'"&amp;ElcDSB.i.inputs[#Headers]&amp;"'!Year.Modules"),0),MATCH($C$10,INDIRECT("'"&amp;ElcDSB.i.inputs[#Headers]&amp;"'!Year.Vectors"),0))</f>
        <v>0</v>
      </c>
      <c r="L9" s="308">
        <f ca="1">INDEX(INDIRECT("'"&amp;ElcDSB.i.inputs[#Headers]&amp;"'!Year.Matrix"),MATCH(ElcDSB.i.inputs[[#This Row],[Vector]],INDIRECT("'"&amp;ElcDSB.i.inputs[#Headers]&amp;"'!Year.Modules"),0),MATCH($C$10,INDIRECT("'"&amp;ElcDSB.i.inputs[#Headers]&amp;"'!Year.Vectors"),0))</f>
        <v>2.2737367544323206E-13</v>
      </c>
      <c r="M9" s="308">
        <f ca="1">INDEX(INDIRECT("'"&amp;ElcDSB.i.inputs[#Headers]&amp;"'!Year.Matrix"),MATCH(ElcDSB.i.inputs[[#This Row],[Vector]],INDIRECT("'"&amp;ElcDSB.i.inputs[#Headers]&amp;"'!Year.Modules"),0),MATCH($C$10,INDIRECT("'"&amp;ElcDSB.i.inputs[#Headers]&amp;"'!Year.Vectors"),0))</f>
        <v>0</v>
      </c>
      <c r="N9" s="308">
        <f ca="1">INDEX(INDIRECT("'"&amp;ElcDSB.i.inputs[#Headers]&amp;"'!Year.Matrix"),MATCH(ElcDSB.i.inputs[[#This Row],[Vector]],INDIRECT("'"&amp;ElcDSB.i.inputs[#Headers]&amp;"'!Year.Modules"),0),MATCH($C$10,INDIRECT("'"&amp;ElcDSB.i.inputs[#Headers]&amp;"'!Year.Vectors"),0))</f>
        <v>0</v>
      </c>
      <c r="O9" s="308">
        <f ca="1">INDEX(INDIRECT("'"&amp;ElcDSB.i.inputs[#Headers]&amp;"'!Year.Matrix"),MATCH(ElcDSB.i.inputs[[#This Row],[Vector]],INDIRECT("'"&amp;ElcDSB.i.inputs[#Headers]&amp;"'!Year.Modules"),0),MATCH($C$10,INDIRECT("'"&amp;ElcDSB.i.inputs[#Headers]&amp;"'!Year.Vectors"),0))</f>
        <v>4.5474735088646412E-13</v>
      </c>
      <c r="P9" s="246"/>
    </row>
    <row r="10" spans="1:16" s="1005" customFormat="1">
      <c r="C10" s="6261" t="s">
        <v>36</v>
      </c>
      <c r="D10" s="85"/>
      <c r="E10" s="6261"/>
      <c r="F10" s="308"/>
      <c r="G10" s="308"/>
      <c r="H10" s="308"/>
      <c r="I10" s="308"/>
      <c r="J10" s="308"/>
      <c r="K10" s="308"/>
      <c r="L10" s="308"/>
      <c r="M10" s="308"/>
      <c r="N10" s="308"/>
      <c r="O10" s="308"/>
    </row>
    <row r="12" spans="1:16" s="70" customFormat="1" ht="22.5" collapsed="1">
      <c r="A12" s="225"/>
      <c r="B12" s="287" t="s">
        <v>280</v>
      </c>
      <c r="C12" s="222"/>
      <c r="D12" s="222"/>
      <c r="E12" s="222"/>
      <c r="F12" s="222"/>
      <c r="G12" s="222"/>
      <c r="H12" s="222"/>
      <c r="I12" s="222"/>
      <c r="J12" s="222"/>
      <c r="K12" s="222"/>
      <c r="L12" s="222"/>
      <c r="M12" s="222"/>
      <c r="N12" s="222"/>
      <c r="O12" s="222"/>
      <c r="P12" s="223"/>
    </row>
    <row r="13" spans="1:16">
      <c r="B13" s="212"/>
      <c r="C13" s="143"/>
      <c r="D13" s="143"/>
      <c r="E13" s="143"/>
      <c r="F13" s="174">
        <v>2006</v>
      </c>
      <c r="G13" s="174">
        <v>2010</v>
      </c>
      <c r="H13" s="174">
        <v>2015</v>
      </c>
      <c r="I13" s="174">
        <v>2020</v>
      </c>
      <c r="J13" s="174">
        <v>2025</v>
      </c>
      <c r="K13" s="174">
        <v>2030</v>
      </c>
      <c r="L13" s="174">
        <v>2035</v>
      </c>
      <c r="M13" s="174">
        <v>2040</v>
      </c>
      <c r="N13" s="174">
        <v>2045</v>
      </c>
      <c r="O13" s="174">
        <v>2050</v>
      </c>
      <c r="P13" s="213"/>
    </row>
    <row r="14" spans="1:16" s="2031" customFormat="1" ht="14.25">
      <c r="B14" s="777"/>
      <c r="C14" s="774"/>
      <c r="D14" s="774"/>
      <c r="E14" s="774"/>
      <c r="F14" s="2040"/>
      <c r="G14" s="2039"/>
      <c r="H14" s="2039"/>
      <c r="I14" s="2039"/>
      <c r="J14" s="2039"/>
      <c r="K14" s="2039"/>
      <c r="L14" s="2039"/>
      <c r="M14" s="2039"/>
      <c r="N14" s="2039"/>
      <c r="O14" s="2039"/>
      <c r="P14" s="778"/>
    </row>
    <row r="15" spans="1:16" s="2031" customFormat="1" ht="14.25">
      <c r="B15" s="777"/>
      <c r="C15" s="774" t="s">
        <v>106</v>
      </c>
      <c r="D15" s="2318" t="s">
        <v>3362</v>
      </c>
      <c r="E15" s="774" t="str">
        <f>Preferences.EnergyUnits</f>
        <v>PJ</v>
      </c>
      <c r="F15" s="2040">
        <f>14126*Unit.GWh</f>
        <v>50.8536</v>
      </c>
      <c r="G15" s="2038">
        <f>F15*(1+$D$17)</f>
        <v>52.633475999999995</v>
      </c>
      <c r="H15" s="2038">
        <f t="shared" ref="H15:O15" si="0">G15*(1+$D$17)</f>
        <v>54.475647659999993</v>
      </c>
      <c r="I15" s="2038">
        <f t="shared" si="0"/>
        <v>56.382295328099985</v>
      </c>
      <c r="J15" s="2038">
        <f t="shared" si="0"/>
        <v>58.35567566458348</v>
      </c>
      <c r="K15" s="2038">
        <f t="shared" si="0"/>
        <v>60.398124312843898</v>
      </c>
      <c r="L15" s="2038">
        <f t="shared" si="0"/>
        <v>62.512058663793432</v>
      </c>
      <c r="M15" s="2038">
        <f t="shared" si="0"/>
        <v>64.699980717026193</v>
      </c>
      <c r="N15" s="2038">
        <f t="shared" si="0"/>
        <v>66.964480042122105</v>
      </c>
      <c r="O15" s="2038">
        <f t="shared" si="0"/>
        <v>69.308236843596376</v>
      </c>
      <c r="P15" s="778"/>
    </row>
    <row r="16" spans="1:16" s="2031" customFormat="1">
      <c r="B16" s="777"/>
      <c r="C16" s="774"/>
      <c r="D16" s="774"/>
      <c r="E16" s="774"/>
      <c r="F16" s="774"/>
      <c r="G16" s="774"/>
      <c r="H16" s="774"/>
      <c r="I16" s="774"/>
      <c r="J16" s="774"/>
      <c r="K16" s="774"/>
      <c r="L16" s="774"/>
      <c r="M16" s="774"/>
      <c r="N16" s="774"/>
      <c r="O16" s="774"/>
      <c r="P16" s="778"/>
    </row>
    <row r="17" spans="1:27" s="806" customFormat="1">
      <c r="B17" s="777"/>
      <c r="C17" s="2318" t="s">
        <v>4525</v>
      </c>
      <c r="D17" s="2180">
        <v>3.5000000000000003E-2</v>
      </c>
      <c r="E17" s="2318" t="s">
        <v>4526</v>
      </c>
      <c r="F17" s="2318"/>
      <c r="G17" s="2318"/>
      <c r="H17" s="2318"/>
      <c r="I17" s="2318"/>
      <c r="J17" s="2318"/>
      <c r="K17" s="2318"/>
      <c r="L17" s="2318"/>
      <c r="M17" s="2318"/>
      <c r="N17" s="2318"/>
      <c r="O17" s="2318"/>
      <c r="P17" s="778"/>
      <c r="X17" s="37"/>
      <c r="Y17" s="37"/>
      <c r="Z17" s="365"/>
      <c r="AA17" s="365"/>
    </row>
    <row r="18" spans="1:27" s="806" customFormat="1">
      <c r="Q18" s="365"/>
    </row>
    <row r="19" spans="1:27" s="806" customFormat="1" ht="15.75">
      <c r="B19" s="781" t="s">
        <v>291</v>
      </c>
      <c r="C19" s="222"/>
      <c r="D19" s="222"/>
      <c r="E19" s="222"/>
      <c r="F19" s="222"/>
      <c r="G19" s="222"/>
      <c r="H19" s="222"/>
      <c r="I19" s="222"/>
      <c r="J19" s="222"/>
      <c r="K19" s="222"/>
      <c r="L19" s="222"/>
      <c r="M19" s="222"/>
      <c r="N19" s="222"/>
      <c r="O19" s="222"/>
      <c r="P19" s="223"/>
      <c r="Q19" s="365"/>
    </row>
    <row r="20" spans="1:27" s="827" customFormat="1" ht="15.75">
      <c r="A20" s="806"/>
      <c r="B20" s="216"/>
      <c r="C20" s="775" t="s">
        <v>3657</v>
      </c>
      <c r="D20" s="775"/>
      <c r="E20" s="775"/>
      <c r="F20" s="775">
        <f>RE.b!F98+RE.b!F89</f>
        <v>1500</v>
      </c>
      <c r="G20" s="775">
        <f>RE.b!G98+RE.b!G89</f>
        <v>1500</v>
      </c>
      <c r="H20" s="775">
        <f>RE.b!H98+RE.b!H89</f>
        <v>1500</v>
      </c>
      <c r="I20" s="775">
        <f>RE.b!I98+RE.b!I89</f>
        <v>1500</v>
      </c>
      <c r="J20" s="775">
        <f>RE.b!J98+RE.b!J89</f>
        <v>1500</v>
      </c>
      <c r="K20" s="775">
        <f>RE.b!K98+RE.b!K89</f>
        <v>1500</v>
      </c>
      <c r="L20" s="775">
        <f>RE.b!L98+RE.b!L89</f>
        <v>1500</v>
      </c>
      <c r="M20" s="775">
        <f>RE.b!M98+RE.b!M89</f>
        <v>1500</v>
      </c>
      <c r="N20" s="775">
        <f>RE.b!N98+RE.b!N89</f>
        <v>1500</v>
      </c>
      <c r="O20" s="775">
        <f>RE.b!O98+RE.b!O89</f>
        <v>1500</v>
      </c>
      <c r="P20" s="217"/>
      <c r="Q20" s="365"/>
    </row>
    <row r="21" spans="1:27" s="827" customFormat="1" ht="15.75" customHeight="1">
      <c r="A21" s="806"/>
      <c r="B21" s="218"/>
      <c r="C21" s="775"/>
      <c r="D21" s="775"/>
      <c r="E21" s="775"/>
      <c r="F21" s="775"/>
      <c r="G21" s="775"/>
      <c r="H21" s="775"/>
      <c r="I21" s="775"/>
      <c r="J21" s="775"/>
      <c r="K21" s="775"/>
      <c r="L21" s="775"/>
      <c r="M21" s="775"/>
      <c r="N21" s="775"/>
      <c r="O21" s="775"/>
      <c r="P21" s="778"/>
      <c r="Q21" s="365"/>
    </row>
    <row r="22" spans="1:27" s="948" customFormat="1">
      <c r="A22" s="761"/>
      <c r="B22" s="761"/>
      <c r="C22" s="761"/>
      <c r="D22" s="761"/>
      <c r="E22" s="761"/>
      <c r="F22" s="761"/>
      <c r="G22" s="761"/>
      <c r="H22" s="761"/>
      <c r="I22" s="761"/>
      <c r="J22" s="761"/>
      <c r="K22" s="761"/>
      <c r="L22" s="761"/>
      <c r="M22" s="761"/>
      <c r="N22" s="761"/>
      <c r="O22" s="761"/>
      <c r="P22" s="761"/>
      <c r="Q22" s="365"/>
    </row>
    <row r="23" spans="1:27" s="948" customFormat="1">
      <c r="A23" s="761"/>
      <c r="B23" s="785"/>
      <c r="C23" s="785"/>
      <c r="D23" s="761"/>
      <c r="E23" s="761"/>
      <c r="F23" s="97"/>
      <c r="G23" s="97"/>
      <c r="H23" s="97"/>
      <c r="I23" s="97"/>
      <c r="J23" s="97"/>
      <c r="K23" s="97"/>
      <c r="L23" s="97"/>
      <c r="M23" s="97"/>
      <c r="N23" s="97"/>
      <c r="O23" s="97"/>
      <c r="P23" s="761"/>
      <c r="Q23" s="365"/>
    </row>
    <row r="24" spans="1:27" s="948" customFormat="1">
      <c r="F24" s="675"/>
      <c r="G24" s="675"/>
      <c r="H24" s="675"/>
      <c r="I24" s="675"/>
      <c r="J24" s="675"/>
      <c r="K24" s="675"/>
      <c r="L24" s="675"/>
      <c r="M24" s="675"/>
      <c r="N24" s="675"/>
      <c r="O24" s="675"/>
      <c r="Q24" s="365"/>
    </row>
    <row r="25" spans="1:27" s="2031" customFormat="1">
      <c r="F25" s="675"/>
      <c r="G25" s="675"/>
      <c r="H25" s="675"/>
      <c r="I25" s="675"/>
      <c r="J25" s="675"/>
      <c r="K25" s="675"/>
      <c r="L25" s="675"/>
      <c r="M25" s="675"/>
      <c r="N25" s="675"/>
      <c r="O25" s="675"/>
      <c r="Q25" s="365"/>
    </row>
    <row r="26" spans="1:27" s="2031" customFormat="1" ht="12" customHeight="1">
      <c r="F26" s="675"/>
      <c r="G26" s="675"/>
      <c r="H26" s="675"/>
      <c r="I26" s="675"/>
      <c r="J26" s="675"/>
      <c r="K26" s="675"/>
      <c r="L26" s="675"/>
      <c r="M26" s="675"/>
      <c r="N26" s="675"/>
      <c r="O26" s="675"/>
      <c r="Q26" s="365"/>
    </row>
    <row r="27" spans="1:27" s="806" customFormat="1" ht="13.5" customHeight="1">
      <c r="A27" s="948"/>
      <c r="B27" s="948"/>
      <c r="C27" s="2031"/>
      <c r="D27" s="2031"/>
      <c r="E27" s="2031"/>
      <c r="F27" s="2031"/>
      <c r="G27" s="2031"/>
      <c r="H27" s="2031"/>
      <c r="I27" s="2031"/>
      <c r="J27" s="2031"/>
      <c r="K27" s="2031"/>
      <c r="L27" s="2031"/>
      <c r="M27" s="2031"/>
      <c r="N27" s="2031"/>
      <c r="O27" s="2031"/>
      <c r="P27" s="2031"/>
      <c r="Q27" s="365"/>
    </row>
    <row r="28" spans="1:27" ht="6" customHeight="1">
      <c r="Q28" s="365"/>
    </row>
    <row r="29" spans="1:27" ht="22.5">
      <c r="A29" s="226"/>
      <c r="B29" s="282" t="s">
        <v>216</v>
      </c>
      <c r="C29" s="238"/>
      <c r="D29" s="238"/>
      <c r="E29" s="238"/>
      <c r="F29" s="238"/>
      <c r="G29" s="238"/>
      <c r="H29" s="238"/>
      <c r="I29" s="238"/>
      <c r="J29" s="238"/>
      <c r="K29" s="238"/>
      <c r="L29" s="238"/>
      <c r="M29" s="238"/>
      <c r="N29" s="238"/>
      <c r="O29" s="238"/>
      <c r="P29" s="240"/>
      <c r="Q29" s="365"/>
    </row>
    <row r="30" spans="1:27">
      <c r="B30" s="227"/>
      <c r="C30" s="229"/>
      <c r="D30" s="229"/>
      <c r="E30" s="229"/>
      <c r="F30" s="229"/>
      <c r="G30" s="229"/>
      <c r="H30" s="229"/>
      <c r="I30" s="229"/>
      <c r="J30" s="229"/>
      <c r="K30" s="229"/>
      <c r="L30" s="229"/>
      <c r="M30" s="229"/>
      <c r="N30" s="229"/>
      <c r="O30" s="229"/>
      <c r="P30" s="231"/>
      <c r="Q30" s="365"/>
    </row>
    <row r="31" spans="1:27">
      <c r="B31" s="227"/>
      <c r="C31" s="241" t="s">
        <v>255</v>
      </c>
      <c r="D31" s="229"/>
      <c r="E31" s="230"/>
      <c r="F31" s="229"/>
      <c r="G31" s="230"/>
      <c r="H31" s="229"/>
      <c r="I31" s="229"/>
      <c r="J31" s="229"/>
      <c r="K31" s="229"/>
      <c r="L31" s="229"/>
      <c r="M31" s="229"/>
      <c r="N31" s="229"/>
      <c r="O31" s="230" t="str">
        <f>Preferences.EnergyUnits</f>
        <v>PJ</v>
      </c>
      <c r="P31" s="231"/>
      <c r="Q31" s="365"/>
    </row>
    <row r="32" spans="1:27">
      <c r="B32" s="227"/>
      <c r="C32" s="229"/>
      <c r="D32" s="229"/>
      <c r="E32" s="229"/>
      <c r="F32" s="229"/>
      <c r="G32" s="229"/>
      <c r="H32" s="229"/>
      <c r="I32" s="229"/>
      <c r="J32" s="229"/>
      <c r="K32" s="229"/>
      <c r="L32" s="229"/>
      <c r="M32" s="229"/>
      <c r="N32" s="229"/>
      <c r="O32" s="229"/>
      <c r="P32" s="231"/>
      <c r="Q32" s="365"/>
    </row>
    <row r="33" spans="1:22" ht="15.75">
      <c r="A33" s="3"/>
      <c r="B33" s="232"/>
      <c r="C33" s="243" t="s">
        <v>60</v>
      </c>
      <c r="D33" s="243" t="s">
        <v>150</v>
      </c>
      <c r="E33" s="243" t="s">
        <v>172</v>
      </c>
      <c r="F33" s="243" t="s">
        <v>1001</v>
      </c>
      <c r="G33" s="243" t="s">
        <v>221</v>
      </c>
      <c r="H33" s="243" t="s">
        <v>247</v>
      </c>
      <c r="I33" s="243" t="s">
        <v>248</v>
      </c>
      <c r="J33" s="243" t="s">
        <v>249</v>
      </c>
      <c r="K33" s="243" t="s">
        <v>250</v>
      </c>
      <c r="L33" s="243" t="s">
        <v>251</v>
      </c>
      <c r="M33" s="243" t="s">
        <v>252</v>
      </c>
      <c r="N33" s="243" t="s">
        <v>253</v>
      </c>
      <c r="O33" s="243" t="s">
        <v>254</v>
      </c>
      <c r="P33" s="231"/>
      <c r="Q33" s="365"/>
    </row>
    <row r="34" spans="1:22" ht="15.75">
      <c r="A34" s="3"/>
      <c r="B34" s="232"/>
      <c r="C34" s="544" t="s">
        <v>35</v>
      </c>
      <c r="D34" s="544" t="str">
        <f>INDEX(Vectors[Description], MATCH([Vector], Vectors[Code], 0))</f>
        <v>Electricity (delivered to end user)</v>
      </c>
      <c r="E34" s="544"/>
      <c r="F34" s="183">
        <f>-F15</f>
        <v>-50.8536</v>
      </c>
      <c r="G34" s="183">
        <f t="shared" ref="G34:O34" si="1">-G15</f>
        <v>-52.633475999999995</v>
      </c>
      <c r="H34" s="183">
        <f t="shared" si="1"/>
        <v>-54.475647659999993</v>
      </c>
      <c r="I34" s="183">
        <f t="shared" si="1"/>
        <v>-56.382295328099985</v>
      </c>
      <c r="J34" s="183">
        <f t="shared" si="1"/>
        <v>-58.35567566458348</v>
      </c>
      <c r="K34" s="183">
        <f t="shared" si="1"/>
        <v>-60.398124312843898</v>
      </c>
      <c r="L34" s="183">
        <f t="shared" si="1"/>
        <v>-62.512058663793432</v>
      </c>
      <c r="M34" s="183">
        <f t="shared" si="1"/>
        <v>-64.699980717026193</v>
      </c>
      <c r="N34" s="183">
        <f t="shared" si="1"/>
        <v>-66.964480042122105</v>
      </c>
      <c r="O34" s="183">
        <f t="shared" si="1"/>
        <v>-69.308236843596376</v>
      </c>
      <c r="P34" s="231"/>
      <c r="Q34" s="365"/>
    </row>
    <row r="35" spans="1:22" ht="21.75" customHeight="1" collapsed="1">
      <c r="A35" s="3"/>
      <c r="B35" s="232"/>
      <c r="C35" s="326" t="s">
        <v>49</v>
      </c>
      <c r="D35" s="326" t="str">
        <f>INDEX(Vectors[Description], MATCH([Vector], Vectors[Code], 0))</f>
        <v>Electricity oversupply (imports)</v>
      </c>
      <c r="E35" s="326"/>
      <c r="F35" s="2364">
        <f>-F34</f>
        <v>50.8536</v>
      </c>
      <c r="G35" s="2364">
        <f t="shared" ref="G35:O35" si="2">-G34</f>
        <v>52.633475999999995</v>
      </c>
      <c r="H35" s="2364">
        <f t="shared" si="2"/>
        <v>54.475647659999993</v>
      </c>
      <c r="I35" s="2364">
        <f t="shared" si="2"/>
        <v>56.382295328099985</v>
      </c>
      <c r="J35" s="2364">
        <f t="shared" si="2"/>
        <v>58.35567566458348</v>
      </c>
      <c r="K35" s="2364">
        <f t="shared" si="2"/>
        <v>60.398124312843898</v>
      </c>
      <c r="L35" s="2364">
        <f t="shared" si="2"/>
        <v>62.512058663793432</v>
      </c>
      <c r="M35" s="2364">
        <f t="shared" si="2"/>
        <v>64.699980717026193</v>
      </c>
      <c r="N35" s="2364">
        <f t="shared" si="2"/>
        <v>66.964480042122105</v>
      </c>
      <c r="O35" s="2364">
        <f t="shared" si="2"/>
        <v>69.308236843596376</v>
      </c>
      <c r="P35" s="231"/>
      <c r="Q35" s="365"/>
      <c r="S35" s="641"/>
      <c r="T35" s="651"/>
      <c r="U35" s="641"/>
      <c r="V35" s="641"/>
    </row>
    <row r="36" spans="1:22" ht="15.75">
      <c r="A36" s="3"/>
      <c r="B36" s="232"/>
      <c r="C36" s="85"/>
      <c r="D36" s="85"/>
      <c r="E36" s="85"/>
      <c r="F36" s="334"/>
      <c r="G36" s="334"/>
      <c r="H36" s="334"/>
      <c r="I36" s="334"/>
      <c r="J36" s="334"/>
      <c r="K36" s="334"/>
      <c r="L36" s="334"/>
      <c r="M36" s="334"/>
      <c r="N36" s="334"/>
      <c r="O36" s="334"/>
      <c r="P36" s="231"/>
      <c r="Q36" s="365"/>
      <c r="T36" s="70"/>
    </row>
    <row r="37" spans="1:22" ht="15.75">
      <c r="A37" s="3"/>
      <c r="B37" s="233"/>
      <c r="C37" s="322"/>
      <c r="D37" s="323"/>
      <c r="E37" s="323"/>
      <c r="F37" s="323"/>
      <c r="G37" s="323"/>
      <c r="H37" s="323"/>
      <c r="I37" s="323"/>
      <c r="J37" s="323"/>
      <c r="K37" s="323"/>
      <c r="L37" s="323"/>
      <c r="M37" s="323"/>
      <c r="N37" s="323"/>
      <c r="O37" s="323"/>
      <c r="P37" s="236"/>
      <c r="Q37" s="365"/>
      <c r="T37" s="70"/>
    </row>
    <row r="38" spans="1:22" ht="6" customHeight="1">
      <c r="Q38" s="365"/>
      <c r="T38" s="70"/>
    </row>
    <row r="39" spans="1:22" ht="15.75">
      <c r="B39" s="625" t="s">
        <v>786</v>
      </c>
      <c r="C39" s="652"/>
      <c r="D39" s="626"/>
      <c r="E39" s="626"/>
      <c r="F39" s="626"/>
      <c r="G39" s="626"/>
      <c r="H39" s="626"/>
      <c r="I39" s="626"/>
      <c r="J39" s="626"/>
      <c r="K39" s="626"/>
      <c r="L39" s="626"/>
      <c r="M39" s="626"/>
      <c r="N39" s="626"/>
      <c r="O39" s="626"/>
      <c r="P39" s="627"/>
      <c r="Q39" s="365"/>
    </row>
    <row r="40" spans="1:22">
      <c r="B40" s="653"/>
      <c r="C40" s="654"/>
      <c r="D40" s="654"/>
      <c r="E40" s="654"/>
      <c r="F40" s="654"/>
      <c r="G40" s="654"/>
      <c r="H40" s="654"/>
      <c r="I40" s="654"/>
      <c r="J40" s="654"/>
      <c r="K40" s="654"/>
      <c r="L40" s="654"/>
      <c r="M40" s="654"/>
      <c r="N40" s="654"/>
      <c r="O40" s="654"/>
      <c r="P40" s="655"/>
      <c r="Q40" s="365"/>
    </row>
    <row r="41" spans="1:22">
      <c r="B41" s="628"/>
      <c r="C41" s="656" t="s">
        <v>791</v>
      </c>
      <c r="D41" s="629"/>
      <c r="E41" s="657"/>
      <c r="F41" s="629"/>
      <c r="G41" s="657"/>
      <c r="H41" s="629"/>
      <c r="I41" s="629"/>
      <c r="J41" s="629"/>
      <c r="K41" s="629"/>
      <c r="L41" s="629"/>
      <c r="M41" s="629"/>
      <c r="N41" s="629"/>
      <c r="O41" s="657"/>
      <c r="P41" s="630"/>
      <c r="Q41" s="365"/>
    </row>
    <row r="42" spans="1:22">
      <c r="B42" s="628"/>
      <c r="C42" s="629"/>
      <c r="D42" s="629"/>
      <c r="E42" s="629"/>
      <c r="F42" s="629"/>
      <c r="G42" s="629"/>
      <c r="H42" s="629"/>
      <c r="I42" s="629"/>
      <c r="J42" s="629"/>
      <c r="K42" s="629"/>
      <c r="L42" s="629"/>
      <c r="M42" s="629"/>
      <c r="N42" s="629"/>
      <c r="O42" s="629"/>
      <c r="P42" s="630"/>
      <c r="Q42" s="365"/>
    </row>
    <row r="43" spans="1:22" ht="15.75">
      <c r="B43" s="631"/>
      <c r="C43" s="632" t="s">
        <v>60</v>
      </c>
      <c r="D43" s="632" t="s">
        <v>787</v>
      </c>
      <c r="E43" s="632" t="s">
        <v>172</v>
      </c>
      <c r="F43" s="632" t="s">
        <v>1001</v>
      </c>
      <c r="G43" s="632" t="s">
        <v>221</v>
      </c>
      <c r="H43" s="632" t="s">
        <v>247</v>
      </c>
      <c r="I43" s="632" t="s">
        <v>248</v>
      </c>
      <c r="J43" s="632" t="s">
        <v>249</v>
      </c>
      <c r="K43" s="632" t="s">
        <v>250</v>
      </c>
      <c r="L43" s="632" t="s">
        <v>251</v>
      </c>
      <c r="M43" s="632" t="s">
        <v>252</v>
      </c>
      <c r="N43" s="632" t="s">
        <v>253</v>
      </c>
      <c r="O43" s="632" t="s">
        <v>254</v>
      </c>
      <c r="P43" s="630"/>
      <c r="Q43" s="365"/>
    </row>
    <row r="44" spans="1:22" ht="15.75">
      <c r="B44" s="631"/>
      <c r="C44" s="633"/>
      <c r="D44" s="633"/>
      <c r="E44" s="634"/>
      <c r="F44" s="660"/>
      <c r="G44" s="660"/>
      <c r="H44" s="660"/>
      <c r="I44" s="660"/>
      <c r="J44" s="660"/>
      <c r="K44" s="660"/>
      <c r="L44" s="660"/>
      <c r="M44" s="660"/>
      <c r="N44" s="660"/>
      <c r="O44" s="660"/>
      <c r="P44" s="630"/>
      <c r="Q44" s="365"/>
    </row>
    <row r="45" spans="1:22" ht="15.75">
      <c r="B45" s="631"/>
      <c r="C45" s="796" t="s">
        <v>793</v>
      </c>
      <c r="D45" s="797" t="str">
        <f>INDEX(Vectors[Description], MATCH([Vector], Vectors[Code], 0))</f>
        <v xml:space="preserve">Installed Capacity </v>
      </c>
      <c r="E45" s="634" t="str">
        <f>Preferences.PowerUnits</f>
        <v>MW</v>
      </c>
      <c r="F45" s="660">
        <f>F20</f>
        <v>1500</v>
      </c>
      <c r="G45" s="660">
        <f t="shared" ref="G45:O45" si="3">G20</f>
        <v>1500</v>
      </c>
      <c r="H45" s="660">
        <f t="shared" si="3"/>
        <v>1500</v>
      </c>
      <c r="I45" s="660">
        <f t="shared" si="3"/>
        <v>1500</v>
      </c>
      <c r="J45" s="660">
        <f t="shared" si="3"/>
        <v>1500</v>
      </c>
      <c r="K45" s="660">
        <f t="shared" si="3"/>
        <v>1500</v>
      </c>
      <c r="L45" s="660">
        <f t="shared" si="3"/>
        <v>1500</v>
      </c>
      <c r="M45" s="660">
        <f t="shared" si="3"/>
        <v>1500</v>
      </c>
      <c r="N45" s="660">
        <f t="shared" si="3"/>
        <v>1500</v>
      </c>
      <c r="O45" s="660">
        <f t="shared" si="3"/>
        <v>1500</v>
      </c>
      <c r="P45" s="630"/>
      <c r="Q45" s="365"/>
    </row>
    <row r="46" spans="1:22" ht="15.75">
      <c r="B46" s="661"/>
      <c r="C46" s="636"/>
      <c r="D46" s="636"/>
      <c r="E46" s="636"/>
      <c r="F46" s="636"/>
      <c r="G46" s="636"/>
      <c r="H46" s="636"/>
      <c r="I46" s="636"/>
      <c r="J46" s="636"/>
      <c r="K46" s="636"/>
      <c r="L46" s="636"/>
      <c r="M46" s="636"/>
      <c r="N46" s="636"/>
      <c r="O46" s="636"/>
      <c r="P46" s="658"/>
      <c r="Q46" s="365"/>
    </row>
    <row r="47" spans="1:22" ht="4.5" customHeight="1">
      <c r="Q47" s="365"/>
    </row>
    <row r="48" spans="1:22" ht="15.75">
      <c r="B48" s="788" t="s">
        <v>905</v>
      </c>
      <c r="C48" s="789"/>
      <c r="D48" s="789"/>
      <c r="E48" s="789"/>
      <c r="F48" s="789"/>
      <c r="G48" s="789"/>
      <c r="H48" s="789"/>
      <c r="I48" s="789"/>
      <c r="J48" s="789"/>
      <c r="K48" s="789"/>
      <c r="L48" s="789"/>
      <c r="M48" s="789"/>
      <c r="N48" s="789"/>
      <c r="O48" s="789"/>
      <c r="P48" s="790"/>
      <c r="Q48" s="365"/>
    </row>
    <row r="49" spans="2:22">
      <c r="B49" s="791"/>
      <c r="C49" s="792"/>
      <c r="D49" s="792"/>
      <c r="E49" s="792"/>
      <c r="F49" s="792"/>
      <c r="G49" s="792"/>
      <c r="H49" s="792"/>
      <c r="I49" s="792"/>
      <c r="J49" s="792"/>
      <c r="K49" s="792"/>
      <c r="L49" s="792"/>
      <c r="M49" s="792"/>
      <c r="N49" s="792"/>
      <c r="O49" s="792"/>
      <c r="P49" s="793"/>
      <c r="Q49" s="365"/>
    </row>
    <row r="50" spans="2:22">
      <c r="B50" s="791"/>
      <c r="C50" s="799"/>
      <c r="D50" s="800"/>
      <c r="E50" s="800"/>
      <c r="F50" s="800"/>
      <c r="G50" s="800"/>
      <c r="H50" s="800"/>
      <c r="I50" s="800"/>
      <c r="J50" s="800"/>
      <c r="K50" s="800"/>
      <c r="L50" s="800"/>
      <c r="M50" s="800"/>
      <c r="N50" s="800"/>
      <c r="O50" s="824"/>
      <c r="P50" s="793"/>
      <c r="Q50" s="365"/>
    </row>
    <row r="51" spans="2:22">
      <c r="B51" s="791"/>
      <c r="C51" s="792"/>
      <c r="D51" s="792"/>
      <c r="E51" s="792"/>
      <c r="F51" s="792"/>
      <c r="G51" s="792"/>
      <c r="H51" s="792"/>
      <c r="I51" s="792"/>
      <c r="J51" s="792"/>
      <c r="K51" s="792"/>
      <c r="L51" s="792"/>
      <c r="M51" s="792"/>
      <c r="N51" s="792"/>
      <c r="O51" s="792"/>
      <c r="P51" s="793"/>
      <c r="Q51" s="365"/>
    </row>
    <row r="52" spans="2:22" ht="15.75">
      <c r="B52" s="794"/>
      <c r="C52" s="795"/>
      <c r="D52" s="795"/>
      <c r="E52" s="795"/>
      <c r="F52" s="795"/>
      <c r="G52" s="795"/>
      <c r="H52" s="795"/>
      <c r="I52" s="795"/>
      <c r="J52" s="795"/>
      <c r="K52" s="795"/>
      <c r="L52" s="795"/>
      <c r="M52" s="795"/>
      <c r="N52" s="795"/>
      <c r="O52" s="795"/>
      <c r="P52" s="801"/>
      <c r="Q52" s="365"/>
      <c r="R52" s="365"/>
      <c r="S52" s="365"/>
      <c r="T52" s="365"/>
      <c r="U52" s="365"/>
      <c r="V52" s="365"/>
    </row>
    <row r="54" spans="2:22" s="2331" customFormat="1">
      <c r="B54" s="6060" t="s">
        <v>4699</v>
      </c>
      <c r="C54" s="6059"/>
      <c r="D54" s="6059"/>
      <c r="E54" s="6059"/>
      <c r="F54" s="6059"/>
      <c r="G54" s="6059"/>
      <c r="H54" s="6059"/>
      <c r="I54" s="6059"/>
      <c r="J54" s="6059"/>
      <c r="K54" s="6059"/>
      <c r="L54" s="6059"/>
      <c r="M54" s="6059"/>
      <c r="N54" s="6059"/>
      <c r="O54" s="6059"/>
    </row>
    <row r="55" spans="2:22" s="2331" customFormat="1" ht="15.75" customHeight="1">
      <c r="B55" s="6059"/>
      <c r="C55" s="6059"/>
      <c r="D55" s="6059"/>
      <c r="E55" s="6059"/>
      <c r="F55" s="6059"/>
      <c r="G55" s="6059"/>
      <c r="H55" s="6059"/>
      <c r="I55" s="6059"/>
      <c r="J55" s="6059"/>
      <c r="K55" s="6059"/>
      <c r="L55" s="6059"/>
      <c r="M55" s="6059"/>
      <c r="N55" s="6059"/>
      <c r="O55" s="6059"/>
    </row>
    <row r="56" spans="2:22" s="2331" customFormat="1" ht="12" customHeight="1">
      <c r="B56" s="6059"/>
      <c r="C56" s="2331" t="s">
        <v>850</v>
      </c>
      <c r="D56" s="2331" t="s">
        <v>851</v>
      </c>
      <c r="E56" s="2331" t="s">
        <v>4759</v>
      </c>
      <c r="F56" s="2331" t="s">
        <v>1001</v>
      </c>
      <c r="G56" s="2331" t="s">
        <v>221</v>
      </c>
      <c r="H56" s="2331" t="s">
        <v>247</v>
      </c>
      <c r="I56" s="2331" t="s">
        <v>248</v>
      </c>
      <c r="J56" s="2331" t="s">
        <v>249</v>
      </c>
      <c r="K56" s="2331" t="s">
        <v>250</v>
      </c>
      <c r="L56" s="2331" t="s">
        <v>251</v>
      </c>
      <c r="M56" s="2331" t="s">
        <v>252</v>
      </c>
      <c r="N56" s="2331" t="s">
        <v>253</v>
      </c>
      <c r="O56" s="2331" t="s">
        <v>254</v>
      </c>
    </row>
    <row r="57" spans="2:22" s="2331" customFormat="1">
      <c r="B57" s="6059"/>
      <c r="C57" s="2331" t="s">
        <v>844</v>
      </c>
      <c r="D57" s="2331" t="s">
        <v>847</v>
      </c>
      <c r="E57" s="2331">
        <v>1</v>
      </c>
      <c r="F57" s="569">
        <f ca="1">-F9</f>
        <v>0</v>
      </c>
      <c r="G57" s="569">
        <f t="shared" ref="G57:O57" ca="1" si="4">-G9</f>
        <v>0</v>
      </c>
      <c r="H57" s="569">
        <f t="shared" ca="1" si="4"/>
        <v>0</v>
      </c>
      <c r="I57" s="569">
        <f t="shared" ca="1" si="4"/>
        <v>-2.2737367544323206E-13</v>
      </c>
      <c r="J57" s="569">
        <f t="shared" ca="1" si="4"/>
        <v>2.2737367544323206E-13</v>
      </c>
      <c r="K57" s="569">
        <f t="shared" ca="1" si="4"/>
        <v>0</v>
      </c>
      <c r="L57" s="569">
        <f t="shared" ca="1" si="4"/>
        <v>-2.2737367544323206E-13</v>
      </c>
      <c r="M57" s="569">
        <f t="shared" ca="1" si="4"/>
        <v>0</v>
      </c>
      <c r="N57" s="569">
        <f t="shared" ca="1" si="4"/>
        <v>0</v>
      </c>
      <c r="O57" s="569">
        <f t="shared" ca="1" si="4"/>
        <v>-4.5474735088646412E-13</v>
      </c>
    </row>
    <row r="60" spans="2:22">
      <c r="C60" s="2334" t="s">
        <v>2116</v>
      </c>
    </row>
    <row r="62" spans="2:22">
      <c r="C62" s="761" t="s">
        <v>2041</v>
      </c>
      <c r="D62" s="774" t="s">
        <v>3658</v>
      </c>
    </row>
    <row r="105" spans="19:20">
      <c r="S105" s="37"/>
      <c r="T105" s="37"/>
    </row>
  </sheetData>
  <pageMargins left="0.7" right="0.7" top="0.75" bottom="0.75" header="0.3" footer="0.3"/>
  <pageSetup paperSize="9" orientation="portrait" r:id="rId1"/>
  <tableParts count="4">
    <tablePart r:id="rId2"/>
    <tablePart r:id="rId3"/>
    <tablePart r:id="rId4"/>
    <tablePart r:id="rId5"/>
  </tableParts>
  <extLst>
    <ext xmlns:x14="http://schemas.microsoft.com/office/spreadsheetml/2009/9/main" uri="{CCE6A557-97BC-4b89-ADB6-D9C93CAAB3DF}">
      <x14:dataValidations xmlns:xm="http://schemas.microsoft.com/office/excel/2006/main" disablePrompts="1" count="1">
        <x14:dataValidation type="list" allowBlank="1" showInputMessage="1" showErrorMessage="1">
          <x14:formula1>
            <xm:f>Flows!$S$113:$S$152</xm:f>
          </x14:formula1>
          <xm:sqref>C57:D57</xm:sqref>
        </x14:dataValidation>
      </x14:dataValidations>
    </ext>
  </extLst>
</worksheet>
</file>

<file path=xl/worksheets/sheet23.xml><?xml version="1.0" encoding="utf-8"?>
<worksheet xmlns="http://schemas.openxmlformats.org/spreadsheetml/2006/main" xmlns:r="http://schemas.openxmlformats.org/officeDocument/2006/relationships">
  <sheetPr codeName="Sheet34">
    <tabColor theme="9"/>
    <outlinePr summaryBelow="0"/>
    <pageSetUpPr autoPageBreaks="0"/>
  </sheetPr>
  <dimension ref="A1:AG280"/>
  <sheetViews>
    <sheetView workbookViewId="0"/>
  </sheetViews>
  <sheetFormatPr defaultColWidth="8.85546875" defaultRowHeight="12.75"/>
  <cols>
    <col min="1" max="1" width="7.7109375" style="38" customWidth="1"/>
    <col min="2" max="2" width="10.5703125" style="38" customWidth="1"/>
    <col min="3" max="3" width="20.42578125" style="38" customWidth="1"/>
    <col min="4" max="4" width="30.7109375" style="38" customWidth="1"/>
    <col min="5" max="5" width="20.7109375" style="38" customWidth="1"/>
    <col min="6" max="6" width="14.140625" style="38" customWidth="1"/>
    <col min="7" max="15" width="17.7109375" style="38" customWidth="1"/>
    <col min="16" max="16" width="2" style="38" customWidth="1"/>
    <col min="17" max="17" width="10.85546875" style="38" customWidth="1"/>
    <col min="18" max="18" width="8.85546875" style="38"/>
    <col min="19" max="27" width="5" style="38" bestFit="1" customWidth="1"/>
    <col min="28" max="28" width="7.5703125" style="38" bestFit="1" customWidth="1"/>
    <col min="29" max="16384" width="8.85546875" style="38"/>
  </cols>
  <sheetData>
    <row r="1" spans="1:16" ht="21">
      <c r="A1" s="102" t="s">
        <v>2353</v>
      </c>
      <c r="B1" s="102" t="str">
        <f>INDEX(Workstreams[Workstream], MATCH($A1, Workstreams[Code], 0))</f>
        <v>Electricity distribution, storage, and balancing</v>
      </c>
      <c r="C1" s="102"/>
    </row>
    <row r="2" spans="1:16" s="70" customFormat="1" ht="19.5" customHeight="1">
      <c r="A2" s="6" t="s">
        <v>2427</v>
      </c>
      <c r="B2" s="6" t="str">
        <f>INDEX(Modules[Module], MATCH($A2, Modules[Code], 0))</f>
        <v>Electricity grid distribution</v>
      </c>
      <c r="C2" s="6"/>
      <c r="E2" s="2121"/>
    </row>
    <row r="4" spans="1:16" ht="22.5" collapsed="1">
      <c r="A4" s="226"/>
      <c r="B4" s="282" t="s">
        <v>215</v>
      </c>
      <c r="C4" s="238"/>
      <c r="D4" s="238"/>
      <c r="E4" s="238"/>
      <c r="F4" s="238"/>
      <c r="G4" s="238"/>
      <c r="H4" s="238"/>
      <c r="I4" s="238"/>
      <c r="J4" s="238"/>
      <c r="K4" s="238"/>
      <c r="L4" s="238"/>
      <c r="M4" s="238"/>
      <c r="N4" s="238"/>
      <c r="O4" s="238"/>
      <c r="P4" s="240"/>
    </row>
    <row r="5" spans="1:16">
      <c r="B5" s="227"/>
      <c r="C5" s="229"/>
      <c r="D5" s="229"/>
      <c r="E5" s="229"/>
      <c r="F5" s="229"/>
      <c r="G5" s="229"/>
      <c r="H5" s="229"/>
      <c r="I5" s="229"/>
      <c r="J5" s="229"/>
      <c r="K5" s="229"/>
      <c r="L5" s="229"/>
      <c r="M5" s="229"/>
      <c r="N5" s="229"/>
      <c r="O5" s="229"/>
      <c r="P5" s="231"/>
    </row>
    <row r="6" spans="1:16">
      <c r="B6" s="227"/>
      <c r="C6" s="241" t="s">
        <v>279</v>
      </c>
      <c r="D6" s="229"/>
      <c r="E6" s="230"/>
      <c r="F6" s="229"/>
      <c r="G6" s="229"/>
      <c r="H6" s="229"/>
      <c r="I6" s="229"/>
      <c r="J6" s="229"/>
      <c r="K6" s="229"/>
      <c r="L6" s="229"/>
      <c r="M6" s="229"/>
      <c r="N6" s="229"/>
      <c r="O6" s="230" t="str">
        <f>Preferences.EnergyUnits</f>
        <v>PJ</v>
      </c>
      <c r="P6" s="231"/>
    </row>
    <row r="7" spans="1:16" ht="6" customHeight="1">
      <c r="B7" s="227"/>
      <c r="C7" s="228"/>
      <c r="D7" s="229"/>
      <c r="E7" s="230"/>
      <c r="F7" s="229"/>
      <c r="G7" s="229"/>
      <c r="H7" s="229"/>
      <c r="I7" s="229"/>
      <c r="J7" s="229"/>
      <c r="K7" s="229"/>
      <c r="L7" s="229"/>
      <c r="M7" s="229"/>
      <c r="N7" s="229"/>
      <c r="O7" s="229"/>
      <c r="P7" s="231"/>
    </row>
    <row r="8" spans="1:16" s="70" customFormat="1" ht="15.75">
      <c r="A8" s="76"/>
      <c r="B8" s="242"/>
      <c r="C8" s="243" t="s">
        <v>60</v>
      </c>
      <c r="D8" s="243" t="s">
        <v>150</v>
      </c>
      <c r="E8" s="243" t="s">
        <v>172</v>
      </c>
      <c r="F8" s="243" t="s">
        <v>1001</v>
      </c>
      <c r="G8" s="243" t="s">
        <v>221</v>
      </c>
      <c r="H8" s="244" t="s">
        <v>247</v>
      </c>
      <c r="I8" s="244" t="s">
        <v>248</v>
      </c>
      <c r="J8" s="244" t="s">
        <v>249</v>
      </c>
      <c r="K8" s="244" t="s">
        <v>250</v>
      </c>
      <c r="L8" s="244" t="s">
        <v>251</v>
      </c>
      <c r="M8" s="244" t="s">
        <v>252</v>
      </c>
      <c r="N8" s="244" t="s">
        <v>253</v>
      </c>
      <c r="O8" s="244" t="s">
        <v>254</v>
      </c>
      <c r="P8" s="245"/>
    </row>
    <row r="9" spans="1:16" s="70" customFormat="1" ht="18" customHeight="1">
      <c r="A9" s="76"/>
      <c r="B9" s="242"/>
      <c r="C9" s="85" t="s">
        <v>35</v>
      </c>
      <c r="D9" s="85" t="str">
        <f>INDEX(Vectors[Description], MATCH([Vector], Vectors[Code], 0))</f>
        <v>Electricity (delivered to end user)</v>
      </c>
      <c r="E9" s="85"/>
      <c r="F9" s="308">
        <f ca="1">INDEX(INDIRECT("'"&amp;ElcDSB.d.inputs[#Headers]&amp;"'!Year.Matrix"), MATCH("Subtotal."&amp;$A$2, INDIRECT("'"&amp;ElcDSB.d.inputs[#Headers]&amp;"'!Year.Modules"), 0), MATCH([Vector], INDIRECT("'"&amp;ElcDSB.d.inputs[#Headers]&amp;"'!Year.Vectors"), 0))</f>
        <v>-742.84586312307977</v>
      </c>
      <c r="G9" s="308">
        <f ca="1">INDEX(INDIRECT("'"&amp;ElcDSB.d.inputs[#Headers]&amp;"'!Year.Matrix"), MATCH("Subtotal."&amp;$A$2, INDIRECT("'"&amp;ElcDSB.d.inputs[#Headers]&amp;"'!Year.Modules"), 0), MATCH([Vector], INDIRECT("'"&amp;ElcDSB.d.inputs[#Headers]&amp;"'!Year.Vectors"), 0))</f>
        <v>-763.63021813904027</v>
      </c>
      <c r="H9" s="308">
        <f ca="1">INDEX(INDIRECT("'"&amp;ElcDSB.d.inputs[#Headers]&amp;"'!Year.Matrix"), MATCH("Subtotal."&amp;$A$2, INDIRECT("'"&amp;ElcDSB.d.inputs[#Headers]&amp;"'!Year.Modules"), 0), MATCH([Vector], INDIRECT("'"&amp;ElcDSB.d.inputs[#Headers]&amp;"'!Year.Vectors"), 0))</f>
        <v>-835.92607196801146</v>
      </c>
      <c r="I9" s="308">
        <f ca="1">INDEX(INDIRECT("'"&amp;ElcDSB.d.inputs[#Headers]&amp;"'!Year.Matrix"), MATCH("Subtotal."&amp;$A$2, INDIRECT("'"&amp;ElcDSB.d.inputs[#Headers]&amp;"'!Year.Modules"), 0), MATCH([Vector], INDIRECT("'"&amp;ElcDSB.d.inputs[#Headers]&amp;"'!Year.Vectors"), 0))</f>
        <v>-975.99089191426299</v>
      </c>
      <c r="J9" s="308">
        <f ca="1">INDEX(INDIRECT("'"&amp;ElcDSB.d.inputs[#Headers]&amp;"'!Year.Matrix"), MATCH("Subtotal."&amp;$A$2, INDIRECT("'"&amp;ElcDSB.d.inputs[#Headers]&amp;"'!Year.Modules"), 0), MATCH([Vector], INDIRECT("'"&amp;ElcDSB.d.inputs[#Headers]&amp;"'!Year.Vectors"), 0))</f>
        <v>-1128.3208951934048</v>
      </c>
      <c r="K9" s="308">
        <f ca="1">INDEX(INDIRECT("'"&amp;ElcDSB.d.inputs[#Headers]&amp;"'!Year.Matrix"), MATCH("Subtotal."&amp;$A$2, INDIRECT("'"&amp;ElcDSB.d.inputs[#Headers]&amp;"'!Year.Modules"), 0), MATCH([Vector], INDIRECT("'"&amp;ElcDSB.d.inputs[#Headers]&amp;"'!Year.Vectors"), 0))</f>
        <v>-1300.6324898650755</v>
      </c>
      <c r="L9" s="308">
        <f ca="1">INDEX(INDIRECT("'"&amp;ElcDSB.d.inputs[#Headers]&amp;"'!Year.Matrix"), MATCH("Subtotal."&amp;$A$2, INDIRECT("'"&amp;ElcDSB.d.inputs[#Headers]&amp;"'!Year.Modules"), 0), MATCH([Vector], INDIRECT("'"&amp;ElcDSB.d.inputs[#Headers]&amp;"'!Year.Vectors"), 0))</f>
        <v>-1493.0928608151448</v>
      </c>
      <c r="M9" s="308">
        <f ca="1">INDEX(INDIRECT("'"&amp;ElcDSB.d.inputs[#Headers]&amp;"'!Year.Matrix"), MATCH("Subtotal."&amp;$A$2, INDIRECT("'"&amp;ElcDSB.d.inputs[#Headers]&amp;"'!Year.Modules"), 0), MATCH([Vector], INDIRECT("'"&amp;ElcDSB.d.inputs[#Headers]&amp;"'!Year.Vectors"), 0))</f>
        <v>-1711.8825136969642</v>
      </c>
      <c r="N9" s="308">
        <f ca="1">INDEX(INDIRECT("'"&amp;ElcDSB.d.inputs[#Headers]&amp;"'!Year.Matrix"), MATCH("Subtotal."&amp;$A$2, INDIRECT("'"&amp;ElcDSB.d.inputs[#Headers]&amp;"'!Year.Modules"), 0), MATCH([Vector], INDIRECT("'"&amp;ElcDSB.d.inputs[#Headers]&amp;"'!Year.Vectors"), 0))</f>
        <v>-1961.7833852569947</v>
      </c>
      <c r="O9" s="308">
        <f ca="1">INDEX(INDIRECT("'"&amp;ElcDSB.d.inputs[#Headers]&amp;"'!Year.Matrix"), MATCH("Subtotal."&amp;$A$2, INDIRECT("'"&amp;ElcDSB.d.inputs[#Headers]&amp;"'!Year.Modules"), 0), MATCH([Vector], INDIRECT("'"&amp;ElcDSB.d.inputs[#Headers]&amp;"'!Year.Vectors"), 0))</f>
        <v>-2250.9708649042404</v>
      </c>
      <c r="P9" s="246"/>
    </row>
    <row r="10" spans="1:16" s="70" customFormat="1" ht="18" customHeight="1">
      <c r="A10" s="76"/>
      <c r="B10" s="242"/>
      <c r="C10" s="85" t="s">
        <v>1677</v>
      </c>
      <c r="D10" s="85" t="s">
        <v>2657</v>
      </c>
      <c r="E10" s="85"/>
      <c r="F10" s="2740">
        <f ca="1">IFERROR(INDEX(INDIRECT($C10&amp;".Outputs["&amp;ElcDSB.d.inputs[[#Headers],[2006]]&amp;"]"), MATCH($C$9, INDIRECT($C10&amp;".Outputs[Vector]"), 0)), 0)</f>
        <v>-421.66936283708742</v>
      </c>
      <c r="G10" s="2740">
        <f ca="1">IFERROR(INDEX(INDIRECT($C10&amp;".Outputs["&amp;ElcDSB.d.inputs[[#Headers],[2010]]&amp;"]"), MATCH($C$9, INDIRECT($C10&amp;".Outputs[Vector]"), 0)), 0)</f>
        <v>-422.45918300206466</v>
      </c>
      <c r="H10" s="2740">
        <f ca="1">IFERROR(INDEX(INDIRECT($C10&amp;".Outputs["&amp;ElcDSB.d.inputs[[#Headers],[2015]]&amp;"]"), MATCH($C$9, INDIRECT($C10&amp;".Outputs[Vector]"), 0)), 0)</f>
        <v>-460.82707996229789</v>
      </c>
      <c r="I10" s="2740">
        <f ca="1">IFERROR(INDEX(INDIRECT($C10&amp;".Outputs["&amp;ElcDSB.d.inputs[[#Headers],[2020]]&amp;"]"), MATCH($C$9, INDIRECT($C10&amp;".Outputs[Vector]"), 0)), 0)</f>
        <v>-545.24414161575885</v>
      </c>
      <c r="J10" s="2740">
        <f ca="1">IFERROR(INDEX(INDIRECT($C10&amp;".Outputs["&amp;ElcDSB.d.inputs[[#Headers],[2025]]&amp;"]"), MATCH($C$9, INDIRECT($C10&amp;".Outputs[Vector]"), 0)), 0)</f>
        <v>-646.19592133402784</v>
      </c>
      <c r="K10" s="2740">
        <f ca="1">IFERROR(INDEX(INDIRECT($C10&amp;".Outputs["&amp;ElcDSB.d.inputs[[#Headers],[2030]]&amp;"]"), MATCH($C$9, INDIRECT($C10&amp;".Outputs[Vector]"), 0)), 0)</f>
        <v>-764.57161801741574</v>
      </c>
      <c r="L10" s="2740">
        <f ca="1">IFERROR(INDEX(INDIRECT($C10&amp;".Outputs["&amp;ElcDSB.d.inputs[[#Headers],[2035]]&amp;"]"), MATCH($C$9, INDIRECT($C10&amp;".Outputs[Vector]"), 0)), 0)</f>
        <v>-900.41230673492976</v>
      </c>
      <c r="M10" s="2740">
        <f ca="1">IFERROR(INDEX(INDIRECT($C10&amp;".Outputs["&amp;ElcDSB.d.inputs[[#Headers],[2040]]&amp;"]"), MATCH($C$9, INDIRECT($C10&amp;".Outputs[Vector]"), 0)), 0)</f>
        <v>-1059.9858318534475</v>
      </c>
      <c r="N10" s="2740">
        <f ca="1">IFERROR(INDEX(INDIRECT($C10&amp;".Outputs["&amp;ElcDSB.d.inputs[[#Headers],[2045]]&amp;"]"), MATCH($C$9, INDIRECT($C10&amp;".Outputs[Vector]"), 0)), 0)</f>
        <v>-1248.2165081507185</v>
      </c>
      <c r="O10" s="2740">
        <f ca="1">IFERROR(INDEX(INDIRECT($C10&amp;".Outputs["&amp;ElcDSB.d.inputs[[#Headers],[2050]]&amp;"]"), MATCH($C$9, INDIRECT($C10&amp;".Outputs[Vector]"), 0)), 0)</f>
        <v>-1470.1909989227179</v>
      </c>
      <c r="P10" s="246"/>
    </row>
    <row r="11" spans="1:16" s="70" customFormat="1" ht="18" customHeight="1">
      <c r="A11" s="76"/>
      <c r="B11" s="242"/>
      <c r="C11" s="85" t="s">
        <v>2354</v>
      </c>
      <c r="D11" s="85" t="s">
        <v>106</v>
      </c>
      <c r="E11" s="85"/>
      <c r="F11" s="2740">
        <f ca="1">IFERROR(INDEX(INDIRECT($C11&amp;".Outputs["&amp;ElcDSB.d.inputs[[#Headers],[2006]]&amp;"]"), MATCH($C$9, INDIRECT($C11&amp;".Outputs[Vector]"), 0)), 0)</f>
        <v>-50.8536</v>
      </c>
      <c r="G11" s="2740">
        <f ca="1">IFERROR(INDEX(INDIRECT($C11&amp;".Outputs["&amp;ElcDSB.d.inputs[[#Headers],[2010]]&amp;"]"), MATCH($C$9, INDIRECT($C11&amp;".Outputs[Vector]"), 0)), 0)</f>
        <v>-52.633475999999995</v>
      </c>
      <c r="H11" s="2740">
        <f ca="1">IFERROR(INDEX(INDIRECT($C11&amp;".Outputs["&amp;ElcDSB.d.inputs[[#Headers],[2015]]&amp;"]"), MATCH($C$9, INDIRECT($C11&amp;".Outputs[Vector]"), 0)), 0)</f>
        <v>-54.475647659999993</v>
      </c>
      <c r="I11" s="2740">
        <f ca="1">IFERROR(INDEX(INDIRECT($C11&amp;".Outputs["&amp;ElcDSB.d.inputs[[#Headers],[2020]]&amp;"]"), MATCH($C$9, INDIRECT($C11&amp;".Outputs[Vector]"), 0)), 0)</f>
        <v>-56.382295328099985</v>
      </c>
      <c r="J11" s="2740">
        <f ca="1">IFERROR(INDEX(INDIRECT($C11&amp;".Outputs["&amp;ElcDSB.d.inputs[[#Headers],[2025]]&amp;"]"), MATCH($C$9, INDIRECT($C11&amp;".Outputs[Vector]"), 0)), 0)</f>
        <v>-58.35567566458348</v>
      </c>
      <c r="K11" s="2740">
        <f ca="1">IFERROR(INDEX(INDIRECT($C11&amp;".Outputs["&amp;ElcDSB.d.inputs[[#Headers],[2030]]&amp;"]"), MATCH($C$9, INDIRECT($C11&amp;".Outputs[Vector]"), 0)), 0)</f>
        <v>-60.398124312843898</v>
      </c>
      <c r="L11" s="2740">
        <f ca="1">IFERROR(INDEX(INDIRECT($C11&amp;".Outputs["&amp;ElcDSB.d.inputs[[#Headers],[2035]]&amp;"]"), MATCH($C$9, INDIRECT($C11&amp;".Outputs[Vector]"), 0)), 0)</f>
        <v>-62.512058663793432</v>
      </c>
      <c r="M11" s="2740">
        <f ca="1">IFERROR(INDEX(INDIRECT($C11&amp;".Outputs["&amp;ElcDSB.d.inputs[[#Headers],[2040]]&amp;"]"), MATCH($C$9, INDIRECT($C11&amp;".Outputs[Vector]"), 0)), 0)</f>
        <v>-64.699980717026193</v>
      </c>
      <c r="N11" s="2740">
        <f ca="1">IFERROR(INDEX(INDIRECT($C11&amp;".Outputs["&amp;ElcDSB.d.inputs[[#Headers],[2045]]&amp;"]"), MATCH($C$9, INDIRECT($C11&amp;".Outputs[Vector]"), 0)), 0)</f>
        <v>-66.964480042122105</v>
      </c>
      <c r="O11" s="2740">
        <f ca="1">IFERROR(INDEX(INDIRECT($C11&amp;".Outputs["&amp;ElcDSB.d.inputs[[#Headers],[2050]]&amp;"]"), MATCH($C$9, INDIRECT($C11&amp;".Outputs[Vector]"), 0)), 0)</f>
        <v>-69.308236843596376</v>
      </c>
      <c r="P11" s="246"/>
    </row>
    <row r="12" spans="1:16" s="70" customFormat="1" ht="18" customHeight="1">
      <c r="A12" s="76"/>
      <c r="B12" s="242"/>
      <c r="C12" s="85" t="s">
        <v>2362</v>
      </c>
      <c r="D12" s="85" t="s">
        <v>109</v>
      </c>
      <c r="E12" s="85"/>
      <c r="F12" s="2740">
        <f ca="1">IFERROR(INDEX(INDIRECT($C12&amp;".Outputs["&amp;ElcDSB.d.inputs[[#Headers],[2006]]&amp;"]"), MATCH($C$9, INDIRECT($C12&amp;".Outputs[Vector]"), 0)), 0)</f>
        <v>-15.026605150684937</v>
      </c>
      <c r="G12" s="2740">
        <f ca="1">IFERROR(INDEX(INDIRECT($C12&amp;".Outputs["&amp;ElcDSB.d.inputs[[#Headers],[2010]]&amp;"]"), MATCH($C$9, INDIRECT($C12&amp;".Outputs[Vector]"), 0)), 0)</f>
        <v>-15.026605150684937</v>
      </c>
      <c r="H12" s="2740">
        <f ca="1">IFERROR(INDEX(INDIRECT($C12&amp;".Outputs["&amp;ElcDSB.d.inputs[[#Headers],[2015]]&amp;"]"), MATCH($C$9, INDIRECT($C12&amp;".Outputs[Vector]"), 0)), 0)</f>
        <v>-27.694603923287676</v>
      </c>
      <c r="I12" s="2740">
        <f ca="1">IFERROR(INDEX(INDIRECT($C12&amp;".Outputs["&amp;ElcDSB.d.inputs[[#Headers],[2020]]&amp;"]"), MATCH($C$9, INDIRECT($C12&amp;".Outputs[Vector]"), 0)), 0)</f>
        <v>-27.694603923287676</v>
      </c>
      <c r="J12" s="2740">
        <f ca="1">IFERROR(INDEX(INDIRECT($C12&amp;".Outputs["&amp;ElcDSB.d.inputs[[#Headers],[2025]]&amp;"]"), MATCH($C$9, INDIRECT($C12&amp;".Outputs[Vector]"), 0)), 0)</f>
        <v>-27.694603923287676</v>
      </c>
      <c r="K12" s="2740">
        <f ca="1">IFERROR(INDEX(INDIRECT($C12&amp;".Outputs["&amp;ElcDSB.d.inputs[[#Headers],[2030]]&amp;"]"), MATCH($C$9, INDIRECT($C12&amp;".Outputs[Vector]"), 0)), 0)</f>
        <v>-27.694603923287676</v>
      </c>
      <c r="L12" s="2740">
        <f ca="1">IFERROR(INDEX(INDIRECT($C12&amp;".Outputs["&amp;ElcDSB.d.inputs[[#Headers],[2035]]&amp;"]"), MATCH($C$9, INDIRECT($C12&amp;".Outputs[Vector]"), 0)), 0)</f>
        <v>-27.694603923287676</v>
      </c>
      <c r="M12" s="2740">
        <f ca="1">IFERROR(INDEX(INDIRECT($C12&amp;".Outputs["&amp;ElcDSB.d.inputs[[#Headers],[2040]]&amp;"]"), MATCH($C$9, INDIRECT($C12&amp;".Outputs[Vector]"), 0)), 0)</f>
        <v>-27.694603923287676</v>
      </c>
      <c r="N12" s="2740">
        <f ca="1">IFERROR(INDEX(INDIRECT($C12&amp;".Outputs["&amp;ElcDSB.d.inputs[[#Headers],[2045]]&amp;"]"), MATCH($C$9, INDIRECT($C12&amp;".Outputs[Vector]"), 0)), 0)</f>
        <v>-27.694603923287676</v>
      </c>
      <c r="O12" s="2740">
        <f ca="1">IFERROR(INDEX(INDIRECT($C12&amp;".Outputs["&amp;ElcDSB.d.inputs[[#Headers],[2050]]&amp;"]"), MATCH($C$9, INDIRECT($C12&amp;".Outputs[Vector]"), 0)), 0)</f>
        <v>-27.694603923287676</v>
      </c>
      <c r="P12" s="246"/>
    </row>
    <row r="13" spans="1:16" s="70" customFormat="1" ht="18" customHeight="1">
      <c r="A13" s="76"/>
      <c r="B13" s="242"/>
      <c r="C13" s="85" t="s">
        <v>1308</v>
      </c>
      <c r="D13" s="85" t="s">
        <v>4017</v>
      </c>
      <c r="E13" s="85"/>
      <c r="F13" s="2740">
        <f ca="1">IFERROR(INDEX(INDIRECT($C13&amp;".Outputs["&amp;ElcDSB.d.inputs[[#Headers],[2006]]&amp;"]"), MATCH($C$9, INDIRECT($C13&amp;".Outputs[Vector]"), 0)), 0)</f>
        <v>-105.05730459165791</v>
      </c>
      <c r="G13" s="2740">
        <f ca="1">IFERROR(INDEX(INDIRECT($C13&amp;".Outputs["&amp;ElcDSB.d.inputs[[#Headers],[2010]]&amp;"]"), MATCH($C$9, INDIRECT($C13&amp;".Outputs[Vector]"), 0)), 0)</f>
        <v>-115.03837727639011</v>
      </c>
      <c r="H13" s="2740">
        <f ca="1">IFERROR(INDEX(INDIRECT($C13&amp;".Outputs["&amp;ElcDSB.d.inputs[[#Headers],[2015]]&amp;"]"), MATCH($C$9, INDIRECT($C13&amp;".Outputs[Vector]"), 0)), 0)</f>
        <v>-125.18675698783397</v>
      </c>
      <c r="I13" s="2740">
        <f ca="1">IFERROR(INDEX(INDIRECT($C13&amp;".Outputs["&amp;ElcDSB.d.inputs[[#Headers],[2020]]&amp;"]"), MATCH($C$9, INDIRECT($C13&amp;".Outputs[Vector]"), 0)), 0)</f>
        <v>-141.44433130226221</v>
      </c>
      <c r="J13" s="2740">
        <f ca="1">IFERROR(INDEX(INDIRECT($C13&amp;".Outputs["&amp;ElcDSB.d.inputs[[#Headers],[2025]]&amp;"]"), MATCH($C$9, INDIRECT($C13&amp;".Outputs[Vector]"), 0)), 0)</f>
        <v>-161.49804286350019</v>
      </c>
      <c r="K13" s="2740">
        <f ca="1">IFERROR(INDEX(INDIRECT($C13&amp;".Outputs["&amp;ElcDSB.d.inputs[[#Headers],[2030]]&amp;"]"), MATCH($C$9, INDIRECT($C13&amp;".Outputs[Vector]"), 0)), 0)</f>
        <v>-185.84994712517963</v>
      </c>
      <c r="L13" s="2740">
        <f ca="1">IFERROR(INDEX(INDIRECT($C13&amp;".Outputs["&amp;ElcDSB.d.inputs[[#Headers],[2035]]&amp;"]"), MATCH($C$9, INDIRECT($C13&amp;".Outputs[Vector]"), 0)), 0)</f>
        <v>-215.07543864694262</v>
      </c>
      <c r="M13" s="2740">
        <f ca="1">IFERROR(INDEX(INDIRECT($C13&amp;".Outputs["&amp;ElcDSB.d.inputs[[#Headers],[2040]]&amp;"]"), MATCH($C$9, INDIRECT($C13&amp;".Outputs[Vector]"), 0)), 0)</f>
        <v>-249.83367859581861</v>
      </c>
      <c r="N13" s="2740">
        <f ca="1">IFERROR(INDEX(INDIRECT($C13&amp;".Outputs["&amp;ElcDSB.d.inputs[[#Headers],[2045]]&amp;"]"), MATCH($C$9, INDIRECT($C13&amp;".Outputs[Vector]"), 0)), 0)</f>
        <v>-290.87947593227193</v>
      </c>
      <c r="O13" s="2740">
        <f ca="1">IFERROR(INDEX(INDIRECT($C13&amp;".Outputs["&amp;ElcDSB.d.inputs[[#Headers],[2050]]&amp;"]"), MATCH($C$9, INDIRECT($C13&amp;".Outputs[Vector]"), 0)), 0)</f>
        <v>-339.07682185025271</v>
      </c>
      <c r="P13" s="246"/>
    </row>
    <row r="14" spans="1:16" s="70" customFormat="1" ht="18" customHeight="1">
      <c r="A14" s="76"/>
      <c r="B14" s="242"/>
      <c r="C14" s="85" t="s">
        <v>1122</v>
      </c>
      <c r="D14" s="85" t="s">
        <v>4018</v>
      </c>
      <c r="E14" s="85"/>
      <c r="F14" s="308">
        <f ca="1">INDEX(INDIRECT("'"&amp;ElcDSB.d.inputs[#Headers]&amp;"'!Year.Matrix"),MATCH(ElcDSB.d.inputs[[#This Row],[Vector]],INDIRECT("'"&amp;ElcDSB.d.inputs[#Headers]&amp;"'!Year.Modules"),0),MATCH($C$9,INDIRECT("'"&amp;ElcDSB.d.inputs[#Headers]&amp;"'!Year.Vectors"),0))</f>
        <v>-135.94304321933325</v>
      </c>
      <c r="G14" s="308">
        <f ca="1">INDEX(INDIRECT("'"&amp;ElcDSB.d.inputs[#Headers]&amp;"'!Year.Matrix"),MATCH(ElcDSB.d.inputs[[#This Row],[Vector]],INDIRECT("'"&amp;ElcDSB.d.inputs[#Headers]&amp;"'!Year.Modules"),0),MATCH($C$9,INDIRECT("'"&amp;ElcDSB.d.inputs[#Headers]&amp;"'!Year.Vectors"),0))</f>
        <v>-143.68979149665577</v>
      </c>
      <c r="H14" s="308">
        <f ca="1">INDEX(INDIRECT("'"&amp;ElcDSB.d.inputs[#Headers]&amp;"'!Year.Matrix"),MATCH(ElcDSB.d.inputs[[#This Row],[Vector]],INDIRECT("'"&amp;ElcDSB.d.inputs[#Headers]&amp;"'!Year.Modules"),0),MATCH($C$9,INDIRECT("'"&amp;ElcDSB.d.inputs[#Headers]&amp;"'!Year.Vectors"),0))</f>
        <v>-163.6717998085185</v>
      </c>
      <c r="I14" s="308">
        <f ca="1">INDEX(INDIRECT("'"&amp;ElcDSB.d.inputs[#Headers]&amp;"'!Year.Matrix"),MATCH(ElcDSB.d.inputs[[#This Row],[Vector]],INDIRECT("'"&amp;ElcDSB.d.inputs[#Headers]&amp;"'!Year.Modules"),0),MATCH($C$9,INDIRECT("'"&amp;ElcDSB.d.inputs[#Headers]&amp;"'!Year.Vectors"),0))</f>
        <v>-187.1980831326461</v>
      </c>
      <c r="J14" s="308">
        <f ca="1">INDEX(INDIRECT("'"&amp;ElcDSB.d.inputs[#Headers]&amp;"'!Year.Matrix"),MATCH(ElcDSB.d.inputs[[#This Row],[Vector]],INDIRECT("'"&amp;ElcDSB.d.inputs[#Headers]&amp;"'!Year.Modules"),0),MATCH($C$9,INDIRECT("'"&amp;ElcDSB.d.inputs[#Headers]&amp;"'!Year.Vectors"),0))</f>
        <v>-208.71282999063541</v>
      </c>
      <c r="K14" s="308">
        <f ca="1">INDEX(INDIRECT("'"&amp;ElcDSB.d.inputs[#Headers]&amp;"'!Year.Matrix"),MATCH(ElcDSB.d.inputs[[#This Row],[Vector]],INDIRECT("'"&amp;ElcDSB.d.inputs[#Headers]&amp;"'!Year.Modules"),0),MATCH($C$9,INDIRECT("'"&amp;ElcDSB.d.inputs[#Headers]&amp;"'!Year.Vectors"),0))</f>
        <v>-227.62238171109328</v>
      </c>
      <c r="L14" s="308">
        <f ca="1">INDEX(INDIRECT("'"&amp;ElcDSB.d.inputs[#Headers]&amp;"'!Year.Matrix"),MATCH(ElcDSB.d.inputs[[#This Row],[Vector]],INDIRECT("'"&amp;ElcDSB.d.inputs[#Headers]&amp;"'!Year.Modules"),0),MATCH($C$9,INDIRECT("'"&amp;ElcDSB.d.inputs[#Headers]&amp;"'!Year.Vectors"),0))</f>
        <v>-244.18914822292618</v>
      </c>
      <c r="M14" s="308">
        <f ca="1">INDEX(INDIRECT("'"&amp;ElcDSB.d.inputs[#Headers]&amp;"'!Year.Matrix"),MATCH(ElcDSB.d.inputs[[#This Row],[Vector]],INDIRECT("'"&amp;ElcDSB.d.inputs[#Headers]&amp;"'!Year.Modules"),0),MATCH($C$9,INDIRECT("'"&amp;ElcDSB.d.inputs[#Headers]&amp;"'!Year.Vectors"),0))</f>
        <v>-258.77492679724685</v>
      </c>
      <c r="N14" s="308">
        <f ca="1">INDEX(INDIRECT("'"&amp;ElcDSB.d.inputs[#Headers]&amp;"'!Year.Matrix"),MATCH(ElcDSB.d.inputs[[#This Row],[Vector]],INDIRECT("'"&amp;ElcDSB.d.inputs[#Headers]&amp;"'!Year.Modules"),0),MATCH($C$9,INDIRECT("'"&amp;ElcDSB.d.inputs[#Headers]&amp;"'!Year.Vectors"),0))</f>
        <v>-271.2382852788748</v>
      </c>
      <c r="O14" s="308">
        <f ca="1">INDEX(INDIRECT("'"&amp;ElcDSB.d.inputs[#Headers]&amp;"'!Year.Matrix"),MATCH(ElcDSB.d.inputs[[#This Row],[Vector]],INDIRECT("'"&amp;ElcDSB.d.inputs[#Headers]&amp;"'!Year.Modules"),0),MATCH($C$9,INDIRECT("'"&amp;ElcDSB.d.inputs[#Headers]&amp;"'!Year.Vectors"),0))</f>
        <v>-281.71316438263887</v>
      </c>
      <c r="P14" s="246"/>
    </row>
    <row r="15" spans="1:16" s="70" customFormat="1" ht="18" customHeight="1">
      <c r="A15" s="76"/>
      <c r="B15" s="242"/>
      <c r="C15" s="85" t="s">
        <v>1340</v>
      </c>
      <c r="D15" s="85" t="s">
        <v>4019</v>
      </c>
      <c r="E15" s="85"/>
      <c r="F15" s="308">
        <f ca="1">INDEX(INDIRECT("'"&amp;ElcDSB.d.inputs[#Headers]&amp;"'!Year.Matrix"),MATCH(ElcDSB.d.inputs[[#This Row],[Vector]],INDIRECT("'"&amp;ElcDSB.d.inputs[#Headers]&amp;"'!Year.Modules"),0),MATCH($C$9,INDIRECT("'"&amp;ElcDSB.d.inputs[#Headers]&amp;"'!Year.Vectors"),0))</f>
        <v>-32.071485657420837</v>
      </c>
      <c r="G15" s="308">
        <f ca="1">INDEX(INDIRECT("'"&amp;ElcDSB.d.inputs[#Headers]&amp;"'!Year.Matrix"),MATCH(ElcDSB.d.inputs[[#This Row],[Vector]],INDIRECT("'"&amp;ElcDSB.d.inputs[#Headers]&amp;"'!Year.Modules"),0),MATCH($C$9,INDIRECT("'"&amp;ElcDSB.d.inputs[#Headers]&amp;"'!Year.Vectors"),0))</f>
        <v>-34.770438781022357</v>
      </c>
      <c r="H15" s="308">
        <f ca="1">INDEX(INDIRECT("'"&amp;ElcDSB.d.inputs[#Headers]&amp;"'!Year.Matrix"),MATCH(ElcDSB.d.inputs[[#This Row],[Vector]],INDIRECT("'"&amp;ElcDSB.d.inputs[#Headers]&amp;"'!Year.Modules"),0),MATCH($C$9,INDIRECT("'"&amp;ElcDSB.d.inputs[#Headers]&amp;"'!Year.Vectors"),0))</f>
        <v>-38.018907900836339</v>
      </c>
      <c r="I15" s="308">
        <f ca="1">INDEX(INDIRECT("'"&amp;ElcDSB.d.inputs[#Headers]&amp;"'!Year.Matrix"),MATCH(ElcDSB.d.inputs[[#This Row],[Vector]],INDIRECT("'"&amp;ElcDSB.d.inputs[#Headers]&amp;"'!Year.Modules"),0),MATCH($C$9,INDIRECT("'"&amp;ElcDSB.d.inputs[#Headers]&amp;"'!Year.Vectors"),0))</f>
        <v>-42.596498695595123</v>
      </c>
      <c r="J15" s="308">
        <f ca="1">INDEX(INDIRECT("'"&amp;ElcDSB.d.inputs[#Headers]&amp;"'!Year.Matrix"),MATCH(ElcDSB.d.inputs[[#This Row],[Vector]],INDIRECT("'"&amp;ElcDSB.d.inputs[#Headers]&amp;"'!Year.Modules"),0),MATCH($C$9,INDIRECT("'"&amp;ElcDSB.d.inputs[#Headers]&amp;"'!Year.Vectors"),0))</f>
        <v>-47.76578136790728</v>
      </c>
      <c r="K15" s="308">
        <f ca="1">INDEX(INDIRECT("'"&amp;ElcDSB.d.inputs[#Headers]&amp;"'!Year.Matrix"),MATCH(ElcDSB.d.inputs[[#This Row],[Vector]],INDIRECT("'"&amp;ElcDSB.d.inputs[#Headers]&amp;"'!Year.Modules"),0),MATCH($C$9,INDIRECT("'"&amp;ElcDSB.d.inputs[#Headers]&amp;"'!Year.Vectors"),0))</f>
        <v>-53.572136588641342</v>
      </c>
      <c r="L15" s="308">
        <f ca="1">INDEX(INDIRECT("'"&amp;ElcDSB.d.inputs[#Headers]&amp;"'!Year.Matrix"),MATCH(ElcDSB.d.inputs[[#This Row],[Vector]],INDIRECT("'"&amp;ElcDSB.d.inputs[#Headers]&amp;"'!Year.Modules"),0),MATCH($C$9,INDIRECT("'"&amp;ElcDSB.d.inputs[#Headers]&amp;"'!Year.Vectors"),0))</f>
        <v>-59.929603312329704</v>
      </c>
      <c r="M15" s="308">
        <f ca="1">INDEX(INDIRECT("'"&amp;ElcDSB.d.inputs[#Headers]&amp;"'!Year.Matrix"),MATCH(ElcDSB.d.inputs[[#This Row],[Vector]],INDIRECT("'"&amp;ElcDSB.d.inputs[#Headers]&amp;"'!Year.Modules"),0),MATCH($C$9,INDIRECT("'"&amp;ElcDSB.d.inputs[#Headers]&amp;"'!Year.Vectors"),0))</f>
        <v>-66.973341902396257</v>
      </c>
      <c r="N15" s="308">
        <f ca="1">INDEX(INDIRECT("'"&amp;ElcDSB.d.inputs[#Headers]&amp;"'!Year.Matrix"),MATCH(ElcDSB.d.inputs[[#This Row],[Vector]],INDIRECT("'"&amp;ElcDSB.d.inputs[#Headers]&amp;"'!Year.Modules"),0),MATCH($C$9,INDIRECT("'"&amp;ElcDSB.d.inputs[#Headers]&amp;"'!Year.Vectors"),0))</f>
        <v>-74.712257720147107</v>
      </c>
      <c r="O15" s="308">
        <f ca="1">INDEX(INDIRECT("'"&amp;ElcDSB.d.inputs[#Headers]&amp;"'!Year.Matrix"),MATCH(ElcDSB.d.inputs[[#This Row],[Vector]],INDIRECT("'"&amp;ElcDSB.d.inputs[#Headers]&amp;"'!Year.Modules"),0),MATCH($C$9,INDIRECT("'"&amp;ElcDSB.d.inputs[#Headers]&amp;"'!Year.Vectors"),0))</f>
        <v>-83.250457144184423</v>
      </c>
      <c r="P15" s="246"/>
    </row>
    <row r="16" spans="1:16" s="70" customFormat="1" ht="18" customHeight="1">
      <c r="A16" s="76"/>
      <c r="B16" s="242"/>
      <c r="C16" s="85" t="s">
        <v>2317</v>
      </c>
      <c r="D16" s="85" t="s">
        <v>4020</v>
      </c>
      <c r="E16" s="85"/>
      <c r="F16" s="308">
        <f ca="1">INDEX(INDIRECT("'"&amp;ElcDSB.d.inputs[#Headers]&amp;"'!Year.Matrix"),MATCH(ElcDSB.d.inputs[[#This Row],[Vector]],INDIRECT("'"&amp;ElcDSB.d.inputs[#Headers]&amp;"'!Year.Modules"),0),MATCH($C$9,INDIRECT("'"&amp;ElcDSB.d.inputs[#Headers]&amp;"'!Year.Vectors"),0))</f>
        <v>-20.760772499999998</v>
      </c>
      <c r="G16" s="308">
        <f ca="1">INDEX(INDIRECT("'"&amp;ElcDSB.d.inputs[#Headers]&amp;"'!Year.Matrix"),MATCH(ElcDSB.d.inputs[[#This Row],[Vector]],INDIRECT("'"&amp;ElcDSB.d.inputs[#Headers]&amp;"'!Year.Modules"),0),MATCH($C$9,INDIRECT("'"&amp;ElcDSB.d.inputs[#Headers]&amp;"'!Year.Vectors"),0))</f>
        <v>-20.762206085880916</v>
      </c>
      <c r="H16" s="308">
        <f ca="1">INDEX(INDIRECT("'"&amp;ElcDSB.d.inputs[#Headers]&amp;"'!Year.Matrix"),MATCH(ElcDSB.d.inputs[[#This Row],[Vector]],INDIRECT("'"&amp;ElcDSB.d.inputs[#Headers]&amp;"'!Year.Modules"),0),MATCH($C$9,INDIRECT("'"&amp;ElcDSB.d.inputs[#Headers]&amp;"'!Year.Vectors"),0))</f>
        <v>-20.763760977246449</v>
      </c>
      <c r="I16" s="308">
        <f ca="1">INDEX(INDIRECT("'"&amp;ElcDSB.d.inputs[#Headers]&amp;"'!Year.Matrix"),MATCH(ElcDSB.d.inputs[[#This Row],[Vector]],INDIRECT("'"&amp;ElcDSB.d.inputs[#Headers]&amp;"'!Year.Modules"),0),MATCH($C$9,INDIRECT("'"&amp;ElcDSB.d.inputs[#Headers]&amp;"'!Year.Vectors"),0))</f>
        <v>-20.765442348921056</v>
      </c>
      <c r="J16" s="308">
        <f ca="1">INDEX(INDIRECT("'"&amp;ElcDSB.d.inputs[#Headers]&amp;"'!Year.Matrix"),MATCH(ElcDSB.d.inputs[[#This Row],[Vector]],INDIRECT("'"&amp;ElcDSB.d.inputs[#Headers]&amp;"'!Year.Modules"),0),MATCH($C$9,INDIRECT("'"&amp;ElcDSB.d.inputs[#Headers]&amp;"'!Year.Vectors"),0))</f>
        <v>-20.76725563571107</v>
      </c>
      <c r="K16" s="308">
        <f ca="1">INDEX(INDIRECT("'"&amp;ElcDSB.d.inputs[#Headers]&amp;"'!Year.Matrix"),MATCH(ElcDSB.d.inputs[[#This Row],[Vector]],INDIRECT("'"&amp;ElcDSB.d.inputs[#Headers]&amp;"'!Year.Modules"),0),MATCH($C$9,INDIRECT("'"&amp;ElcDSB.d.inputs[#Headers]&amp;"'!Year.Vectors"),0))</f>
        <v>-20.76920654538155</v>
      </c>
      <c r="L16" s="308">
        <f ca="1">INDEX(INDIRECT("'"&amp;ElcDSB.d.inputs[#Headers]&amp;"'!Year.Matrix"),MATCH(ElcDSB.d.inputs[[#This Row],[Vector]],INDIRECT("'"&amp;ElcDSB.d.inputs[#Headers]&amp;"'!Year.Modules"),0),MATCH($C$9,INDIRECT("'"&amp;ElcDSB.d.inputs[#Headers]&amp;"'!Year.Vectors"),0))</f>
        <v>-20.771301072281943</v>
      </c>
      <c r="M16" s="308">
        <f ca="1">INDEX(INDIRECT("'"&amp;ElcDSB.d.inputs[#Headers]&amp;"'!Year.Matrix"),MATCH(ElcDSB.d.inputs[[#This Row],[Vector]],INDIRECT("'"&amp;ElcDSB.d.inputs[#Headers]&amp;"'!Year.Modules"),0),MATCH($C$9,INDIRECT("'"&amp;ElcDSB.d.inputs[#Headers]&amp;"'!Year.Vectors"),0))</f>
        <v>-20.773545511653168</v>
      </c>
      <c r="N16" s="308">
        <f ca="1">INDEX(INDIRECT("'"&amp;ElcDSB.d.inputs[#Headers]&amp;"'!Year.Matrix"),MATCH(ElcDSB.d.inputs[[#This Row],[Vector]],INDIRECT("'"&amp;ElcDSB.d.inputs[#Headers]&amp;"'!Year.Modules"),0),MATCH($C$9,INDIRECT("'"&amp;ElcDSB.d.inputs[#Headers]&amp;"'!Year.Vectors"),0))</f>
        <v>-20.775946474649949</v>
      </c>
      <c r="O16" s="308">
        <f ca="1">INDEX(INDIRECT("'"&amp;ElcDSB.d.inputs[#Headers]&amp;"'!Year.Matrix"),MATCH(ElcDSB.d.inputs[[#This Row],[Vector]],INDIRECT("'"&amp;ElcDSB.d.inputs[#Headers]&amp;"'!Year.Modules"),0),MATCH($C$9,INDIRECT("'"&amp;ElcDSB.d.inputs[#Headers]&amp;"'!Year.Vectors"),0))</f>
        <v>-20.77851090411442</v>
      </c>
      <c r="P16" s="246"/>
    </row>
    <row r="17" spans="1:16" s="70" customFormat="1" ht="18" customHeight="1">
      <c r="A17" s="76"/>
      <c r="B17" s="242"/>
      <c r="C17" s="85" t="s">
        <v>591</v>
      </c>
      <c r="D17" s="85" t="s">
        <v>4021</v>
      </c>
      <c r="E17" s="85"/>
      <c r="F17" s="308">
        <f ca="1">INDEX(INDIRECT("'"&amp;ElcDSB.d.inputs[#Headers]&amp;"'!Year.Matrix"),MATCH(ElcDSB.d.inputs[[#This Row],[Vector]],INDIRECT("'"&amp;ElcDSB.d.inputs[#Headers]&amp;"'!Year.Modules"),0),MATCH($C$9,INDIRECT("'"&amp;ElcDSB.d.inputs[#Headers]&amp;"'!Year.Vectors"),0))</f>
        <v>-48.104666817580416</v>
      </c>
      <c r="G17" s="308">
        <f ca="1">INDEX(INDIRECT("'"&amp;ElcDSB.d.inputs[#Headers]&amp;"'!Year.Matrix"),MATCH(ElcDSB.d.inputs[[#This Row],[Vector]],INDIRECT("'"&amp;ElcDSB.d.inputs[#Headers]&amp;"'!Year.Modules"),0),MATCH($C$9,INDIRECT("'"&amp;ElcDSB.d.inputs[#Headers]&amp;"'!Year.Vectors"),0))</f>
        <v>-47.585968404825181</v>
      </c>
      <c r="H17" s="308">
        <f ca="1">INDEX(INDIRECT("'"&amp;ElcDSB.d.inputs[#Headers]&amp;"'!Year.Matrix"),MATCH(ElcDSB.d.inputs[[#This Row],[Vector]],INDIRECT("'"&amp;ElcDSB.d.inputs[#Headers]&amp;"'!Year.Modules"),0),MATCH($C$9,INDIRECT("'"&amp;ElcDSB.d.inputs[#Headers]&amp;"'!Year.Vectors"),0))</f>
        <v>-48.11372902235334</v>
      </c>
      <c r="I17" s="308">
        <f ca="1">INDEX(INDIRECT("'"&amp;ElcDSB.d.inputs[#Headers]&amp;"'!Year.Matrix"),MATCH(ElcDSB.d.inputs[[#This Row],[Vector]],INDIRECT("'"&amp;ElcDSB.d.inputs[#Headers]&amp;"'!Year.Modules"),0),MATCH($C$9,INDIRECT("'"&amp;ElcDSB.d.inputs[#Headers]&amp;"'!Year.Vectors"),0))</f>
        <v>-59.358679218926639</v>
      </c>
      <c r="J17" s="308">
        <f ca="1">INDEX(INDIRECT("'"&amp;ElcDSB.d.inputs[#Headers]&amp;"'!Year.Matrix"),MATCH(ElcDSB.d.inputs[[#This Row],[Vector]],INDIRECT("'"&amp;ElcDSB.d.inputs[#Headers]&amp;"'!Year.Modules"),0),MATCH($C$9,INDIRECT("'"&amp;ElcDSB.d.inputs[#Headers]&amp;"'!Year.Vectors"),0))</f>
        <v>-63.945176285467241</v>
      </c>
      <c r="K17" s="308">
        <f ca="1">INDEX(INDIRECT("'"&amp;ElcDSB.d.inputs[#Headers]&amp;"'!Year.Matrix"),MATCH(ElcDSB.d.inputs[[#This Row],[Vector]],INDIRECT("'"&amp;ElcDSB.d.inputs[#Headers]&amp;"'!Year.Modules"),0),MATCH($C$9,INDIRECT("'"&amp;ElcDSB.d.inputs[#Headers]&amp;"'!Year.Vectors"),0))</f>
        <v>-68.743875397949651</v>
      </c>
      <c r="L17" s="308">
        <f ca="1">INDEX(INDIRECT("'"&amp;ElcDSB.d.inputs[#Headers]&amp;"'!Year.Matrix"),MATCH(ElcDSB.d.inputs[[#This Row],[Vector]],INDIRECT("'"&amp;ElcDSB.d.inputs[#Headers]&amp;"'!Year.Modules"),0),MATCH($C$9,INDIRECT("'"&amp;ElcDSB.d.inputs[#Headers]&amp;"'!Year.Vectors"),0))</f>
        <v>-73.125946697734122</v>
      </c>
      <c r="M17" s="308">
        <f ca="1">INDEX(INDIRECT("'"&amp;ElcDSB.d.inputs[#Headers]&amp;"'!Year.Matrix"),MATCH(ElcDSB.d.inputs[[#This Row],[Vector]],INDIRECT("'"&amp;ElcDSB.d.inputs[#Headers]&amp;"'!Year.Modules"),0),MATCH($C$9,INDIRECT("'"&amp;ElcDSB.d.inputs[#Headers]&amp;"'!Year.Vectors"),0))</f>
        <v>-75.844542987716068</v>
      </c>
      <c r="N17" s="308">
        <f ca="1">INDEX(INDIRECT("'"&amp;ElcDSB.d.inputs[#Headers]&amp;"'!Year.Matrix"),MATCH(ElcDSB.d.inputs[[#This Row],[Vector]],INDIRECT("'"&amp;ElcDSB.d.inputs[#Headers]&amp;"'!Year.Modules"),0),MATCH($C$9,INDIRECT("'"&amp;ElcDSB.d.inputs[#Headers]&amp;"'!Year.Vectors"),0))</f>
        <v>-76.131360269642101</v>
      </c>
      <c r="O17" s="308">
        <f ca="1">INDEX(INDIRECT("'"&amp;ElcDSB.d.inputs[#Headers]&amp;"'!Year.Matrix"),MATCH(ElcDSB.d.inputs[[#This Row],[Vector]],INDIRECT("'"&amp;ElcDSB.d.inputs[#Headers]&amp;"'!Year.Modules"),0),MATCH($C$9,INDIRECT("'"&amp;ElcDSB.d.inputs[#Headers]&amp;"'!Year.Vectors"),0))</f>
        <v>-75.969240174049347</v>
      </c>
      <c r="P17" s="246"/>
    </row>
    <row r="18" spans="1:16" ht="12.75" customHeight="1">
      <c r="B18" s="247"/>
      <c r="C18" s="235"/>
      <c r="D18" s="235"/>
      <c r="E18" s="235"/>
      <c r="F18" s="235"/>
      <c r="G18" s="235"/>
      <c r="H18" s="235"/>
      <c r="I18" s="235"/>
      <c r="J18" s="235"/>
      <c r="K18" s="235"/>
      <c r="L18" s="235"/>
      <c r="M18" s="235"/>
      <c r="N18" s="235"/>
      <c r="O18" s="235"/>
      <c r="P18" s="236"/>
    </row>
    <row r="19" spans="1:16" s="2331" customFormat="1" ht="12.75" customHeight="1">
      <c r="B19" s="229"/>
      <c r="C19" s="229"/>
      <c r="D19" s="229" t="s">
        <v>4016</v>
      </c>
      <c r="E19" s="229"/>
      <c r="F19" s="2201">
        <f t="array" ref="F19:O19" ca="1">PeakDemand</f>
        <v>36544.629767730854</v>
      </c>
      <c r="G19" s="2201">
        <f ca="1"/>
        <v>39659.783388868404</v>
      </c>
      <c r="H19" s="2201">
        <f ca="1"/>
        <v>43924.319971534409</v>
      </c>
      <c r="I19" s="2201">
        <f ca="1"/>
        <v>50868.533356327782</v>
      </c>
      <c r="J19" s="2201">
        <f ca="1"/>
        <v>58413.471836811201</v>
      </c>
      <c r="K19" s="2201">
        <f ca="1"/>
        <v>66934.748196965229</v>
      </c>
      <c r="L19" s="2201">
        <f ca="1"/>
        <v>76466.364742065372</v>
      </c>
      <c r="M19" s="2201">
        <f ca="1"/>
        <v>87304.291859833524</v>
      </c>
      <c r="N19" s="2201">
        <f ca="1"/>
        <v>99670.470584114315</v>
      </c>
      <c r="O19" s="2201">
        <f ca="1"/>
        <v>114085.35478728992</v>
      </c>
      <c r="P19" s="229"/>
    </row>
    <row r="21" spans="1:16" s="70" customFormat="1" ht="22.5" collapsed="1">
      <c r="A21" s="225"/>
      <c r="B21" s="287" t="s">
        <v>280</v>
      </c>
      <c r="C21" s="222"/>
      <c r="D21" s="222"/>
      <c r="E21" s="222"/>
      <c r="F21" s="222"/>
      <c r="G21" s="222"/>
      <c r="H21" s="222"/>
      <c r="I21" s="222"/>
      <c r="J21" s="222"/>
      <c r="K21" s="222"/>
      <c r="L21" s="222"/>
      <c r="M21" s="222"/>
      <c r="N21" s="222"/>
      <c r="O21" s="222"/>
      <c r="P21" s="223"/>
    </row>
    <row r="22" spans="1:16">
      <c r="B22" s="212"/>
      <c r="C22" s="143"/>
      <c r="D22" s="143"/>
      <c r="E22" s="143"/>
      <c r="F22" s="143"/>
      <c r="G22" s="143"/>
      <c r="H22" s="143"/>
      <c r="I22" s="143"/>
      <c r="J22" s="143"/>
      <c r="K22" s="143"/>
      <c r="L22" s="143"/>
      <c r="M22" s="143"/>
      <c r="N22" s="143"/>
      <c r="O22" s="143"/>
      <c r="P22" s="213"/>
    </row>
    <row r="23" spans="1:16">
      <c r="B23" s="212"/>
      <c r="C23" s="145" t="s">
        <v>336</v>
      </c>
      <c r="D23" s="143"/>
      <c r="E23" s="146"/>
      <c r="F23" s="143"/>
      <c r="G23" s="143"/>
      <c r="H23" s="143"/>
      <c r="I23" s="143"/>
      <c r="J23" s="143"/>
      <c r="K23" s="143"/>
      <c r="L23" s="143"/>
      <c r="M23" s="143"/>
      <c r="N23" s="143"/>
      <c r="O23" s="143"/>
      <c r="P23" s="213"/>
    </row>
    <row r="24" spans="1:16" ht="6" customHeight="1">
      <c r="B24" s="212"/>
      <c r="C24" s="143"/>
      <c r="D24" s="143"/>
      <c r="E24" s="143"/>
      <c r="F24" s="143"/>
      <c r="G24" s="143"/>
      <c r="H24" s="143"/>
      <c r="I24" s="143"/>
      <c r="J24" s="143"/>
      <c r="K24" s="143"/>
      <c r="L24" s="143"/>
      <c r="M24" s="143"/>
      <c r="N24" s="143"/>
      <c r="O24" s="143"/>
      <c r="P24" s="213"/>
    </row>
    <row r="25" spans="1:16" ht="15.75">
      <c r="B25" s="214"/>
      <c r="C25" s="86" t="s">
        <v>60</v>
      </c>
      <c r="D25" s="86" t="s">
        <v>150</v>
      </c>
      <c r="E25" s="86" t="s">
        <v>172</v>
      </c>
      <c r="F25" s="174">
        <v>2006</v>
      </c>
      <c r="G25" s="175">
        <v>2010</v>
      </c>
      <c r="H25" s="174">
        <v>2015</v>
      </c>
      <c r="I25" s="174">
        <v>2020</v>
      </c>
      <c r="J25" s="174">
        <v>2025</v>
      </c>
      <c r="K25" s="174">
        <v>2030</v>
      </c>
      <c r="L25" s="174">
        <v>2035</v>
      </c>
      <c r="M25" s="174">
        <v>2040</v>
      </c>
      <c r="N25" s="174">
        <v>2045</v>
      </c>
      <c r="O25" s="174">
        <v>2050</v>
      </c>
      <c r="P25" s="213"/>
    </row>
    <row r="26" spans="1:16" s="70" customFormat="1" ht="15.75">
      <c r="B26" s="216"/>
      <c r="C26" s="346"/>
      <c r="D26" s="124" t="s">
        <v>2818</v>
      </c>
      <c r="E26" s="124"/>
      <c r="F26" s="649">
        <v>0.12479999999999999</v>
      </c>
      <c r="G26" s="4514">
        <f>F26</f>
        <v>0.12479999999999999</v>
      </c>
      <c r="H26" s="4514">
        <f t="shared" ref="H26:O26" si="0">G26</f>
        <v>0.12479999999999999</v>
      </c>
      <c r="I26" s="4514">
        <f t="shared" si="0"/>
        <v>0.12479999999999999</v>
      </c>
      <c r="J26" s="4514">
        <f t="shared" si="0"/>
        <v>0.12479999999999999</v>
      </c>
      <c r="K26" s="4514">
        <f t="shared" si="0"/>
        <v>0.12479999999999999</v>
      </c>
      <c r="L26" s="4514">
        <f t="shared" si="0"/>
        <v>0.12479999999999999</v>
      </c>
      <c r="M26" s="4514">
        <f t="shared" si="0"/>
        <v>0.12479999999999999</v>
      </c>
      <c r="N26" s="4514">
        <f t="shared" si="0"/>
        <v>0.12479999999999999</v>
      </c>
      <c r="O26" s="4514">
        <f t="shared" si="0"/>
        <v>0.12479999999999999</v>
      </c>
      <c r="P26" s="217"/>
    </row>
    <row r="27" spans="1:16" s="70" customFormat="1" ht="15.75">
      <c r="B27" s="216"/>
      <c r="C27" s="4515"/>
      <c r="D27" s="373" t="s">
        <v>3659</v>
      </c>
      <c r="E27" s="373"/>
      <c r="F27" s="4516">
        <v>2.8000000000000001E-2</v>
      </c>
      <c r="G27" s="4516">
        <v>2.8000000000000001E-2</v>
      </c>
      <c r="H27" s="4516">
        <v>2.8000000000000001E-2</v>
      </c>
      <c r="I27" s="4516">
        <v>2.8000000000000001E-2</v>
      </c>
      <c r="J27" s="4516">
        <v>2.8000000000000001E-2</v>
      </c>
      <c r="K27" s="4516">
        <v>2.8000000000000001E-2</v>
      </c>
      <c r="L27" s="4516">
        <v>2.8000000000000001E-2</v>
      </c>
      <c r="M27" s="4516">
        <v>2.8000000000000001E-2</v>
      </c>
      <c r="N27" s="4516">
        <v>2.8000000000000001E-2</v>
      </c>
      <c r="O27" s="4516">
        <v>2.8000000000000001E-2</v>
      </c>
      <c r="P27" s="217"/>
    </row>
    <row r="28" spans="1:16" s="70" customFormat="1" ht="15.75">
      <c r="B28" s="216"/>
      <c r="C28" s="772"/>
      <c r="D28" s="773"/>
      <c r="E28" s="773"/>
      <c r="F28" s="170"/>
      <c r="G28" s="195"/>
      <c r="H28" s="170"/>
      <c r="I28" s="170"/>
      <c r="J28" s="170"/>
      <c r="K28" s="170"/>
      <c r="L28" s="170"/>
      <c r="M28" s="170"/>
      <c r="N28" s="170"/>
      <c r="O28" s="170"/>
      <c r="P28" s="217"/>
    </row>
    <row r="29" spans="1:16" s="70" customFormat="1" ht="15.75">
      <c r="B29" s="216"/>
      <c r="C29" s="86"/>
      <c r="D29" s="86" t="s">
        <v>150</v>
      </c>
      <c r="E29" s="86"/>
      <c r="F29" s="174">
        <v>2006</v>
      </c>
      <c r="G29" s="175">
        <v>2010</v>
      </c>
      <c r="H29" s="174">
        <v>2015</v>
      </c>
      <c r="I29" s="174">
        <v>2020</v>
      </c>
      <c r="J29" s="174">
        <v>2025</v>
      </c>
      <c r="K29" s="174">
        <v>2030</v>
      </c>
      <c r="L29" s="174">
        <v>2035</v>
      </c>
      <c r="M29" s="174">
        <v>2040</v>
      </c>
      <c r="N29" s="174">
        <v>2045</v>
      </c>
      <c r="O29" s="174">
        <v>2050</v>
      </c>
      <c r="P29" s="217"/>
    </row>
    <row r="30" spans="1:16" s="70" customFormat="1" ht="15.75">
      <c r="B30" s="216"/>
      <c r="C30" s="104"/>
      <c r="D30" s="105" t="s">
        <v>2674</v>
      </c>
      <c r="E30" s="105"/>
      <c r="F30" s="116">
        <v>3.7999999999999999E-2</v>
      </c>
      <c r="G30" s="120">
        <f>F30</f>
        <v>3.7999999999999999E-2</v>
      </c>
      <c r="H30" s="120">
        <f t="shared" ref="H30:O30" si="1">G30</f>
        <v>3.7999999999999999E-2</v>
      </c>
      <c r="I30" s="120">
        <f t="shared" si="1"/>
        <v>3.7999999999999999E-2</v>
      </c>
      <c r="J30" s="120">
        <f t="shared" si="1"/>
        <v>3.7999999999999999E-2</v>
      </c>
      <c r="K30" s="120">
        <f t="shared" si="1"/>
        <v>3.7999999999999999E-2</v>
      </c>
      <c r="L30" s="120">
        <f t="shared" si="1"/>
        <v>3.7999999999999999E-2</v>
      </c>
      <c r="M30" s="120">
        <f t="shared" si="1"/>
        <v>3.7999999999999999E-2</v>
      </c>
      <c r="N30" s="120">
        <f t="shared" si="1"/>
        <v>3.7999999999999999E-2</v>
      </c>
      <c r="O30" s="120">
        <f t="shared" si="1"/>
        <v>3.7999999999999999E-2</v>
      </c>
      <c r="P30" s="217"/>
    </row>
    <row r="31" spans="1:16" s="70" customFormat="1" ht="15.75">
      <c r="B31" s="216"/>
      <c r="C31" s="772"/>
      <c r="D31" s="773"/>
      <c r="E31" s="773"/>
      <c r="F31" s="170"/>
      <c r="G31" s="195"/>
      <c r="H31" s="195"/>
      <c r="I31" s="195"/>
      <c r="J31" s="195"/>
      <c r="K31" s="195"/>
      <c r="L31" s="195"/>
      <c r="M31" s="195"/>
      <c r="N31" s="195"/>
      <c r="O31" s="195"/>
      <c r="P31" s="217"/>
    </row>
    <row r="32" spans="1:16" s="70" customFormat="1" ht="15.75">
      <c r="B32" s="216"/>
      <c r="C32" s="772"/>
      <c r="D32" s="773"/>
      <c r="E32" s="773"/>
      <c r="F32" s="170"/>
      <c r="G32" s="195"/>
      <c r="H32" s="170"/>
      <c r="I32" s="170"/>
      <c r="J32" s="170"/>
      <c r="K32" s="170"/>
      <c r="L32" s="170"/>
      <c r="M32" s="170"/>
      <c r="N32" s="170"/>
      <c r="O32" s="170"/>
      <c r="P32" s="217"/>
    </row>
    <row r="33" spans="1:33">
      <c r="B33" s="218"/>
      <c r="C33" s="775" t="s">
        <v>2660</v>
      </c>
      <c r="D33" s="774"/>
      <c r="E33" s="774"/>
      <c r="F33" s="542">
        <v>0</v>
      </c>
      <c r="G33" s="542">
        <f>F33</f>
        <v>0</v>
      </c>
      <c r="H33" s="542">
        <f t="shared" ref="H33:O33" si="2">G33</f>
        <v>0</v>
      </c>
      <c r="I33" s="542">
        <f t="shared" si="2"/>
        <v>0</v>
      </c>
      <c r="J33" s="542">
        <f t="shared" si="2"/>
        <v>0</v>
      </c>
      <c r="K33" s="542">
        <f t="shared" si="2"/>
        <v>0</v>
      </c>
      <c r="L33" s="542">
        <f t="shared" si="2"/>
        <v>0</v>
      </c>
      <c r="M33" s="542">
        <f t="shared" si="2"/>
        <v>0</v>
      </c>
      <c r="N33" s="542">
        <f t="shared" si="2"/>
        <v>0</v>
      </c>
      <c r="O33" s="542">
        <f t="shared" si="2"/>
        <v>0</v>
      </c>
      <c r="P33" s="778"/>
    </row>
    <row r="34" spans="1:33" s="1082" customFormat="1">
      <c r="B34" s="355"/>
      <c r="C34" s="775" t="s">
        <v>2661</v>
      </c>
      <c r="D34" s="774"/>
      <c r="E34" s="774"/>
      <c r="F34" s="2180">
        <f>1-F33</f>
        <v>1</v>
      </c>
      <c r="G34" s="2180">
        <f t="shared" ref="G34:O34" si="3">1-G33</f>
        <v>1</v>
      </c>
      <c r="H34" s="2180">
        <f t="shared" si="3"/>
        <v>1</v>
      </c>
      <c r="I34" s="2180">
        <f t="shared" si="3"/>
        <v>1</v>
      </c>
      <c r="J34" s="2180">
        <f t="shared" si="3"/>
        <v>1</v>
      </c>
      <c r="K34" s="2180">
        <f t="shared" si="3"/>
        <v>1</v>
      </c>
      <c r="L34" s="2180">
        <f t="shared" si="3"/>
        <v>1</v>
      </c>
      <c r="M34" s="2180">
        <f t="shared" si="3"/>
        <v>1</v>
      </c>
      <c r="N34" s="2180">
        <f t="shared" si="3"/>
        <v>1</v>
      </c>
      <c r="O34" s="2180">
        <f t="shared" si="3"/>
        <v>1</v>
      </c>
      <c r="P34" s="774"/>
    </row>
    <row r="35" spans="1:33" s="1082" customFormat="1" ht="4.5" customHeight="1">
      <c r="B35" s="355"/>
      <c r="C35" s="774"/>
      <c r="D35" s="774"/>
      <c r="E35" s="774"/>
      <c r="F35" s="774"/>
      <c r="G35" s="774"/>
      <c r="H35" s="774"/>
      <c r="I35" s="774"/>
      <c r="J35" s="774"/>
      <c r="K35" s="774"/>
      <c r="L35" s="774"/>
      <c r="M35" s="774"/>
      <c r="N35" s="774"/>
      <c r="O35" s="774"/>
      <c r="P35" s="774"/>
    </row>
    <row r="36" spans="1:33" s="1082" customFormat="1">
      <c r="B36" s="355"/>
      <c r="C36" s="774"/>
      <c r="D36" s="774"/>
      <c r="E36" s="774"/>
      <c r="F36" s="774"/>
      <c r="G36" s="774"/>
      <c r="H36" s="774"/>
      <c r="I36" s="774"/>
      <c r="J36" s="774"/>
      <c r="K36" s="774"/>
      <c r="L36" s="774"/>
      <c r="M36" s="774"/>
      <c r="N36" s="774"/>
      <c r="O36" s="774"/>
      <c r="P36" s="774"/>
    </row>
    <row r="37" spans="1:33" s="1082" customFormat="1">
      <c r="B37" s="355"/>
      <c r="C37" s="775" t="s">
        <v>4022</v>
      </c>
      <c r="D37" s="774"/>
      <c r="E37" s="774"/>
      <c r="F37" s="774"/>
      <c r="G37" s="774"/>
      <c r="H37" s="774"/>
      <c r="I37" s="298" t="str">
        <f>Preferences.moneyunits&amp;"/ "&amp;Preferences.PowerUnits</f>
        <v>ZARm/ MW</v>
      </c>
      <c r="J37" s="774"/>
      <c r="K37" s="774"/>
      <c r="L37" s="774"/>
      <c r="M37" s="774"/>
      <c r="N37" s="774"/>
      <c r="O37" s="774"/>
      <c r="P37" s="774"/>
    </row>
    <row r="38" spans="1:33" s="68" customFormat="1">
      <c r="B38" s="1068"/>
      <c r="C38" s="124"/>
      <c r="D38" s="4946" t="s">
        <v>2317</v>
      </c>
      <c r="E38" s="4946" t="s">
        <v>1677</v>
      </c>
      <c r="F38" s="4946" t="s">
        <v>1308</v>
      </c>
      <c r="G38" s="4946" t="s">
        <v>1122</v>
      </c>
      <c r="H38" s="4946" t="s">
        <v>1340</v>
      </c>
      <c r="I38" s="4946" t="s">
        <v>4023</v>
      </c>
      <c r="J38" s="1068"/>
      <c r="K38" s="1068"/>
      <c r="L38" s="1068"/>
      <c r="M38" s="1068"/>
      <c r="N38" s="1068"/>
      <c r="O38" s="1068"/>
      <c r="P38" s="1068"/>
    </row>
    <row r="39" spans="1:33">
      <c r="B39" s="276"/>
      <c r="C39" s="299"/>
      <c r="D39" s="4947">
        <f>18004*ZAR/Unit.kW</f>
        <v>18.003999999999998</v>
      </c>
      <c r="E39" s="4947">
        <f>5603.1*ZAR/Unit.kW</f>
        <v>5.6030999999999995</v>
      </c>
      <c r="F39" s="4947">
        <f>9002*ZAR/Unit.kW</f>
        <v>9.0019999999999989</v>
      </c>
      <c r="G39" s="4947">
        <f>18004*ZAR/Unit.kW</f>
        <v>18.003999999999998</v>
      </c>
      <c r="H39" s="4947">
        <f>9002*ZAR/Unit.kW</f>
        <v>9.0019999999999989</v>
      </c>
      <c r="I39" s="4947">
        <f>4501.05*ZAR/Unit.kW</f>
        <v>4.5010500000000002</v>
      </c>
      <c r="J39" s="279"/>
      <c r="K39" s="279"/>
      <c r="L39" s="279"/>
      <c r="M39" s="279"/>
      <c r="N39" s="279"/>
      <c r="O39" s="279"/>
      <c r="P39" s="280"/>
    </row>
    <row r="40" spans="1:33" s="365" customFormat="1">
      <c r="B40" s="219"/>
      <c r="C40" s="220"/>
      <c r="D40" s="220"/>
      <c r="E40" s="220"/>
      <c r="F40" s="220"/>
      <c r="G40" s="220"/>
      <c r="H40" s="220"/>
      <c r="I40" s="220"/>
      <c r="J40" s="220"/>
      <c r="K40" s="220"/>
      <c r="L40" s="220"/>
      <c r="M40" s="220"/>
      <c r="N40" s="220"/>
      <c r="O40" s="220"/>
      <c r="P40" s="221"/>
    </row>
    <row r="41" spans="1:33" s="70" customFormat="1" ht="15.75" customHeight="1">
      <c r="A41" s="225"/>
      <c r="R41" s="1060"/>
      <c r="S41" s="34"/>
      <c r="T41" s="34"/>
      <c r="U41" s="34"/>
      <c r="V41" s="34"/>
      <c r="W41" s="34"/>
      <c r="X41" s="34"/>
      <c r="Y41" s="34"/>
      <c r="Z41" s="34"/>
      <c r="AA41" s="34"/>
      <c r="AB41" s="34"/>
      <c r="AC41" s="34"/>
      <c r="AD41" s="34"/>
      <c r="AE41" s="34"/>
      <c r="AF41" s="34"/>
      <c r="AG41" s="34"/>
    </row>
    <row r="42" spans="1:33" s="2331" customFormat="1" ht="15.75">
      <c r="B42" s="621" t="s">
        <v>4024</v>
      </c>
      <c r="C42" s="622"/>
      <c r="D42" s="622"/>
      <c r="E42" s="622"/>
      <c r="F42" s="622"/>
      <c r="G42" s="622"/>
      <c r="H42" s="622"/>
      <c r="I42" s="622"/>
      <c r="J42" s="622"/>
      <c r="K42" s="622"/>
      <c r="L42" s="622"/>
      <c r="M42" s="622"/>
      <c r="N42" s="622"/>
      <c r="O42" s="622"/>
      <c r="P42" s="4626"/>
    </row>
    <row r="43" spans="1:33" s="2331" customFormat="1">
      <c r="B43" s="4627"/>
      <c r="C43" s="4628"/>
      <c r="D43" s="4628"/>
      <c r="E43" s="4628"/>
      <c r="F43" s="4628"/>
      <c r="G43" s="4628"/>
      <c r="H43" s="4628"/>
      <c r="I43" s="4628"/>
      <c r="J43" s="4628"/>
      <c r="K43" s="4628"/>
      <c r="L43" s="4628"/>
      <c r="M43" s="4628"/>
      <c r="N43" s="4628"/>
      <c r="O43" s="4628"/>
      <c r="P43" s="2389"/>
    </row>
    <row r="44" spans="1:33" s="2331" customFormat="1">
      <c r="B44" s="4627"/>
      <c r="C44" s="4628"/>
      <c r="D44" s="4628"/>
      <c r="E44" s="4628"/>
      <c r="F44" s="4628"/>
      <c r="G44" s="4628"/>
      <c r="H44" s="4628"/>
      <c r="I44" s="4628"/>
      <c r="J44" s="4628"/>
      <c r="K44" s="4628"/>
      <c r="L44" s="4628"/>
      <c r="M44" s="4628"/>
      <c r="N44" s="4628"/>
      <c r="O44" s="4628"/>
      <c r="P44" s="2389"/>
    </row>
    <row r="45" spans="1:33" s="2331" customFormat="1">
      <c r="B45" s="4627"/>
      <c r="C45" s="4628"/>
      <c r="D45" s="4628"/>
      <c r="E45" s="4628"/>
      <c r="F45" s="4628"/>
      <c r="G45" s="4628"/>
      <c r="H45" s="4628"/>
      <c r="I45" s="4628"/>
      <c r="J45" s="4628"/>
      <c r="K45" s="4628"/>
      <c r="L45" s="4628"/>
      <c r="M45" s="4628"/>
      <c r="N45" s="4628"/>
      <c r="O45" s="4628"/>
      <c r="P45" s="2389"/>
    </row>
    <row r="46" spans="1:33" s="2331" customFormat="1">
      <c r="B46" s="4627"/>
      <c r="C46" s="4628"/>
      <c r="D46" s="4628"/>
      <c r="E46" s="4628"/>
      <c r="F46" s="4628"/>
      <c r="G46" s="4628"/>
      <c r="H46" s="4628"/>
      <c r="I46" s="4628"/>
      <c r="J46" s="4628"/>
      <c r="K46" s="4628"/>
      <c r="L46" s="4628"/>
      <c r="M46" s="4628"/>
      <c r="N46" s="4628"/>
      <c r="O46" s="4628"/>
      <c r="P46" s="2389"/>
    </row>
    <row r="47" spans="1:33" s="2331" customFormat="1">
      <c r="B47" s="4627"/>
      <c r="C47" s="775" t="str">
        <f>"Cost of grid distribution"</f>
        <v>Cost of grid distribution</v>
      </c>
      <c r="D47" s="94"/>
      <c r="E47" s="587" t="s">
        <v>4015</v>
      </c>
      <c r="F47" s="376">
        <v>0.15</v>
      </c>
      <c r="G47" s="576"/>
      <c r="H47" s="411"/>
      <c r="I47" s="411"/>
      <c r="J47" s="411"/>
      <c r="K47" s="411"/>
      <c r="L47" s="411"/>
      <c r="M47" s="411"/>
      <c r="N47" s="411"/>
      <c r="O47" s="411"/>
      <c r="P47" s="2389"/>
    </row>
    <row r="48" spans="1:33" s="2331" customFormat="1">
      <c r="B48" s="4627"/>
      <c r="C48" s="1036"/>
      <c r="D48" s="587"/>
      <c r="E48" s="2018"/>
      <c r="F48" s="775" t="s">
        <v>4025</v>
      </c>
      <c r="G48" s="576"/>
      <c r="H48" s="2034" t="str">
        <f>Preferences.moneyunits&amp;"/ "&amp;Preferences.PowerUnits</f>
        <v>ZARm/ MW</v>
      </c>
      <c r="I48" s="411"/>
      <c r="J48" s="411"/>
      <c r="K48" s="411"/>
      <c r="L48" s="411"/>
      <c r="M48" s="411"/>
      <c r="N48" s="411"/>
      <c r="O48" s="669" t="str">
        <f>Preferences.moneyunits&amp;"/ "&amp;Preferences.PowerUnits</f>
        <v>ZARm/ MW</v>
      </c>
      <c r="P48" s="2389"/>
    </row>
    <row r="49" spans="2:27" s="2331" customFormat="1">
      <c r="B49" s="4642"/>
      <c r="C49" s="370"/>
      <c r="D49" s="587" t="s">
        <v>3997</v>
      </c>
      <c r="E49" s="4708">
        <v>60</v>
      </c>
      <c r="F49" s="4993">
        <f ca="1">(($D$39*F16)+($E$39*F10)+($F$39*F13)+($G$39*F14)+($H$39*F15)+($I$39*F17))/SUM(F10,F13:F17)</f>
        <v>8.6889056171060588</v>
      </c>
      <c r="G49" s="4993">
        <f ca="1">(($D$39*G16)+($E$39*G10)+($F$39*G13)+($G$39*G14)+($H$39*G15)+($I$39*G17))/SUM(G10,G13:G17)</f>
        <v>8.7856536926640789</v>
      </c>
      <c r="H49" s="4993">
        <f t="shared" ref="H49:O49" ca="1" si="4">(($D$39*H16)+($E$39*H10)+($F$39*H13)+($G$39*H14)+($H$39*H15)+($I$39*H17))/SUM(H10,H13:H17)</f>
        <v>8.8589036851416747</v>
      </c>
      <c r="I49" s="4993">
        <f t="shared" ca="1" si="4"/>
        <v>8.7528415455109059</v>
      </c>
      <c r="J49" s="4993">
        <f t="shared" ca="1" si="4"/>
        <v>8.6378298483373541</v>
      </c>
      <c r="K49" s="4993">
        <f t="shared" ca="1" si="4"/>
        <v>8.4932729515203658</v>
      </c>
      <c r="L49" s="4993">
        <f t="shared" ca="1" si="4"/>
        <v>8.3383916950184549</v>
      </c>
      <c r="M49" s="4993">
        <f t="shared" ca="1" si="4"/>
        <v>8.1778026557156895</v>
      </c>
      <c r="N49" s="4993">
        <f t="shared" ca="1" si="4"/>
        <v>8.0148355222398369</v>
      </c>
      <c r="O49" s="4993">
        <f t="shared" ca="1" si="4"/>
        <v>7.8501022263451921</v>
      </c>
      <c r="P49" s="2389"/>
    </row>
    <row r="50" spans="2:27" s="2331" customFormat="1">
      <c r="B50" s="4643"/>
      <c r="C50" s="4629" t="s">
        <v>4011</v>
      </c>
      <c r="D50" s="4630" t="str">
        <f>Preferences.PowerUnits</f>
        <v>MW</v>
      </c>
      <c r="E50" s="4631"/>
      <c r="F50" s="4632">
        <v>2006</v>
      </c>
      <c r="G50" s="4633">
        <v>2010</v>
      </c>
      <c r="H50" s="4633">
        <v>2015</v>
      </c>
      <c r="I50" s="4633">
        <v>2020</v>
      </c>
      <c r="J50" s="4633">
        <v>2025</v>
      </c>
      <c r="K50" s="4633">
        <v>2030</v>
      </c>
      <c r="L50" s="4633">
        <v>2035</v>
      </c>
      <c r="M50" s="4633">
        <v>2040</v>
      </c>
      <c r="N50" s="4633">
        <v>2045</v>
      </c>
      <c r="O50" s="4633">
        <v>2050</v>
      </c>
      <c r="P50" s="2389"/>
    </row>
    <row r="51" spans="2:27" s="2331" customFormat="1">
      <c r="B51" s="4642"/>
      <c r="C51" s="4634" t="s">
        <v>1079</v>
      </c>
      <c r="D51" s="4635"/>
      <c r="E51" s="4699"/>
      <c r="F51" s="4637">
        <f ca="1">((F$49*(1+$F$47))/$E$49)</f>
        <v>0.16653735766119943</v>
      </c>
      <c r="G51" s="4637">
        <f ca="1">((G$49*(1+$F$47))/$E$49)</f>
        <v>0.1683916957760615</v>
      </c>
      <c r="H51" s="4637">
        <f ca="1">((H$49*(1+$F$47))/$E$49)</f>
        <v>0.16979565396521543</v>
      </c>
      <c r="I51" s="4637">
        <f t="shared" ref="I51:O51" ca="1" si="5">((I$49*(1+$F$47))/$E$49)</f>
        <v>0.16776279628895902</v>
      </c>
      <c r="J51" s="4637">
        <f t="shared" ca="1" si="5"/>
        <v>0.16555840542646594</v>
      </c>
      <c r="K51" s="4637">
        <f t="shared" ca="1" si="5"/>
        <v>0.16278773157080698</v>
      </c>
      <c r="L51" s="4637">
        <f t="shared" ca="1" si="5"/>
        <v>0.15981917415452038</v>
      </c>
      <c r="M51" s="4637">
        <f t="shared" ca="1" si="5"/>
        <v>0.15674121756788403</v>
      </c>
      <c r="N51" s="4637">
        <f t="shared" ca="1" si="5"/>
        <v>0.1536176808429302</v>
      </c>
      <c r="O51" s="4637">
        <f t="shared" ca="1" si="5"/>
        <v>0.15046029267161617</v>
      </c>
      <c r="P51" s="4637"/>
    </row>
    <row r="52" spans="2:27" s="2331" customFormat="1">
      <c r="B52" s="920"/>
      <c r="C52" s="370" t="s">
        <v>1080</v>
      </c>
      <c r="D52" s="94"/>
      <c r="E52" s="376"/>
      <c r="F52" s="1037">
        <f ca="1">F$49/$E$49</f>
        <v>0.14481509361843431</v>
      </c>
      <c r="G52" s="1037">
        <f t="shared" ref="G52:O52" ca="1" si="6">G$49/$E$49</f>
        <v>0.14642756154440131</v>
      </c>
      <c r="H52" s="1037">
        <f t="shared" ca="1" si="6"/>
        <v>0.14764839475236124</v>
      </c>
      <c r="I52" s="1037">
        <f t="shared" ca="1" si="6"/>
        <v>0.14588069242518176</v>
      </c>
      <c r="J52" s="1037">
        <f t="shared" ca="1" si="6"/>
        <v>0.14396383080562256</v>
      </c>
      <c r="K52" s="1037">
        <f t="shared" ca="1" si="6"/>
        <v>0.14155454919200611</v>
      </c>
      <c r="L52" s="1037">
        <f t="shared" ca="1" si="6"/>
        <v>0.13897319491697424</v>
      </c>
      <c r="M52" s="1037">
        <f t="shared" ca="1" si="6"/>
        <v>0.13629671092859483</v>
      </c>
      <c r="N52" s="1037">
        <f t="shared" ca="1" si="6"/>
        <v>0.13358059203733061</v>
      </c>
      <c r="O52" s="1037">
        <f t="shared" ca="1" si="6"/>
        <v>0.1308350371057532</v>
      </c>
      <c r="P52" s="2389"/>
    </row>
    <row r="53" spans="2:27" s="2331" customFormat="1">
      <c r="B53" s="920"/>
      <c r="C53" s="4638" t="s">
        <v>1081</v>
      </c>
      <c r="D53" s="4639"/>
      <c r="E53" s="4694"/>
      <c r="F53" s="4641">
        <f ca="1">((F$49*(1-$F$47))/$E$49)</f>
        <v>0.12309282957566917</v>
      </c>
      <c r="G53" s="4641">
        <f t="shared" ref="G53:O53" ca="1" si="7">((G$49*(1-$F$47))/$E$49)</f>
        <v>0.12446342731274111</v>
      </c>
      <c r="H53" s="4641">
        <f t="shared" ca="1" si="7"/>
        <v>0.12550113553950706</v>
      </c>
      <c r="I53" s="4641">
        <f t="shared" ca="1" si="7"/>
        <v>0.1239985885614045</v>
      </c>
      <c r="J53" s="4641">
        <f t="shared" ca="1" si="7"/>
        <v>0.12236925618477917</v>
      </c>
      <c r="K53" s="4641">
        <f t="shared" ca="1" si="7"/>
        <v>0.12032136681320518</v>
      </c>
      <c r="L53" s="4641">
        <f t="shared" ca="1" si="7"/>
        <v>0.11812721567942812</v>
      </c>
      <c r="M53" s="4641">
        <f t="shared" ca="1" si="7"/>
        <v>0.11585220428930559</v>
      </c>
      <c r="N53" s="4641">
        <f t="shared" ca="1" si="7"/>
        <v>0.11354350323173103</v>
      </c>
      <c r="O53" s="4641">
        <f t="shared" ca="1" si="7"/>
        <v>0.11120978153989022</v>
      </c>
      <c r="P53" s="4641"/>
    </row>
    <row r="54" spans="2:27" s="2331" customFormat="1">
      <c r="B54" s="4642"/>
      <c r="C54" s="370"/>
      <c r="D54" s="587"/>
      <c r="E54" s="576"/>
      <c r="F54" s="1037"/>
      <c r="G54" s="1037"/>
      <c r="H54" s="1037"/>
      <c r="I54" s="1037"/>
      <c r="J54" s="1037"/>
      <c r="K54" s="1037"/>
      <c r="L54" s="1037"/>
      <c r="M54" s="1037"/>
      <c r="N54" s="1037"/>
      <c r="O54" s="1037"/>
      <c r="P54" s="2389"/>
    </row>
    <row r="55" spans="2:27" s="2331" customFormat="1">
      <c r="B55" s="4642"/>
      <c r="C55" s="370"/>
      <c r="D55" s="587"/>
      <c r="E55" s="576"/>
      <c r="F55" s="1037"/>
      <c r="G55" s="1037"/>
      <c r="H55" s="1037"/>
      <c r="I55" s="1037"/>
      <c r="J55" s="1037"/>
      <c r="K55" s="1037"/>
      <c r="L55" s="1037"/>
      <c r="M55" s="1037"/>
      <c r="N55" s="1037"/>
      <c r="O55" s="1037"/>
      <c r="P55" s="2389"/>
    </row>
    <row r="56" spans="2:27" s="2331" customFormat="1">
      <c r="B56" s="4627"/>
      <c r="C56" s="775" t="str">
        <f>"Cost of grid transmission"</f>
        <v>Cost of grid transmission</v>
      </c>
      <c r="D56" s="94"/>
      <c r="E56" s="587"/>
      <c r="F56" s="576"/>
      <c r="G56" s="576"/>
      <c r="H56" s="411"/>
      <c r="I56" s="411"/>
      <c r="J56" s="411"/>
      <c r="K56" s="411"/>
      <c r="L56" s="411"/>
      <c r="M56" s="411"/>
      <c r="N56" s="411"/>
      <c r="O56" s="411"/>
      <c r="P56" s="2389"/>
    </row>
    <row r="57" spans="2:27" s="2331" customFormat="1">
      <c r="B57" s="4627"/>
      <c r="C57" s="1036"/>
      <c r="D57" s="587"/>
      <c r="E57" s="2018"/>
      <c r="F57" s="4700"/>
      <c r="G57" s="576"/>
      <c r="H57" s="411"/>
      <c r="I57" s="411"/>
      <c r="J57" s="411"/>
      <c r="K57" s="411"/>
      <c r="L57" s="411"/>
      <c r="M57" s="411"/>
      <c r="N57" s="411"/>
      <c r="O57" s="2318"/>
      <c r="P57" s="2389"/>
    </row>
    <row r="58" spans="2:27" s="2331" customFormat="1">
      <c r="B58" s="4642"/>
      <c r="C58" s="370"/>
      <c r="D58" s="587" t="s">
        <v>3997</v>
      </c>
      <c r="E58" s="4708">
        <v>60</v>
      </c>
      <c r="F58" s="1037"/>
      <c r="G58" s="1037"/>
      <c r="H58" s="1037"/>
      <c r="I58" s="1037"/>
      <c r="J58" s="1037"/>
      <c r="K58" s="1037"/>
      <c r="L58" s="1037"/>
      <c r="M58" s="1037"/>
      <c r="N58" s="1037"/>
      <c r="O58" s="669" t="str">
        <f>Preferences.moneyunits&amp;"/ "&amp;Preferences.PowerUnits</f>
        <v>ZARm/ MW</v>
      </c>
      <c r="P58" s="2389"/>
    </row>
    <row r="59" spans="2:27" s="2331" customFormat="1">
      <c r="B59" s="4643"/>
      <c r="C59" s="4629" t="s">
        <v>4014</v>
      </c>
      <c r="D59" s="4630" t="str">
        <f>Preferences.PowerUnits</f>
        <v>MW</v>
      </c>
      <c r="E59" s="4631"/>
      <c r="F59" s="4632">
        <v>2006</v>
      </c>
      <c r="G59" s="4633">
        <v>2010</v>
      </c>
      <c r="H59" s="4633">
        <v>2015</v>
      </c>
      <c r="I59" s="4633">
        <v>2020</v>
      </c>
      <c r="J59" s="4633">
        <v>2025</v>
      </c>
      <c r="K59" s="4633">
        <v>2030</v>
      </c>
      <c r="L59" s="4633">
        <v>2035</v>
      </c>
      <c r="M59" s="4633">
        <v>2040</v>
      </c>
      <c r="N59" s="4633">
        <v>2045</v>
      </c>
      <c r="O59" s="4633">
        <v>2050</v>
      </c>
      <c r="P59" s="2389"/>
    </row>
    <row r="60" spans="2:27" s="2331" customFormat="1">
      <c r="B60" s="4642"/>
      <c r="C60" s="4634" t="s">
        <v>1079</v>
      </c>
      <c r="D60" s="4635"/>
      <c r="E60" s="4699"/>
      <c r="F60" s="4637">
        <f t="shared" ref="F60:O60" si="8">(((3292.6293*(1+$F$47))*ZAR/Unit.kW)/$E$58)</f>
        <v>6.3108728249999996E-2</v>
      </c>
      <c r="G60" s="4637">
        <f t="shared" si="8"/>
        <v>6.3108728249999996E-2</v>
      </c>
      <c r="H60" s="4637">
        <f t="shared" si="8"/>
        <v>6.3108728249999996E-2</v>
      </c>
      <c r="I60" s="4637">
        <f t="shared" si="8"/>
        <v>6.3108728249999996E-2</v>
      </c>
      <c r="J60" s="4637">
        <f t="shared" si="8"/>
        <v>6.3108728249999996E-2</v>
      </c>
      <c r="K60" s="4637">
        <f t="shared" si="8"/>
        <v>6.3108728249999996E-2</v>
      </c>
      <c r="L60" s="4637">
        <f t="shared" si="8"/>
        <v>6.3108728249999996E-2</v>
      </c>
      <c r="M60" s="4637">
        <f t="shared" si="8"/>
        <v>6.3108728249999996E-2</v>
      </c>
      <c r="N60" s="4637">
        <f t="shared" si="8"/>
        <v>6.3108728249999996E-2</v>
      </c>
      <c r="O60" s="4637">
        <f t="shared" si="8"/>
        <v>6.3108728249999996E-2</v>
      </c>
      <c r="P60" s="2389"/>
    </row>
    <row r="61" spans="2:27" s="2331" customFormat="1">
      <c r="B61" s="920"/>
      <c r="C61" s="370" t="s">
        <v>1080</v>
      </c>
      <c r="D61" s="94"/>
      <c r="E61" s="376"/>
      <c r="F61" s="1037">
        <f t="shared" ref="F61:O61" si="9">(3292.6293*MZAR/Unit.GW)/$E$58</f>
        <v>5.4877155000000004E-2</v>
      </c>
      <c r="G61" s="1037">
        <f t="shared" si="9"/>
        <v>5.4877155000000004E-2</v>
      </c>
      <c r="H61" s="1037">
        <f t="shared" si="9"/>
        <v>5.4877155000000004E-2</v>
      </c>
      <c r="I61" s="1037">
        <f t="shared" si="9"/>
        <v>5.4877155000000004E-2</v>
      </c>
      <c r="J61" s="1037">
        <f t="shared" si="9"/>
        <v>5.4877155000000004E-2</v>
      </c>
      <c r="K61" s="1037">
        <f t="shared" si="9"/>
        <v>5.4877155000000004E-2</v>
      </c>
      <c r="L61" s="1037">
        <f t="shared" si="9"/>
        <v>5.4877155000000004E-2</v>
      </c>
      <c r="M61" s="1037">
        <f t="shared" si="9"/>
        <v>5.4877155000000004E-2</v>
      </c>
      <c r="N61" s="1037">
        <f t="shared" si="9"/>
        <v>5.4877155000000004E-2</v>
      </c>
      <c r="O61" s="1037">
        <f t="shared" si="9"/>
        <v>5.4877155000000004E-2</v>
      </c>
      <c r="P61" s="2389"/>
    </row>
    <row r="62" spans="2:27" s="2331" customFormat="1">
      <c r="B62" s="920"/>
      <c r="C62" s="4638" t="s">
        <v>1081</v>
      </c>
      <c r="D62" s="4639"/>
      <c r="E62" s="4694"/>
      <c r="F62" s="4641">
        <f t="shared" ref="F62:O62" si="10">(((3292.6293*(1-$F$47))*ZAR/Unit.kW)/$E$58)</f>
        <v>4.6645581749999991E-2</v>
      </c>
      <c r="G62" s="4641">
        <f t="shared" si="10"/>
        <v>4.6645581749999991E-2</v>
      </c>
      <c r="H62" s="4641">
        <f t="shared" si="10"/>
        <v>4.6645581749999991E-2</v>
      </c>
      <c r="I62" s="4641">
        <f t="shared" si="10"/>
        <v>4.6645581749999991E-2</v>
      </c>
      <c r="J62" s="4641">
        <f t="shared" si="10"/>
        <v>4.6645581749999991E-2</v>
      </c>
      <c r="K62" s="4641">
        <f t="shared" si="10"/>
        <v>4.6645581749999991E-2</v>
      </c>
      <c r="L62" s="4641">
        <f t="shared" si="10"/>
        <v>4.6645581749999991E-2</v>
      </c>
      <c r="M62" s="4641">
        <f t="shared" si="10"/>
        <v>4.6645581749999991E-2</v>
      </c>
      <c r="N62" s="4641">
        <f t="shared" si="10"/>
        <v>4.6645581749999991E-2</v>
      </c>
      <c r="O62" s="4641">
        <f t="shared" si="10"/>
        <v>4.6645581749999991E-2</v>
      </c>
      <c r="P62" s="4641"/>
    </row>
    <row r="63" spans="2:27" s="2331" customFormat="1">
      <c r="B63" s="4642"/>
      <c r="C63" s="370"/>
      <c r="D63" s="587"/>
      <c r="E63" s="576"/>
      <c r="F63" s="1037"/>
      <c r="G63" s="1037"/>
      <c r="H63" s="1037"/>
      <c r="I63" s="1037"/>
      <c r="J63" s="1037"/>
      <c r="K63" s="1037"/>
      <c r="L63" s="1037"/>
      <c r="M63" s="1037"/>
      <c r="N63" s="1037"/>
      <c r="O63" s="1037"/>
      <c r="P63" s="2389"/>
    </row>
    <row r="64" spans="2:27" s="755" customFormat="1">
      <c r="B64" s="365"/>
      <c r="X64" s="37"/>
      <c r="Y64" s="37"/>
      <c r="Z64" s="365"/>
      <c r="AA64" s="365"/>
    </row>
    <row r="65" spans="1:27" s="755" customFormat="1">
      <c r="A65" s="38"/>
      <c r="B65" s="38"/>
      <c r="C65" s="38"/>
      <c r="D65" s="38"/>
      <c r="E65" s="38"/>
      <c r="F65" s="38"/>
      <c r="G65" s="38"/>
      <c r="H65" s="38"/>
      <c r="I65" s="38"/>
      <c r="J65" s="38"/>
      <c r="K65" s="38"/>
      <c r="L65" s="38"/>
      <c r="M65" s="38"/>
      <c r="N65" s="38"/>
      <c r="O65" s="38"/>
      <c r="P65" s="38"/>
      <c r="Q65" s="38"/>
      <c r="X65" s="37"/>
      <c r="Y65" s="37"/>
      <c r="Z65" s="365"/>
      <c r="AA65" s="365"/>
    </row>
    <row r="66" spans="1:27" s="755" customFormat="1" ht="16.5" thickBot="1">
      <c r="A66" s="38"/>
      <c r="B66" s="113" t="s">
        <v>257</v>
      </c>
      <c r="C66" s="38"/>
      <c r="D66" s="38"/>
      <c r="E66" s="38"/>
      <c r="F66" s="38"/>
      <c r="G66" s="38"/>
      <c r="H66" s="38"/>
      <c r="I66" s="38"/>
      <c r="J66" s="38"/>
      <c r="K66" s="38"/>
      <c r="L66" s="38"/>
      <c r="M66" s="38"/>
      <c r="N66" s="38"/>
      <c r="O66" s="38"/>
      <c r="P66" s="38"/>
      <c r="Q66" s="38"/>
      <c r="X66" s="37"/>
      <c r="Y66" s="37"/>
      <c r="Z66" s="365"/>
      <c r="AA66" s="365"/>
    </row>
    <row r="67" spans="1:27" s="2331" customFormat="1" ht="16.5" thickBot="1">
      <c r="B67" s="113"/>
      <c r="F67" s="2751">
        <v>2006</v>
      </c>
      <c r="G67" s="2751">
        <v>2010</v>
      </c>
      <c r="H67" s="2751">
        <v>2015</v>
      </c>
      <c r="I67" s="2751">
        <v>2020</v>
      </c>
      <c r="J67" s="2751">
        <v>2025</v>
      </c>
      <c r="K67" s="2751">
        <v>2030</v>
      </c>
      <c r="L67" s="2751">
        <v>2035</v>
      </c>
      <c r="M67" s="2751">
        <v>2040</v>
      </c>
      <c r="N67" s="2751">
        <v>2045</v>
      </c>
      <c r="O67" s="2751">
        <v>2050</v>
      </c>
      <c r="X67" s="2246"/>
      <c r="Y67" s="2246"/>
      <c r="Z67" s="365"/>
      <c r="AA67" s="365"/>
    </row>
    <row r="68" spans="1:27" s="755" customFormat="1">
      <c r="A68" s="38"/>
      <c r="B68" s="2316"/>
      <c r="C68" s="38"/>
      <c r="D68" s="38"/>
      <c r="E68" s="38"/>
      <c r="F68" s="1915"/>
      <c r="G68" s="2331"/>
      <c r="H68" s="2331"/>
      <c r="I68" s="2331"/>
      <c r="J68" s="2331"/>
      <c r="K68" s="2331"/>
      <c r="L68" s="2331"/>
      <c r="M68" s="2331"/>
      <c r="N68" s="2331"/>
      <c r="O68" s="2331"/>
      <c r="P68" s="38"/>
      <c r="Q68" s="38"/>
      <c r="X68" s="365"/>
      <c r="Y68" s="365"/>
      <c r="Z68" s="365"/>
      <c r="AA68" s="365"/>
    </row>
    <row r="69" spans="1:27" s="2331" customFormat="1">
      <c r="B69" s="2316" t="s">
        <v>2658</v>
      </c>
      <c r="F69" s="569">
        <f t="shared" ref="F69:O69" ca="1" si="11">-(F9-F10)</f>
        <v>321.17650028599235</v>
      </c>
      <c r="G69" s="569">
        <f t="shared" ca="1" si="11"/>
        <v>341.1710351369756</v>
      </c>
      <c r="H69" s="569">
        <f t="shared" ca="1" si="11"/>
        <v>375.09899200571357</v>
      </c>
      <c r="I69" s="569">
        <f t="shared" ca="1" si="11"/>
        <v>430.74675029850414</v>
      </c>
      <c r="J69" s="569">
        <f t="shared" ca="1" si="11"/>
        <v>482.12497385937695</v>
      </c>
      <c r="K69" s="569">
        <f t="shared" ca="1" si="11"/>
        <v>536.06087184765977</v>
      </c>
      <c r="L69" s="569">
        <f t="shared" ca="1" si="11"/>
        <v>592.68055408021507</v>
      </c>
      <c r="M69" s="569">
        <f t="shared" ca="1" si="11"/>
        <v>651.89668184351672</v>
      </c>
      <c r="N69" s="569">
        <f t="shared" ca="1" si="11"/>
        <v>713.56687710627625</v>
      </c>
      <c r="O69" s="569">
        <f t="shared" ca="1" si="11"/>
        <v>780.77986598152256</v>
      </c>
      <c r="X69" s="365"/>
      <c r="Y69" s="365"/>
      <c r="Z69" s="365"/>
      <c r="AA69" s="365"/>
    </row>
    <row r="70" spans="1:27" s="2331" customFormat="1">
      <c r="B70" s="2316"/>
      <c r="X70" s="365"/>
      <c r="Y70" s="365"/>
      <c r="Z70" s="365"/>
      <c r="AA70" s="365"/>
    </row>
    <row r="71" spans="1:27" s="2331" customFormat="1">
      <c r="B71" s="2316" t="s">
        <v>2670</v>
      </c>
      <c r="F71" s="1626">
        <f t="shared" ref="F71:O71" si="12">F26</f>
        <v>0.12479999999999999</v>
      </c>
      <c r="G71" s="1626">
        <f t="shared" si="12"/>
        <v>0.12479999999999999</v>
      </c>
      <c r="H71" s="1626">
        <f t="shared" si="12"/>
        <v>0.12479999999999999</v>
      </c>
      <c r="I71" s="1626">
        <f t="shared" si="12"/>
        <v>0.12479999999999999</v>
      </c>
      <c r="J71" s="1626">
        <f t="shared" si="12"/>
        <v>0.12479999999999999</v>
      </c>
      <c r="K71" s="1626">
        <f t="shared" si="12"/>
        <v>0.12479999999999999</v>
      </c>
      <c r="L71" s="1626">
        <f t="shared" si="12"/>
        <v>0.12479999999999999</v>
      </c>
      <c r="M71" s="1626">
        <f t="shared" si="12"/>
        <v>0.12479999999999999</v>
      </c>
      <c r="N71" s="1626">
        <f t="shared" si="12"/>
        <v>0.12479999999999999</v>
      </c>
      <c r="O71" s="1626">
        <f t="shared" si="12"/>
        <v>0.12479999999999999</v>
      </c>
      <c r="X71" s="365"/>
      <c r="Y71" s="365"/>
      <c r="Z71" s="365"/>
      <c r="AA71" s="365"/>
    </row>
    <row r="72" spans="1:27" s="2331" customFormat="1">
      <c r="B72" s="2316"/>
      <c r="X72" s="365"/>
      <c r="Y72" s="365"/>
      <c r="Z72" s="365"/>
      <c r="AA72" s="365"/>
    </row>
    <row r="73" spans="1:27" s="2331" customFormat="1">
      <c r="B73" s="159" t="s">
        <v>2669</v>
      </c>
      <c r="F73" s="637">
        <f ca="1">F69/(1-F71)</f>
        <v>366.97497747485414</v>
      </c>
      <c r="G73" s="637">
        <f t="shared" ref="G73:O73" ca="1" si="13">G69/(1-G71)</f>
        <v>389.82065257881123</v>
      </c>
      <c r="H73" s="637">
        <f t="shared" ca="1" si="13"/>
        <v>428.58659964089759</v>
      </c>
      <c r="I73" s="637">
        <f t="shared" ca="1" si="13"/>
        <v>492.16950445441518</v>
      </c>
      <c r="J73" s="637">
        <f t="shared" ca="1" si="13"/>
        <v>550.87405605504682</v>
      </c>
      <c r="K73" s="637">
        <f t="shared" ca="1" si="13"/>
        <v>612.5009961696295</v>
      </c>
      <c r="L73" s="637">
        <f t="shared" ca="1" si="13"/>
        <v>677.19441736770466</v>
      </c>
      <c r="M73" s="637">
        <f t="shared" ca="1" si="13"/>
        <v>744.85452678646789</v>
      </c>
      <c r="N73" s="637">
        <f t="shared" ca="1" si="13"/>
        <v>815.31864386000484</v>
      </c>
      <c r="O73" s="637">
        <f t="shared" ca="1" si="13"/>
        <v>892.11593462239784</v>
      </c>
      <c r="X73" s="365"/>
      <c r="Y73" s="365"/>
      <c r="Z73" s="365"/>
      <c r="AA73" s="365"/>
    </row>
    <row r="74" spans="1:27" s="2331" customFormat="1">
      <c r="B74" s="2316"/>
      <c r="X74" s="365"/>
      <c r="Y74" s="365"/>
      <c r="Z74" s="365"/>
      <c r="AA74" s="365"/>
    </row>
    <row r="75" spans="1:27" s="2331" customFormat="1">
      <c r="B75" s="2316" t="s">
        <v>2671</v>
      </c>
      <c r="F75" s="1626">
        <f t="shared" ref="F75:O75" si="14">F30</f>
        <v>3.7999999999999999E-2</v>
      </c>
      <c r="G75" s="1626">
        <f t="shared" si="14"/>
        <v>3.7999999999999999E-2</v>
      </c>
      <c r="H75" s="1626">
        <f t="shared" si="14"/>
        <v>3.7999999999999999E-2</v>
      </c>
      <c r="I75" s="1626">
        <f t="shared" si="14"/>
        <v>3.7999999999999999E-2</v>
      </c>
      <c r="J75" s="1626">
        <f t="shared" si="14"/>
        <v>3.7999999999999999E-2</v>
      </c>
      <c r="K75" s="1626">
        <f t="shared" si="14"/>
        <v>3.7999999999999999E-2</v>
      </c>
      <c r="L75" s="1626">
        <f t="shared" si="14"/>
        <v>3.7999999999999999E-2</v>
      </c>
      <c r="M75" s="1626">
        <f t="shared" si="14"/>
        <v>3.7999999999999999E-2</v>
      </c>
      <c r="N75" s="1626">
        <f t="shared" si="14"/>
        <v>3.7999999999999999E-2</v>
      </c>
      <c r="O75" s="1626">
        <f t="shared" si="14"/>
        <v>3.7999999999999999E-2</v>
      </c>
      <c r="X75" s="365"/>
      <c r="Y75" s="365"/>
      <c r="Z75" s="365"/>
      <c r="AA75" s="365"/>
    </row>
    <row r="76" spans="1:27" s="2331" customFormat="1">
      <c r="B76" s="2316"/>
      <c r="X76" s="365"/>
      <c r="Y76" s="365"/>
      <c r="Z76" s="365"/>
      <c r="AA76" s="365"/>
    </row>
    <row r="77" spans="1:27" s="2331" customFormat="1">
      <c r="B77" s="159" t="s">
        <v>2672</v>
      </c>
      <c r="F77" s="637">
        <f ca="1">F73/(1-F75)</f>
        <v>381.47087055598143</v>
      </c>
      <c r="G77" s="637">
        <f t="shared" ref="G77:O77" ca="1" si="15">G73/(1-G75)</f>
        <v>405.21897357464786</v>
      </c>
      <c r="H77" s="637">
        <f t="shared" ca="1" si="15"/>
        <v>445.51621584292889</v>
      </c>
      <c r="I77" s="637">
        <f t="shared" ca="1" si="15"/>
        <v>511.61071149107607</v>
      </c>
      <c r="J77" s="637">
        <f t="shared" ca="1" si="15"/>
        <v>572.63415390337514</v>
      </c>
      <c r="K77" s="637">
        <f t="shared" ca="1" si="15"/>
        <v>636.69542221375207</v>
      </c>
      <c r="L77" s="637">
        <f t="shared" ca="1" si="15"/>
        <v>703.94430079802987</v>
      </c>
      <c r="M77" s="637">
        <f t="shared" ca="1" si="15"/>
        <v>774.27705487158823</v>
      </c>
      <c r="N77" s="637">
        <f t="shared" ca="1" si="15"/>
        <v>847.52457781705289</v>
      </c>
      <c r="O77" s="637">
        <f t="shared" ca="1" si="15"/>
        <v>927.35544139542401</v>
      </c>
      <c r="X77" s="365"/>
      <c r="Y77" s="365"/>
      <c r="Z77" s="365"/>
      <c r="AA77" s="365"/>
    </row>
    <row r="78" spans="1:27" s="2331" customFormat="1">
      <c r="B78" s="2316"/>
      <c r="X78" s="365"/>
      <c r="Y78" s="365"/>
      <c r="Z78" s="365"/>
      <c r="AA78" s="365"/>
    </row>
    <row r="79" spans="1:27" s="2331" customFormat="1">
      <c r="B79" s="2745" t="s">
        <v>2659</v>
      </c>
      <c r="C79" s="2745"/>
      <c r="D79" s="2745"/>
      <c r="E79" s="2745"/>
      <c r="F79" s="2746">
        <f ca="1">F77-F69</f>
        <v>60.294370269989088</v>
      </c>
      <c r="G79" s="2746">
        <f t="shared" ref="G79:O79" ca="1" si="16">G77-G69</f>
        <v>64.047938437672258</v>
      </c>
      <c r="H79" s="2746">
        <f t="shared" ca="1" si="16"/>
        <v>70.417223837215317</v>
      </c>
      <c r="I79" s="2746">
        <f t="shared" ca="1" si="16"/>
        <v>80.863961192571935</v>
      </c>
      <c r="J79" s="2746">
        <f t="shared" ca="1" si="16"/>
        <v>90.509180043998185</v>
      </c>
      <c r="K79" s="2746">
        <f t="shared" ca="1" si="16"/>
        <v>100.6345503660923</v>
      </c>
      <c r="L79" s="2746">
        <f t="shared" ca="1" si="16"/>
        <v>111.2637467178148</v>
      </c>
      <c r="M79" s="2746">
        <f t="shared" ca="1" si="16"/>
        <v>122.38037302807152</v>
      </c>
      <c r="N79" s="2746">
        <f t="shared" ca="1" si="16"/>
        <v>133.95770071077663</v>
      </c>
      <c r="O79" s="2746">
        <f t="shared" ca="1" si="16"/>
        <v>146.57557541390145</v>
      </c>
      <c r="X79" s="365"/>
      <c r="Y79" s="365"/>
      <c r="Z79" s="365"/>
      <c r="AA79" s="365"/>
    </row>
    <row r="80" spans="1:27" s="2331" customFormat="1">
      <c r="B80" s="2334"/>
      <c r="X80" s="365"/>
      <c r="Y80" s="365"/>
      <c r="Z80" s="365"/>
      <c r="AA80" s="365"/>
    </row>
    <row r="81" spans="1:27" s="2331" customFormat="1">
      <c r="B81" s="2334"/>
      <c r="X81" s="365"/>
      <c r="Y81" s="365"/>
      <c r="Z81" s="365"/>
      <c r="AA81" s="365"/>
    </row>
    <row r="82" spans="1:27" s="755" customFormat="1">
      <c r="A82" s="38"/>
      <c r="B82" s="38" t="s">
        <v>2662</v>
      </c>
      <c r="C82" s="38"/>
      <c r="D82" s="38"/>
      <c r="E82" s="4945"/>
      <c r="F82" s="569">
        <f t="shared" ref="F82:O82" ca="1" si="17">-F10</f>
        <v>421.66936283708742</v>
      </c>
      <c r="G82" s="569">
        <f t="shared" ca="1" si="17"/>
        <v>422.45918300206466</v>
      </c>
      <c r="H82" s="569">
        <f t="shared" ca="1" si="17"/>
        <v>460.82707996229789</v>
      </c>
      <c r="I82" s="569">
        <f t="shared" ca="1" si="17"/>
        <v>545.24414161575885</v>
      </c>
      <c r="J82" s="569">
        <f t="shared" ca="1" si="17"/>
        <v>646.19592133402784</v>
      </c>
      <c r="K82" s="569">
        <f t="shared" ca="1" si="17"/>
        <v>764.57161801741574</v>
      </c>
      <c r="L82" s="569">
        <f t="shared" ca="1" si="17"/>
        <v>900.41230673492976</v>
      </c>
      <c r="M82" s="569">
        <f t="shared" ca="1" si="17"/>
        <v>1059.9858318534475</v>
      </c>
      <c r="N82" s="569">
        <f t="shared" ca="1" si="17"/>
        <v>1248.2165081507185</v>
      </c>
      <c r="O82" s="569">
        <f t="shared" ca="1" si="17"/>
        <v>1470.1909989227179</v>
      </c>
      <c r="P82" s="38"/>
      <c r="Q82" s="38"/>
    </row>
    <row r="83" spans="1:27" s="755" customFormat="1">
      <c r="A83" s="38"/>
      <c r="B83" s="38"/>
      <c r="C83" s="69"/>
      <c r="D83" s="38"/>
      <c r="E83" s="4945"/>
      <c r="F83" s="97"/>
      <c r="G83" s="97"/>
      <c r="H83" s="97"/>
      <c r="I83" s="97"/>
      <c r="J83" s="97"/>
      <c r="K83" s="97"/>
      <c r="L83" s="97"/>
      <c r="M83" s="97"/>
      <c r="N83" s="97"/>
      <c r="O83" s="97"/>
      <c r="P83" s="38"/>
      <c r="Q83" s="38"/>
    </row>
    <row r="84" spans="1:27" s="755" customFormat="1">
      <c r="A84" s="38"/>
      <c r="B84" s="38" t="s">
        <v>2663</v>
      </c>
      <c r="C84" s="38"/>
      <c r="D84" s="38"/>
      <c r="E84" s="4945"/>
      <c r="F84" s="2742">
        <f t="shared" ref="F84:O84" ca="1" si="18">F82*F33</f>
        <v>0</v>
      </c>
      <c r="G84" s="2742">
        <f t="shared" ca="1" si="18"/>
        <v>0</v>
      </c>
      <c r="H84" s="2742">
        <f t="shared" ca="1" si="18"/>
        <v>0</v>
      </c>
      <c r="I84" s="2742">
        <f t="shared" ca="1" si="18"/>
        <v>0</v>
      </c>
      <c r="J84" s="2742">
        <f t="shared" ca="1" si="18"/>
        <v>0</v>
      </c>
      <c r="K84" s="2742">
        <f t="shared" ca="1" si="18"/>
        <v>0</v>
      </c>
      <c r="L84" s="2742">
        <f t="shared" ca="1" si="18"/>
        <v>0</v>
      </c>
      <c r="M84" s="2742">
        <f t="shared" ca="1" si="18"/>
        <v>0</v>
      </c>
      <c r="N84" s="2742">
        <f t="shared" ca="1" si="18"/>
        <v>0</v>
      </c>
      <c r="O84" s="2742">
        <f t="shared" ca="1" si="18"/>
        <v>0</v>
      </c>
      <c r="P84" s="38"/>
      <c r="Q84" s="38"/>
    </row>
    <row r="85" spans="1:27" s="755" customFormat="1">
      <c r="A85" s="38"/>
      <c r="B85" s="38"/>
      <c r="C85" s="111"/>
      <c r="D85" s="38"/>
      <c r="E85" s="38"/>
      <c r="F85" s="2743"/>
      <c r="G85" s="2743"/>
      <c r="H85" s="2743"/>
      <c r="I85" s="2743"/>
      <c r="J85" s="2743"/>
      <c r="K85" s="2743"/>
      <c r="L85" s="2743"/>
      <c r="M85" s="2743"/>
      <c r="N85" s="2743"/>
      <c r="O85" s="2743"/>
      <c r="P85" s="38"/>
      <c r="Q85" s="38"/>
    </row>
    <row r="86" spans="1:27" s="755" customFormat="1">
      <c r="A86" s="38"/>
      <c r="B86" s="38" t="s">
        <v>2673</v>
      </c>
      <c r="C86" s="2316"/>
      <c r="D86" s="38"/>
      <c r="E86" s="38"/>
      <c r="F86" s="2744">
        <f t="shared" ref="F86:O86" ca="1" si="19">F84/(1-F75)</f>
        <v>0</v>
      </c>
      <c r="G86" s="2744">
        <f t="shared" ca="1" si="19"/>
        <v>0</v>
      </c>
      <c r="H86" s="2744">
        <f t="shared" ca="1" si="19"/>
        <v>0</v>
      </c>
      <c r="I86" s="2744">
        <f t="shared" ca="1" si="19"/>
        <v>0</v>
      </c>
      <c r="J86" s="2744">
        <f t="shared" ca="1" si="19"/>
        <v>0</v>
      </c>
      <c r="K86" s="2744">
        <f t="shared" ca="1" si="19"/>
        <v>0</v>
      </c>
      <c r="L86" s="2744">
        <f t="shared" ca="1" si="19"/>
        <v>0</v>
      </c>
      <c r="M86" s="2744">
        <f t="shared" ca="1" si="19"/>
        <v>0</v>
      </c>
      <c r="N86" s="2744">
        <f t="shared" ca="1" si="19"/>
        <v>0</v>
      </c>
      <c r="O86" s="2744">
        <f t="shared" ca="1" si="19"/>
        <v>0</v>
      </c>
      <c r="P86" s="2741"/>
      <c r="Q86" s="38"/>
    </row>
    <row r="87" spans="1:27" s="755" customFormat="1">
      <c r="A87" s="38"/>
      <c r="B87" s="38"/>
      <c r="C87" s="111"/>
      <c r="D87" s="38"/>
      <c r="E87" s="38"/>
      <c r="F87" s="115"/>
      <c r="G87" s="115"/>
      <c r="H87" s="115"/>
      <c r="I87" s="115"/>
      <c r="J87" s="115"/>
      <c r="K87" s="115"/>
      <c r="L87" s="115"/>
      <c r="M87" s="115"/>
      <c r="N87" s="115"/>
      <c r="O87" s="115"/>
      <c r="P87" s="38"/>
      <c r="Q87" s="38"/>
    </row>
    <row r="88" spans="1:27" s="755" customFormat="1">
      <c r="A88" s="38"/>
      <c r="B88" s="2745" t="s">
        <v>2664</v>
      </c>
      <c r="C88" s="2745"/>
      <c r="D88" s="2745"/>
      <c r="E88" s="2745"/>
      <c r="F88" s="2747">
        <f t="shared" ref="F88:O88" ca="1" si="20">F86-F84</f>
        <v>0</v>
      </c>
      <c r="G88" s="2747">
        <f t="shared" ca="1" si="20"/>
        <v>0</v>
      </c>
      <c r="H88" s="2747">
        <f t="shared" ca="1" si="20"/>
        <v>0</v>
      </c>
      <c r="I88" s="2747">
        <f t="shared" ca="1" si="20"/>
        <v>0</v>
      </c>
      <c r="J88" s="2747">
        <f t="shared" ca="1" si="20"/>
        <v>0</v>
      </c>
      <c r="K88" s="2747">
        <f t="shared" ca="1" si="20"/>
        <v>0</v>
      </c>
      <c r="L88" s="2747">
        <f t="shared" ca="1" si="20"/>
        <v>0</v>
      </c>
      <c r="M88" s="2747">
        <f t="shared" ca="1" si="20"/>
        <v>0</v>
      </c>
      <c r="N88" s="2747">
        <f t="shared" ca="1" si="20"/>
        <v>0</v>
      </c>
      <c r="O88" s="2747">
        <f t="shared" ca="1" si="20"/>
        <v>0</v>
      </c>
      <c r="P88" s="38"/>
      <c r="Q88" s="38"/>
    </row>
    <row r="89" spans="1:27" s="2331" customFormat="1">
      <c r="F89" s="115"/>
      <c r="G89" s="115"/>
      <c r="H89" s="115"/>
      <c r="I89" s="115"/>
      <c r="J89" s="115"/>
      <c r="K89" s="115"/>
      <c r="L89" s="115"/>
      <c r="M89" s="115"/>
      <c r="N89" s="115"/>
      <c r="O89" s="115"/>
    </row>
    <row r="90" spans="1:27" s="2331" customFormat="1">
      <c r="B90" s="2331" t="s">
        <v>2665</v>
      </c>
      <c r="F90" s="115">
        <f t="shared" ref="F90:O90" ca="1" si="21">F82*F34</f>
        <v>421.66936283708742</v>
      </c>
      <c r="G90" s="115">
        <f t="shared" ca="1" si="21"/>
        <v>422.45918300206466</v>
      </c>
      <c r="H90" s="115">
        <f t="shared" ca="1" si="21"/>
        <v>460.82707996229789</v>
      </c>
      <c r="I90" s="115">
        <f t="shared" ca="1" si="21"/>
        <v>545.24414161575885</v>
      </c>
      <c r="J90" s="115">
        <f t="shared" ca="1" si="21"/>
        <v>646.19592133402784</v>
      </c>
      <c r="K90" s="115">
        <f t="shared" ca="1" si="21"/>
        <v>764.57161801741574</v>
      </c>
      <c r="L90" s="115">
        <f t="shared" ca="1" si="21"/>
        <v>900.41230673492976</v>
      </c>
      <c r="M90" s="115">
        <f t="shared" ca="1" si="21"/>
        <v>1059.9858318534475</v>
      </c>
      <c r="N90" s="115">
        <f t="shared" ca="1" si="21"/>
        <v>1248.2165081507185</v>
      </c>
      <c r="O90" s="115">
        <f t="shared" ca="1" si="21"/>
        <v>1470.1909989227179</v>
      </c>
    </row>
    <row r="91" spans="1:27" s="2331" customFormat="1">
      <c r="F91" s="115"/>
      <c r="G91" s="115"/>
      <c r="H91" s="115"/>
      <c r="I91" s="115"/>
      <c r="J91" s="115"/>
      <c r="K91" s="115"/>
      <c r="L91" s="115"/>
      <c r="M91" s="115"/>
      <c r="N91" s="115"/>
      <c r="O91" s="115"/>
    </row>
    <row r="92" spans="1:27" s="2331" customFormat="1">
      <c r="B92" s="2331" t="s">
        <v>2675</v>
      </c>
      <c r="F92" s="2752">
        <f t="shared" ref="F92:P92" si="22">F27</f>
        <v>2.8000000000000001E-2</v>
      </c>
      <c r="G92" s="2752">
        <f t="shared" si="22"/>
        <v>2.8000000000000001E-2</v>
      </c>
      <c r="H92" s="2752">
        <f t="shared" si="22"/>
        <v>2.8000000000000001E-2</v>
      </c>
      <c r="I92" s="2752">
        <f t="shared" si="22"/>
        <v>2.8000000000000001E-2</v>
      </c>
      <c r="J92" s="2752">
        <f t="shared" si="22"/>
        <v>2.8000000000000001E-2</v>
      </c>
      <c r="K92" s="2752">
        <f t="shared" si="22"/>
        <v>2.8000000000000001E-2</v>
      </c>
      <c r="L92" s="2752">
        <f t="shared" si="22"/>
        <v>2.8000000000000001E-2</v>
      </c>
      <c r="M92" s="2752">
        <f t="shared" si="22"/>
        <v>2.8000000000000001E-2</v>
      </c>
      <c r="N92" s="2752">
        <f t="shared" si="22"/>
        <v>2.8000000000000001E-2</v>
      </c>
      <c r="O92" s="2752">
        <f t="shared" si="22"/>
        <v>2.8000000000000001E-2</v>
      </c>
      <c r="P92" s="115">
        <f t="shared" si="22"/>
        <v>0</v>
      </c>
    </row>
    <row r="93" spans="1:27" s="2331" customFormat="1">
      <c r="F93" s="115"/>
      <c r="G93" s="115"/>
      <c r="H93" s="115"/>
      <c r="I93" s="115"/>
      <c r="J93" s="115"/>
      <c r="K93" s="115"/>
      <c r="L93" s="115"/>
      <c r="M93" s="115"/>
      <c r="N93" s="115"/>
      <c r="O93" s="115"/>
    </row>
    <row r="94" spans="1:27" s="2331" customFormat="1">
      <c r="B94" s="2331" t="s">
        <v>2666</v>
      </c>
      <c r="F94" s="115">
        <f ca="1">F90/(1-F92)</f>
        <v>433.81621691058376</v>
      </c>
      <c r="G94" s="115">
        <f t="shared" ref="G94:O94" ca="1" si="23">G90/(1-G71)</f>
        <v>482.70016339358398</v>
      </c>
      <c r="H94" s="115">
        <f t="shared" ca="1" si="23"/>
        <v>526.53916814704974</v>
      </c>
      <c r="I94" s="115">
        <f t="shared" ca="1" si="23"/>
        <v>622.99376327211939</v>
      </c>
      <c r="J94" s="115">
        <f t="shared" ca="1" si="23"/>
        <v>738.3408607564304</v>
      </c>
      <c r="K94" s="115">
        <f t="shared" ca="1" si="23"/>
        <v>873.59645568717519</v>
      </c>
      <c r="L94" s="115">
        <f t="shared" ca="1" si="23"/>
        <v>1028.8074802730002</v>
      </c>
      <c r="M94" s="115">
        <f t="shared" ca="1" si="23"/>
        <v>1211.1355482786191</v>
      </c>
      <c r="N94" s="115">
        <f t="shared" ca="1" si="23"/>
        <v>1426.2071619638009</v>
      </c>
      <c r="O94" s="115">
        <f t="shared" ca="1" si="23"/>
        <v>1679.8343223522829</v>
      </c>
    </row>
    <row r="95" spans="1:27" s="2331" customFormat="1">
      <c r="F95" s="115"/>
      <c r="G95" s="115"/>
      <c r="H95" s="115"/>
      <c r="I95" s="115"/>
      <c r="J95" s="115"/>
      <c r="K95" s="115"/>
      <c r="L95" s="115"/>
      <c r="M95" s="115"/>
      <c r="N95" s="115"/>
      <c r="O95" s="115"/>
    </row>
    <row r="96" spans="1:27" s="2331" customFormat="1">
      <c r="B96" s="2331" t="s">
        <v>2667</v>
      </c>
      <c r="F96" s="115">
        <f t="shared" ref="F96:O96" ca="1" si="24">F94/(1-F75)</f>
        <v>450.95240843096025</v>
      </c>
      <c r="G96" s="115">
        <f t="shared" ca="1" si="24"/>
        <v>501.76732161495215</v>
      </c>
      <c r="H96" s="115">
        <f t="shared" ca="1" si="24"/>
        <v>547.33801262687086</v>
      </c>
      <c r="I96" s="115">
        <f t="shared" ca="1" si="24"/>
        <v>647.60266452403266</v>
      </c>
      <c r="J96" s="115">
        <f t="shared" ca="1" si="24"/>
        <v>767.50609226240169</v>
      </c>
      <c r="K96" s="115">
        <f t="shared" ca="1" si="24"/>
        <v>908.10442379124243</v>
      </c>
      <c r="L96" s="115">
        <f t="shared" ca="1" si="24"/>
        <v>1069.446445190229</v>
      </c>
      <c r="M96" s="115">
        <f t="shared" ca="1" si="24"/>
        <v>1258.9766614122861</v>
      </c>
      <c r="N96" s="115">
        <f t="shared" ca="1" si="24"/>
        <v>1482.5438274051985</v>
      </c>
      <c r="O96" s="115">
        <f t="shared" ca="1" si="24"/>
        <v>1746.1895242747225</v>
      </c>
    </row>
    <row r="97" spans="2:16" s="2331" customFormat="1">
      <c r="F97" s="115"/>
      <c r="G97" s="115"/>
      <c r="H97" s="115"/>
      <c r="I97" s="115"/>
      <c r="J97" s="115"/>
      <c r="K97" s="115"/>
      <c r="L97" s="115"/>
      <c r="M97" s="115"/>
      <c r="N97" s="115"/>
      <c r="O97" s="115"/>
    </row>
    <row r="98" spans="2:16" s="2331" customFormat="1">
      <c r="B98" s="2745" t="s">
        <v>3999</v>
      </c>
      <c r="C98" s="2745"/>
      <c r="D98" s="2745"/>
      <c r="E98" s="2745"/>
      <c r="F98" s="2747">
        <f ca="1">F96-F90</f>
        <v>29.283045593872828</v>
      </c>
      <c r="G98" s="2747">
        <f t="shared" ref="G98:O98" ca="1" si="25">G96-G90</f>
        <v>79.30813861288749</v>
      </c>
      <c r="H98" s="2747">
        <f t="shared" ca="1" si="25"/>
        <v>86.510932664572977</v>
      </c>
      <c r="I98" s="2747">
        <f t="shared" ca="1" si="25"/>
        <v>102.35852290827381</v>
      </c>
      <c r="J98" s="2747">
        <f t="shared" ca="1" si="25"/>
        <v>121.31017092837385</v>
      </c>
      <c r="K98" s="2747">
        <f t="shared" ca="1" si="25"/>
        <v>143.53280577382668</v>
      </c>
      <c r="L98" s="2747">
        <f t="shared" ca="1" si="25"/>
        <v>169.03413845529928</v>
      </c>
      <c r="M98" s="2747">
        <f t="shared" ca="1" si="25"/>
        <v>198.99082955883864</v>
      </c>
      <c r="N98" s="2747">
        <f t="shared" ca="1" si="25"/>
        <v>234.32731925448002</v>
      </c>
      <c r="O98" s="2747">
        <f t="shared" ca="1" si="25"/>
        <v>275.99852535200466</v>
      </c>
    </row>
    <row r="99" spans="2:16" s="2331" customFormat="1">
      <c r="F99" s="115"/>
      <c r="G99" s="115"/>
      <c r="H99" s="115"/>
      <c r="I99" s="115"/>
      <c r="J99" s="115"/>
      <c r="K99" s="115"/>
      <c r="L99" s="115"/>
      <c r="M99" s="115"/>
      <c r="N99" s="115"/>
      <c r="O99" s="115"/>
    </row>
    <row r="100" spans="2:16" s="2331" customFormat="1">
      <c r="B100" s="2331" t="s">
        <v>2825</v>
      </c>
      <c r="F100" s="115">
        <f t="shared" ref="F100:O100" ca="1" si="26">-F11-F12</f>
        <v>65.88020515068493</v>
      </c>
      <c r="G100" s="115">
        <f t="shared" ca="1" si="26"/>
        <v>67.660081150684931</v>
      </c>
      <c r="H100" s="115">
        <f t="shared" ca="1" si="26"/>
        <v>82.170251583287666</v>
      </c>
      <c r="I100" s="115">
        <f t="shared" ca="1" si="26"/>
        <v>84.076899251387658</v>
      </c>
      <c r="J100" s="115">
        <f t="shared" ca="1" si="26"/>
        <v>86.050279587871159</v>
      </c>
      <c r="K100" s="115">
        <f t="shared" ca="1" si="26"/>
        <v>88.092728236131578</v>
      </c>
      <c r="L100" s="115">
        <f t="shared" ca="1" si="26"/>
        <v>90.206662587081112</v>
      </c>
      <c r="M100" s="115">
        <f t="shared" ca="1" si="26"/>
        <v>92.394584640313866</v>
      </c>
      <c r="N100" s="115">
        <f t="shared" ca="1" si="26"/>
        <v>94.659083965409778</v>
      </c>
      <c r="O100" s="115">
        <f t="shared" ca="1" si="26"/>
        <v>97.002840766884049</v>
      </c>
    </row>
    <row r="101" spans="2:16" s="2331" customFormat="1">
      <c r="F101" s="115"/>
      <c r="G101" s="115"/>
      <c r="H101" s="115"/>
      <c r="I101" s="115"/>
      <c r="J101" s="115"/>
      <c r="K101" s="115"/>
      <c r="L101" s="115"/>
      <c r="M101" s="115"/>
      <c r="N101" s="115"/>
      <c r="O101" s="115"/>
    </row>
    <row r="102" spans="2:16" s="2331" customFormat="1">
      <c r="B102" s="2331" t="s">
        <v>2666</v>
      </c>
      <c r="F102" s="2752">
        <f>F75</f>
        <v>3.7999999999999999E-2</v>
      </c>
      <c r="G102" s="2752">
        <f t="shared" ref="G102:O102" si="27">G75</f>
        <v>3.7999999999999999E-2</v>
      </c>
      <c r="H102" s="2752">
        <f t="shared" si="27"/>
        <v>3.7999999999999999E-2</v>
      </c>
      <c r="I102" s="2752">
        <f t="shared" si="27"/>
        <v>3.7999999999999999E-2</v>
      </c>
      <c r="J102" s="2752">
        <f t="shared" si="27"/>
        <v>3.7999999999999999E-2</v>
      </c>
      <c r="K102" s="2752">
        <f t="shared" si="27"/>
        <v>3.7999999999999999E-2</v>
      </c>
      <c r="L102" s="2752">
        <f t="shared" si="27"/>
        <v>3.7999999999999999E-2</v>
      </c>
      <c r="M102" s="2752">
        <f t="shared" si="27"/>
        <v>3.7999999999999999E-2</v>
      </c>
      <c r="N102" s="2752">
        <f t="shared" si="27"/>
        <v>3.7999999999999999E-2</v>
      </c>
      <c r="O102" s="2752">
        <f t="shared" si="27"/>
        <v>3.7999999999999999E-2</v>
      </c>
    </row>
    <row r="103" spans="2:16" s="2331" customFormat="1">
      <c r="F103" s="115"/>
      <c r="G103" s="115"/>
      <c r="H103" s="115"/>
      <c r="I103" s="115"/>
      <c r="J103" s="115"/>
      <c r="K103" s="115"/>
      <c r="L103" s="115"/>
      <c r="M103" s="115"/>
      <c r="N103" s="115"/>
      <c r="O103" s="115"/>
    </row>
    <row r="104" spans="2:16" s="2331" customFormat="1">
      <c r="B104" s="2331" t="s">
        <v>59</v>
      </c>
      <c r="F104" s="115">
        <f ca="1">F100/(1-F102)</f>
        <v>68.482541736678726</v>
      </c>
      <c r="G104" s="115">
        <f t="shared" ref="G104:O104" ca="1" si="28">G100/(1-G102)</f>
        <v>70.332724688861674</v>
      </c>
      <c r="H104" s="115">
        <f t="shared" ca="1" si="28"/>
        <v>85.416061936889463</v>
      </c>
      <c r="I104" s="115">
        <f t="shared" ca="1" si="28"/>
        <v>87.398024169841648</v>
      </c>
      <c r="J104" s="115">
        <f t="shared" ca="1" si="28"/>
        <v>89.449355080947157</v>
      </c>
      <c r="K104" s="115">
        <f t="shared" ca="1" si="28"/>
        <v>91.572482573941357</v>
      </c>
      <c r="L104" s="115">
        <f t="shared" ca="1" si="28"/>
        <v>93.769919529190346</v>
      </c>
      <c r="M104" s="115">
        <f t="shared" ca="1" si="28"/>
        <v>96.044266777873048</v>
      </c>
      <c r="N104" s="115">
        <f t="shared" ca="1" si="28"/>
        <v>98.398216180259652</v>
      </c>
      <c r="O104" s="115">
        <f t="shared" ca="1" si="28"/>
        <v>100.83455381172979</v>
      </c>
    </row>
    <row r="105" spans="2:16" s="2331" customFormat="1">
      <c r="F105" s="115"/>
      <c r="G105" s="115"/>
      <c r="H105" s="115"/>
      <c r="I105" s="115"/>
      <c r="J105" s="115"/>
      <c r="K105" s="115"/>
      <c r="L105" s="115"/>
      <c r="M105" s="115"/>
      <c r="N105" s="115"/>
      <c r="O105" s="115"/>
    </row>
    <row r="106" spans="2:16" s="2331" customFormat="1">
      <c r="B106" s="2745" t="s">
        <v>3999</v>
      </c>
      <c r="C106" s="2745"/>
      <c r="D106" s="2745"/>
      <c r="E106" s="2745"/>
      <c r="F106" s="2804">
        <f ca="1">F104-F100</f>
        <v>2.6023365859937968</v>
      </c>
      <c r="G106" s="2804">
        <f t="shared" ref="G106:O106" ca="1" si="29">G104-G100</f>
        <v>2.672643538176743</v>
      </c>
      <c r="H106" s="2804">
        <f t="shared" ca="1" si="29"/>
        <v>3.2458103536017973</v>
      </c>
      <c r="I106" s="2804">
        <f t="shared" ca="1" si="29"/>
        <v>3.3211249184539895</v>
      </c>
      <c r="J106" s="2804">
        <f t="shared" ca="1" si="29"/>
        <v>3.3990754930759977</v>
      </c>
      <c r="K106" s="2804">
        <f t="shared" ca="1" si="29"/>
        <v>3.4797543378097799</v>
      </c>
      <c r="L106" s="2804">
        <f t="shared" ca="1" si="29"/>
        <v>3.5632569421092342</v>
      </c>
      <c r="M106" s="2804">
        <f t="shared" ca="1" si="29"/>
        <v>3.6496821375591821</v>
      </c>
      <c r="N106" s="2804">
        <f t="shared" ca="1" si="29"/>
        <v>3.7391322148498745</v>
      </c>
      <c r="O106" s="2804">
        <f t="shared" ca="1" si="29"/>
        <v>3.8317130448457419</v>
      </c>
      <c r="P106" s="2745"/>
    </row>
    <row r="107" spans="2:16" s="2331" customFormat="1">
      <c r="B107" s="2247"/>
      <c r="C107" s="2247"/>
      <c r="D107" s="2247"/>
      <c r="E107" s="2247"/>
      <c r="F107" s="3967"/>
      <c r="G107" s="3967"/>
      <c r="H107" s="3967"/>
      <c r="I107" s="3967"/>
      <c r="J107" s="3967"/>
      <c r="K107" s="3967"/>
      <c r="L107" s="3967"/>
      <c r="M107" s="3967"/>
      <c r="N107" s="3967"/>
      <c r="O107" s="3967"/>
      <c r="P107" s="2247"/>
    </row>
    <row r="108" spans="2:16" s="2331" customFormat="1">
      <c r="B108" s="2247" t="s">
        <v>3385</v>
      </c>
      <c r="C108" s="2247"/>
      <c r="D108" s="2247"/>
      <c r="E108" s="2247"/>
      <c r="F108" s="3967">
        <f ca="1">F77-F73+F86+F96-F94</f>
        <v>31.632084601503777</v>
      </c>
      <c r="G108" s="3967">
        <f t="shared" ref="G108:O108" ca="1" si="30">G77-G73+G86+G96-G94</f>
        <v>34.465479217204859</v>
      </c>
      <c r="H108" s="3967">
        <f t="shared" ca="1" si="30"/>
        <v>37.728460681852425</v>
      </c>
      <c r="I108" s="3967">
        <f t="shared" ca="1" si="30"/>
        <v>44.050108288574165</v>
      </c>
      <c r="J108" s="3967">
        <f t="shared" ca="1" si="30"/>
        <v>50.925329354299606</v>
      </c>
      <c r="K108" s="3967">
        <f t="shared" ca="1" si="30"/>
        <v>58.702394148189796</v>
      </c>
      <c r="L108" s="3967">
        <f t="shared" ca="1" si="30"/>
        <v>67.388848347553903</v>
      </c>
      <c r="M108" s="3967">
        <f t="shared" ca="1" si="30"/>
        <v>77.26364121878737</v>
      </c>
      <c r="N108" s="3967">
        <f t="shared" ca="1" si="30"/>
        <v>88.542599398445645</v>
      </c>
      <c r="O108" s="3967">
        <f t="shared" ca="1" si="30"/>
        <v>101.59470869546567</v>
      </c>
      <c r="P108" s="2247"/>
    </row>
    <row r="109" spans="2:16" s="2331" customFormat="1">
      <c r="B109" s="2247" t="s">
        <v>3386</v>
      </c>
      <c r="C109" s="2247"/>
      <c r="D109" s="2247"/>
      <c r="E109" s="2247"/>
      <c r="F109" s="3967">
        <f ca="1">F73-F69+(F94-F90)+F106</f>
        <v>60.547667848351935</v>
      </c>
      <c r="G109" s="3967">
        <f t="shared" ref="G109:O109" ca="1" si="31">G73-G69+(G94-G90)+G106</f>
        <v>111.56324137153169</v>
      </c>
      <c r="H109" s="3967">
        <f t="shared" ca="1" si="31"/>
        <v>122.44550617353767</v>
      </c>
      <c r="I109" s="3967">
        <f t="shared" ca="1" si="31"/>
        <v>142.49350073072557</v>
      </c>
      <c r="J109" s="3967">
        <f t="shared" ca="1" si="31"/>
        <v>164.29309711114843</v>
      </c>
      <c r="K109" s="3967">
        <f t="shared" ca="1" si="31"/>
        <v>188.94471632953895</v>
      </c>
      <c r="L109" s="3967">
        <f t="shared" ca="1" si="31"/>
        <v>216.4722937676693</v>
      </c>
      <c r="M109" s="3967">
        <f t="shared" ca="1" si="31"/>
        <v>247.75724350568197</v>
      </c>
      <c r="N109" s="3967">
        <f t="shared" ca="1" si="31"/>
        <v>283.48155278166087</v>
      </c>
      <c r="O109" s="3967">
        <f t="shared" ca="1" si="31"/>
        <v>324.81110511528607</v>
      </c>
      <c r="P109" s="2247"/>
    </row>
    <row r="110" spans="2:16" s="2331" customFormat="1" ht="13.5" thickBot="1">
      <c r="F110" s="97"/>
      <c r="G110" s="97"/>
      <c r="H110" s="97"/>
      <c r="I110" s="97"/>
      <c r="J110" s="97"/>
      <c r="K110" s="97"/>
      <c r="L110" s="97"/>
      <c r="M110" s="97"/>
      <c r="N110" s="97"/>
    </row>
    <row r="111" spans="2:16" s="2331" customFormat="1" ht="14.25" thickTop="1" thickBot="1">
      <c r="B111" s="2748" t="s">
        <v>2668</v>
      </c>
      <c r="C111" s="2749"/>
      <c r="D111" s="2749"/>
      <c r="E111" s="2749"/>
      <c r="F111" s="2750">
        <f ca="1">F98+F88+F79+F106</f>
        <v>92.179752449855712</v>
      </c>
      <c r="G111" s="2750">
        <f t="shared" ref="G111:O111" ca="1" si="32">G98+G88+G79+G106</f>
        <v>146.02872058873649</v>
      </c>
      <c r="H111" s="2750">
        <f t="shared" ca="1" si="32"/>
        <v>160.17396685539009</v>
      </c>
      <c r="I111" s="2750">
        <f t="shared" ca="1" si="32"/>
        <v>186.54360901929974</v>
      </c>
      <c r="J111" s="2750">
        <f t="shared" ca="1" si="32"/>
        <v>215.21842646544803</v>
      </c>
      <c r="K111" s="2750">
        <f t="shared" ca="1" si="32"/>
        <v>247.64711047772875</v>
      </c>
      <c r="L111" s="2750">
        <f t="shared" ca="1" si="32"/>
        <v>283.86114211522329</v>
      </c>
      <c r="M111" s="2750">
        <f t="shared" ca="1" si="32"/>
        <v>325.02088472446934</v>
      </c>
      <c r="N111" s="2750">
        <f t="shared" ca="1" si="32"/>
        <v>372.02415218010651</v>
      </c>
      <c r="O111" s="2750">
        <f t="shared" ca="1" si="32"/>
        <v>426.40581381075185</v>
      </c>
    </row>
    <row r="112" spans="2:16" s="2331" customFormat="1" ht="13.5" thickTop="1">
      <c r="F112" s="97"/>
      <c r="G112" s="97"/>
      <c r="H112" s="97"/>
      <c r="I112" s="97"/>
      <c r="J112" s="97"/>
      <c r="K112" s="97"/>
      <c r="L112" s="97"/>
      <c r="M112" s="97"/>
      <c r="N112" s="97"/>
      <c r="O112" s="97"/>
    </row>
    <row r="113" spans="2:16" s="2331" customFormat="1">
      <c r="B113" s="2334" t="s">
        <v>2826</v>
      </c>
      <c r="E113" s="3856"/>
      <c r="F113" s="97">
        <f ca="1">F77+F86+F96+F104</f>
        <v>900.90582072362042</v>
      </c>
      <c r="G113" s="97">
        <f t="shared" ref="G113:O113" ca="1" si="33">G77+G86+G96+G104</f>
        <v>977.31901987846163</v>
      </c>
      <c r="H113" s="97">
        <f t="shared" ca="1" si="33"/>
        <v>1078.2702904066891</v>
      </c>
      <c r="I113" s="97">
        <f t="shared" ca="1" si="33"/>
        <v>1246.6114001849503</v>
      </c>
      <c r="J113" s="97">
        <f t="shared" ca="1" si="33"/>
        <v>1429.5896012467238</v>
      </c>
      <c r="K113" s="97">
        <f t="shared" ca="1" si="33"/>
        <v>1636.3723285789358</v>
      </c>
      <c r="L113" s="97">
        <f t="shared" ca="1" si="33"/>
        <v>1867.1606655174492</v>
      </c>
      <c r="M113" s="97">
        <f t="shared" ca="1" si="33"/>
        <v>2129.2979830617473</v>
      </c>
      <c r="N113" s="97">
        <f t="shared" ca="1" si="33"/>
        <v>2428.466621402511</v>
      </c>
      <c r="O113" s="97">
        <f t="shared" ca="1" si="33"/>
        <v>2774.3795194818763</v>
      </c>
    </row>
    <row r="114" spans="2:16" s="2331" customFormat="1">
      <c r="F114" s="97"/>
      <c r="G114" s="97"/>
      <c r="H114" s="97"/>
      <c r="I114" s="97"/>
      <c r="J114" s="97"/>
      <c r="K114" s="97"/>
      <c r="L114" s="97"/>
      <c r="M114" s="97"/>
      <c r="N114" s="97"/>
      <c r="O114" s="97"/>
    </row>
    <row r="115" spans="2:16" s="2331" customFormat="1">
      <c r="F115" s="97"/>
      <c r="G115" s="97"/>
      <c r="H115" s="97"/>
      <c r="I115" s="97"/>
      <c r="J115" s="97"/>
      <c r="K115" s="97"/>
      <c r="L115" s="97"/>
      <c r="M115" s="97"/>
      <c r="N115" s="97"/>
      <c r="O115" s="97"/>
    </row>
    <row r="116" spans="2:16" s="18" customFormat="1" ht="15.75">
      <c r="B116" s="3343" t="s">
        <v>4012</v>
      </c>
      <c r="C116" s="2316"/>
      <c r="D116" s="2316"/>
      <c r="E116" s="2316"/>
      <c r="F116" s="1240"/>
      <c r="G116" s="1240"/>
      <c r="H116" s="1240"/>
      <c r="I116" s="1240"/>
      <c r="J116" s="1240"/>
      <c r="K116" s="1240"/>
      <c r="L116" s="1240"/>
      <c r="M116" s="1240"/>
      <c r="N116" s="1240"/>
      <c r="O116" s="1240"/>
      <c r="P116" s="2316"/>
    </row>
    <row r="117" spans="2:16" s="18" customFormat="1" ht="15.75">
      <c r="B117" s="3342"/>
      <c r="C117" s="2331" t="s">
        <v>903</v>
      </c>
      <c r="D117" s="2331"/>
      <c r="E117" s="2316"/>
      <c r="F117" s="141">
        <v>2006</v>
      </c>
      <c r="G117" s="141">
        <v>2010</v>
      </c>
      <c r="H117" s="141">
        <v>2015</v>
      </c>
      <c r="I117" s="141">
        <v>2020</v>
      </c>
      <c r="J117" s="141">
        <v>2025</v>
      </c>
      <c r="K117" s="141">
        <v>2030</v>
      </c>
      <c r="L117" s="141">
        <v>2035</v>
      </c>
      <c r="M117" s="141">
        <v>2040</v>
      </c>
      <c r="N117" s="141">
        <v>2045</v>
      </c>
      <c r="O117" s="141">
        <v>2050</v>
      </c>
      <c r="P117" s="2316"/>
    </row>
    <row r="118" spans="2:16" s="18" customFormat="1" ht="15.75">
      <c r="B118" s="3342"/>
      <c r="C118" s="2331"/>
      <c r="D118" s="2331" t="s">
        <v>902</v>
      </c>
      <c r="E118" s="2316" t="str">
        <f>Preferences.moneyunits</f>
        <v>ZARm</v>
      </c>
      <c r="F118" s="4779">
        <f ca="1">F19*F51</f>
        <v>6086.0460782247083</v>
      </c>
      <c r="G118" s="4779">
        <f t="shared" ref="G118:O118" ca="1" si="34">G19*G51</f>
        <v>6678.3781789628256</v>
      </c>
      <c r="H118" s="4779">
        <f t="shared" ca="1" si="34"/>
        <v>7458.1586345440573</v>
      </c>
      <c r="I118" s="4779">
        <f t="shared" ca="1" si="34"/>
        <v>8533.8473989757349</v>
      </c>
      <c r="J118" s="4779">
        <f t="shared" ca="1" si="34"/>
        <v>9670.841252726239</v>
      </c>
      <c r="K118" s="4779">
        <f t="shared" ca="1" si="34"/>
        <v>10896.155822247132</v>
      </c>
      <c r="L118" s="4779">
        <f t="shared" ca="1" si="34"/>
        <v>12220.791263675223</v>
      </c>
      <c r="M118" s="4779">
        <f t="shared" ca="1" si="34"/>
        <v>13684.181005012213</v>
      </c>
      <c r="N118" s="4779">
        <f t="shared" ca="1" si="34"/>
        <v>15311.146539655136</v>
      </c>
      <c r="O118" s="4779">
        <f t="shared" ca="1" si="34"/>
        <v>17165.315870840808</v>
      </c>
      <c r="P118" s="2316"/>
    </row>
    <row r="119" spans="2:16" s="18" customFormat="1" ht="15.75">
      <c r="B119" s="3342"/>
      <c r="C119" s="2331"/>
      <c r="D119" s="2331"/>
      <c r="E119" s="2316"/>
      <c r="F119" s="1240"/>
      <c r="G119" s="1240"/>
      <c r="H119" s="1240"/>
      <c r="I119" s="1240"/>
      <c r="J119" s="1240"/>
      <c r="K119" s="1240"/>
      <c r="L119" s="1240"/>
      <c r="M119" s="1240"/>
      <c r="N119" s="1240"/>
      <c r="O119" s="1240"/>
      <c r="P119" s="2316"/>
    </row>
    <row r="120" spans="2:16" s="18" customFormat="1" ht="15.75">
      <c r="B120" s="3342"/>
      <c r="C120" s="2331" t="s">
        <v>1082</v>
      </c>
      <c r="D120" s="2331"/>
      <c r="E120" s="2316"/>
      <c r="F120" s="1240"/>
      <c r="G120" s="1240"/>
      <c r="H120" s="1240"/>
      <c r="I120" s="1240"/>
      <c r="J120" s="1240"/>
      <c r="K120" s="1240"/>
      <c r="L120" s="1240"/>
      <c r="M120" s="1240"/>
      <c r="N120" s="1240"/>
      <c r="O120" s="1240"/>
      <c r="P120" s="2316"/>
    </row>
    <row r="121" spans="2:16" s="18" customFormat="1">
      <c r="B121" s="2316"/>
      <c r="C121" s="2331"/>
      <c r="D121" s="2331" t="s">
        <v>902</v>
      </c>
      <c r="E121" s="2316" t="str">
        <f>Preferences.moneyunits</f>
        <v>ZARm</v>
      </c>
      <c r="F121" s="4779">
        <f ca="1">F52*F19</f>
        <v>5292.2139810649651</v>
      </c>
      <c r="G121" s="4779">
        <f t="shared" ref="G121:O121" ca="1" si="35">G52*G19</f>
        <v>5807.2853730111528</v>
      </c>
      <c r="H121" s="4779">
        <f t="shared" ca="1" si="35"/>
        <v>6485.3553343861377</v>
      </c>
      <c r="I121" s="4779">
        <f t="shared" ca="1" si="35"/>
        <v>7420.7368686745522</v>
      </c>
      <c r="J121" s="4779">
        <f t="shared" ca="1" si="35"/>
        <v>8409.4271762836852</v>
      </c>
      <c r="K121" s="4779">
        <f t="shared" ca="1" si="35"/>
        <v>9474.9181063018568</v>
      </c>
      <c r="L121" s="4779">
        <f t="shared" ca="1" si="35"/>
        <v>10626.775011891497</v>
      </c>
      <c r="M121" s="4779">
        <f t="shared" ca="1" si="35"/>
        <v>11899.287830445404</v>
      </c>
      <c r="N121" s="4779">
        <f t="shared" ca="1" si="35"/>
        <v>13314.040469265336</v>
      </c>
      <c r="O121" s="4779">
        <f t="shared" ca="1" si="35"/>
        <v>14926.361626818096</v>
      </c>
      <c r="P121" s="2316"/>
    </row>
    <row r="122" spans="2:16" s="18" customFormat="1">
      <c r="B122" s="2316"/>
      <c r="C122" s="2331"/>
      <c r="D122" s="2331"/>
      <c r="E122" s="2316"/>
      <c r="F122" s="1240"/>
      <c r="G122" s="1240"/>
      <c r="H122" s="1240"/>
      <c r="I122" s="1240"/>
      <c r="J122" s="1240"/>
      <c r="K122" s="1240"/>
      <c r="L122" s="1240"/>
      <c r="M122" s="1240"/>
      <c r="N122" s="1240"/>
      <c r="O122" s="1240"/>
      <c r="P122" s="2316"/>
    </row>
    <row r="123" spans="2:16" s="18" customFormat="1">
      <c r="B123" s="2316"/>
      <c r="C123" s="2331" t="s">
        <v>901</v>
      </c>
      <c r="D123" s="2331"/>
      <c r="E123" s="2316"/>
      <c r="F123" s="1240"/>
      <c r="G123" s="1240"/>
      <c r="H123" s="1240"/>
      <c r="I123" s="1240"/>
      <c r="J123" s="1240"/>
      <c r="K123" s="1240"/>
      <c r="L123" s="1240"/>
      <c r="M123" s="1240"/>
      <c r="N123" s="1240"/>
      <c r="O123" s="1240"/>
      <c r="P123" s="2316"/>
    </row>
    <row r="124" spans="2:16" s="18" customFormat="1">
      <c r="B124" s="2316"/>
      <c r="C124" s="2331"/>
      <c r="D124" s="2331" t="s">
        <v>902</v>
      </c>
      <c r="E124" s="2316" t="str">
        <f>Preferences.moneyunits</f>
        <v>ZARm</v>
      </c>
      <c r="F124" s="4779">
        <f ca="1">F53*F19</f>
        <v>4498.3818839052201</v>
      </c>
      <c r="G124" s="4779">
        <f t="shared" ref="G124:O124" ca="1" si="36">G53*G19</f>
        <v>4936.1925670594801</v>
      </c>
      <c r="H124" s="4779">
        <f t="shared" ca="1" si="36"/>
        <v>5512.5520342282171</v>
      </c>
      <c r="I124" s="4779">
        <f t="shared" ca="1" si="36"/>
        <v>6307.6263383733694</v>
      </c>
      <c r="J124" s="4779">
        <f t="shared" ca="1" si="36"/>
        <v>7148.0130998411332</v>
      </c>
      <c r="K124" s="4779">
        <f t="shared" ca="1" si="36"/>
        <v>8053.6803903565778</v>
      </c>
      <c r="L124" s="4779">
        <f t="shared" ca="1" si="36"/>
        <v>9032.7587601077739</v>
      </c>
      <c r="M124" s="4779">
        <f t="shared" ca="1" si="36"/>
        <v>10114.394655878592</v>
      </c>
      <c r="N124" s="4779">
        <f t="shared" ca="1" si="36"/>
        <v>11316.934398875535</v>
      </c>
      <c r="O124" s="4779">
        <f t="shared" ca="1" si="36"/>
        <v>12687.407382795382</v>
      </c>
      <c r="P124" s="2316"/>
    </row>
    <row r="125" spans="2:16" s="18" customFormat="1">
      <c r="B125" s="2316"/>
      <c r="C125" s="2331"/>
      <c r="D125" s="2331"/>
      <c r="E125" s="2316"/>
      <c r="F125" s="4779"/>
      <c r="G125" s="4779"/>
      <c r="H125" s="4779"/>
      <c r="I125" s="4779"/>
      <c r="J125" s="4779"/>
      <c r="K125" s="4779"/>
      <c r="L125" s="4779"/>
      <c r="M125" s="4779"/>
      <c r="N125" s="4779"/>
      <c r="O125" s="4779"/>
      <c r="P125" s="2316"/>
    </row>
    <row r="126" spans="2:16" s="18" customFormat="1" ht="15.75">
      <c r="B126" s="3343" t="s">
        <v>4013</v>
      </c>
      <c r="C126" s="2316"/>
      <c r="D126" s="2316"/>
      <c r="E126" s="2316"/>
      <c r="F126" s="1240"/>
      <c r="G126" s="1240"/>
      <c r="H126" s="1240"/>
      <c r="I126" s="1240"/>
      <c r="J126" s="1240"/>
      <c r="K126" s="1240"/>
      <c r="L126" s="1240"/>
      <c r="M126" s="1240"/>
      <c r="N126" s="1240"/>
      <c r="O126" s="1240"/>
      <c r="P126" s="2316"/>
    </row>
    <row r="127" spans="2:16" s="18" customFormat="1" ht="15.75">
      <c r="B127" s="3342"/>
      <c r="C127" s="2331" t="s">
        <v>903</v>
      </c>
      <c r="D127" s="2331"/>
      <c r="E127" s="2316"/>
      <c r="F127" s="141">
        <v>2006</v>
      </c>
      <c r="G127" s="141">
        <v>2010</v>
      </c>
      <c r="H127" s="141">
        <v>2015</v>
      </c>
      <c r="I127" s="141">
        <v>2020</v>
      </c>
      <c r="J127" s="141">
        <v>2025</v>
      </c>
      <c r="K127" s="141">
        <v>2030</v>
      </c>
      <c r="L127" s="141">
        <v>2035</v>
      </c>
      <c r="M127" s="141">
        <v>2040</v>
      </c>
      <c r="N127" s="141">
        <v>2045</v>
      </c>
      <c r="O127" s="141">
        <v>2050</v>
      </c>
      <c r="P127" s="2316"/>
    </row>
    <row r="128" spans="2:16" s="18" customFormat="1" ht="15.75">
      <c r="B128" s="3342"/>
      <c r="C128" s="2331"/>
      <c r="D128" s="2331" t="s">
        <v>902</v>
      </c>
      <c r="E128" s="2316" t="str">
        <f>Preferences.moneyunits</f>
        <v>ZARm</v>
      </c>
      <c r="F128" s="4779">
        <f ca="1">F60*F19</f>
        <v>2306.2851090085869</v>
      </c>
      <c r="G128" s="4779">
        <f t="shared" ref="G128:O128" ca="1" si="37">G60*G19</f>
        <v>2502.8784923419598</v>
      </c>
      <c r="H128" s="4779">
        <f t="shared" ca="1" si="37"/>
        <v>2772.0079726496124</v>
      </c>
      <c r="I128" s="4779">
        <f t="shared" ca="1" si="37"/>
        <v>3210.2484480605503</v>
      </c>
      <c r="J128" s="4779">
        <f t="shared" ca="1" si="37"/>
        <v>3686.399920288346</v>
      </c>
      <c r="K128" s="4779">
        <f t="shared" ca="1" si="37"/>
        <v>4224.1668344444561</v>
      </c>
      <c r="L128" s="4779">
        <f t="shared" ca="1" si="37"/>
        <v>4825.6950327723844</v>
      </c>
      <c r="M128" s="4779">
        <f t="shared" ca="1" si="37"/>
        <v>5509.6628300409202</v>
      </c>
      <c r="N128" s="4779">
        <f t="shared" ca="1" si="37"/>
        <v>6290.0766426424889</v>
      </c>
      <c r="O128" s="4779">
        <f t="shared" ca="1" si="37"/>
        <v>7199.7816525759154</v>
      </c>
      <c r="P128" s="1240"/>
    </row>
    <row r="129" spans="1:17" s="18" customFormat="1" ht="15.75">
      <c r="B129" s="3342"/>
      <c r="C129" s="2331"/>
      <c r="D129" s="2331"/>
      <c r="E129" s="2316"/>
      <c r="F129" s="1240"/>
      <c r="G129" s="1240"/>
      <c r="H129" s="1240"/>
      <c r="I129" s="1240"/>
      <c r="J129" s="1240"/>
      <c r="K129" s="1240"/>
      <c r="L129" s="1240"/>
      <c r="M129" s="1240"/>
      <c r="N129" s="1240"/>
      <c r="O129" s="1240"/>
      <c r="P129" s="2316"/>
    </row>
    <row r="130" spans="1:17" s="18" customFormat="1" ht="15.75">
      <c r="B130" s="3342"/>
      <c r="C130" s="2331" t="s">
        <v>1082</v>
      </c>
      <c r="D130" s="2331"/>
      <c r="E130" s="2316"/>
      <c r="F130" s="1240"/>
      <c r="G130" s="1240"/>
      <c r="H130" s="1240"/>
      <c r="I130" s="1240"/>
      <c r="J130" s="1240"/>
      <c r="K130" s="1240"/>
      <c r="L130" s="1240"/>
      <c r="M130" s="1240"/>
      <c r="N130" s="1240"/>
      <c r="O130" s="1240"/>
      <c r="P130" s="2316"/>
    </row>
    <row r="131" spans="1:17" s="18" customFormat="1">
      <c r="B131" s="2316"/>
      <c r="C131" s="2331"/>
      <c r="D131" s="2331" t="s">
        <v>902</v>
      </c>
      <c r="E131" s="2316" t="str">
        <f>Preferences.moneyunits</f>
        <v>ZARm</v>
      </c>
      <c r="F131" s="4779">
        <f ca="1">F19*F61</f>
        <v>2005.4653121813801</v>
      </c>
      <c r="G131" s="4779">
        <f t="shared" ref="G131:O131" ca="1" si="38">G19*G61</f>
        <v>2176.416080297357</v>
      </c>
      <c r="H131" s="4779">
        <f t="shared" ca="1" si="38"/>
        <v>2410.4417153474897</v>
      </c>
      <c r="I131" s="4779">
        <f t="shared" ca="1" si="38"/>
        <v>2791.52038961787</v>
      </c>
      <c r="J131" s="4779">
        <f t="shared" ca="1" si="38"/>
        <v>3205.5651480768233</v>
      </c>
      <c r="K131" s="4779">
        <f t="shared" ca="1" si="38"/>
        <v>3673.1885516908314</v>
      </c>
      <c r="L131" s="4779">
        <f t="shared" ca="1" si="38"/>
        <v>4196.256550236857</v>
      </c>
      <c r="M131" s="4779">
        <f t="shared" ca="1" si="38"/>
        <v>4791.0111565573225</v>
      </c>
      <c r="N131" s="4779">
        <f t="shared" ca="1" si="38"/>
        <v>5469.6318631673821</v>
      </c>
      <c r="O131" s="4779">
        <f t="shared" ca="1" si="38"/>
        <v>6260.6796978921011</v>
      </c>
      <c r="P131" s="2316"/>
    </row>
    <row r="132" spans="1:17" s="18" customFormat="1">
      <c r="B132" s="2316"/>
      <c r="C132" s="2331"/>
      <c r="D132" s="2331"/>
      <c r="E132" s="2316"/>
      <c r="F132" s="1240"/>
      <c r="G132" s="1240"/>
      <c r="H132" s="1240"/>
      <c r="I132" s="1240"/>
      <c r="J132" s="1240"/>
      <c r="K132" s="1240"/>
      <c r="L132" s="1240"/>
      <c r="M132" s="1240"/>
      <c r="N132" s="1240"/>
      <c r="O132" s="1240"/>
      <c r="P132" s="2316"/>
    </row>
    <row r="133" spans="1:17" s="18" customFormat="1">
      <c r="B133" s="2316"/>
      <c r="C133" s="2331" t="s">
        <v>901</v>
      </c>
      <c r="D133" s="2331"/>
      <c r="E133" s="2316"/>
      <c r="F133" s="1240"/>
      <c r="G133" s="1240"/>
      <c r="H133" s="1240"/>
      <c r="I133" s="1240"/>
      <c r="J133" s="1240"/>
      <c r="K133" s="1240"/>
      <c r="L133" s="1240"/>
      <c r="M133" s="1240"/>
      <c r="N133" s="1240"/>
      <c r="O133" s="1240"/>
      <c r="P133" s="2316"/>
    </row>
    <row r="134" spans="1:17" s="18" customFormat="1">
      <c r="B134" s="2316"/>
      <c r="C134" s="2331"/>
      <c r="D134" s="2331" t="s">
        <v>902</v>
      </c>
      <c r="E134" s="2316" t="str">
        <f>Preferences.moneyunits</f>
        <v>ZARm</v>
      </c>
      <c r="F134" s="4779">
        <f ca="1">F19*F62</f>
        <v>1704.6455153541726</v>
      </c>
      <c r="G134" s="4779">
        <f t="shared" ref="G134:O134" ca="1" si="39">G19*G62</f>
        <v>1849.9536682527528</v>
      </c>
      <c r="H134" s="4779">
        <f t="shared" ca="1" si="39"/>
        <v>2048.8754580453656</v>
      </c>
      <c r="I134" s="4779">
        <f t="shared" ca="1" si="39"/>
        <v>2372.7923311751888</v>
      </c>
      <c r="J134" s="4779">
        <f t="shared" ca="1" si="39"/>
        <v>2724.7303758652988</v>
      </c>
      <c r="K134" s="4779">
        <f t="shared" ca="1" si="39"/>
        <v>3122.2102689372059</v>
      </c>
      <c r="L134" s="4779">
        <f t="shared" ca="1" si="39"/>
        <v>3566.8180677013274</v>
      </c>
      <c r="M134" s="4779">
        <f t="shared" ca="1" si="39"/>
        <v>4072.3594830737234</v>
      </c>
      <c r="N134" s="4779">
        <f t="shared" ca="1" si="39"/>
        <v>4649.1870836922735</v>
      </c>
      <c r="O134" s="4779">
        <f t="shared" ca="1" si="39"/>
        <v>5321.577743208285</v>
      </c>
      <c r="P134" s="2316"/>
    </row>
    <row r="135" spans="1:17" s="2331" customFormat="1">
      <c r="F135" s="97"/>
      <c r="G135" s="97"/>
      <c r="H135" s="97"/>
      <c r="I135" s="97"/>
      <c r="J135" s="97"/>
      <c r="K135" s="97"/>
      <c r="L135" s="97"/>
      <c r="M135" s="97"/>
      <c r="N135" s="97"/>
      <c r="O135" s="97"/>
    </row>
    <row r="136" spans="1:17" s="755" customFormat="1" collapsed="1">
      <c r="A136" s="38"/>
      <c r="B136" s="38"/>
      <c r="C136" s="38"/>
      <c r="D136" s="38"/>
      <c r="E136" s="38"/>
      <c r="F136" s="38"/>
      <c r="G136" s="38"/>
      <c r="H136" s="38"/>
      <c r="I136" s="38"/>
      <c r="J136" s="38"/>
      <c r="K136" s="38"/>
      <c r="L136" s="38"/>
      <c r="M136" s="38"/>
      <c r="N136" s="38"/>
      <c r="O136" s="38"/>
      <c r="P136" s="38"/>
      <c r="Q136" s="38"/>
    </row>
    <row r="137" spans="1:17" s="755" customFormat="1" ht="22.5" customHeight="1">
      <c r="A137" s="226"/>
      <c r="B137" s="282" t="s">
        <v>216</v>
      </c>
      <c r="C137" s="238"/>
      <c r="D137" s="238"/>
      <c r="E137" s="238"/>
      <c r="F137" s="238"/>
      <c r="G137" s="238"/>
      <c r="H137" s="238"/>
      <c r="I137" s="238"/>
      <c r="J137" s="238"/>
      <c r="K137" s="238"/>
      <c r="L137" s="238"/>
      <c r="M137" s="238"/>
      <c r="N137" s="238"/>
      <c r="O137" s="238"/>
      <c r="P137" s="240"/>
      <c r="Q137" s="38"/>
    </row>
    <row r="138" spans="1:17" s="755" customFormat="1">
      <c r="A138" s="38"/>
      <c r="B138" s="227"/>
      <c r="C138" s="229"/>
      <c r="D138" s="229"/>
      <c r="E138" s="229"/>
      <c r="F138" s="229"/>
      <c r="G138" s="229"/>
      <c r="H138" s="229"/>
      <c r="I138" s="229"/>
      <c r="J138" s="229"/>
      <c r="K138" s="229"/>
      <c r="L138" s="229"/>
      <c r="M138" s="229"/>
      <c r="N138" s="229"/>
      <c r="O138" s="229"/>
      <c r="P138" s="231"/>
      <c r="Q138" s="38"/>
    </row>
    <row r="139" spans="1:17" s="755" customFormat="1" ht="15.75" customHeight="1">
      <c r="A139" s="38"/>
      <c r="B139" s="227"/>
      <c r="C139" s="241" t="s">
        <v>255</v>
      </c>
      <c r="D139" s="229"/>
      <c r="E139" s="230"/>
      <c r="F139" s="229"/>
      <c r="G139" s="230"/>
      <c r="H139" s="229"/>
      <c r="I139" s="229"/>
      <c r="J139" s="229"/>
      <c r="K139" s="229"/>
      <c r="L139" s="229"/>
      <c r="M139" s="229"/>
      <c r="N139" s="229"/>
      <c r="O139" s="230" t="str">
        <f>Preferences.EnergyUnits</f>
        <v>PJ</v>
      </c>
      <c r="P139" s="231"/>
      <c r="Q139" s="38"/>
    </row>
    <row r="140" spans="1:17" s="755" customFormat="1" ht="5.25" customHeight="1">
      <c r="A140" s="38"/>
      <c r="B140" s="227"/>
      <c r="C140" s="229"/>
      <c r="D140" s="229"/>
      <c r="E140" s="229"/>
      <c r="F140" s="229"/>
      <c r="G140" s="229"/>
      <c r="H140" s="229"/>
      <c r="I140" s="229"/>
      <c r="J140" s="229"/>
      <c r="K140" s="229"/>
      <c r="L140" s="229"/>
      <c r="M140" s="229"/>
      <c r="N140" s="229"/>
      <c r="O140" s="229"/>
      <c r="P140" s="231"/>
      <c r="Q140" s="38"/>
    </row>
    <row r="141" spans="1:17" s="755" customFormat="1" ht="15.75">
      <c r="A141" s="3"/>
      <c r="B141" s="232"/>
      <c r="C141" s="243" t="s">
        <v>60</v>
      </c>
      <c r="D141" s="243" t="s">
        <v>150</v>
      </c>
      <c r="E141" s="243" t="s">
        <v>172</v>
      </c>
      <c r="F141" s="243" t="s">
        <v>1001</v>
      </c>
      <c r="G141" s="243" t="s">
        <v>221</v>
      </c>
      <c r="H141" s="244" t="s">
        <v>247</v>
      </c>
      <c r="I141" s="244" t="s">
        <v>248</v>
      </c>
      <c r="J141" s="244" t="s">
        <v>249</v>
      </c>
      <c r="K141" s="244" t="s">
        <v>250</v>
      </c>
      <c r="L141" s="244" t="s">
        <v>251</v>
      </c>
      <c r="M141" s="244" t="s">
        <v>252</v>
      </c>
      <c r="N141" s="244" t="s">
        <v>253</v>
      </c>
      <c r="O141" s="244" t="s">
        <v>254</v>
      </c>
      <c r="P141" s="231"/>
      <c r="Q141" s="38"/>
    </row>
    <row r="142" spans="1:17" s="755" customFormat="1" ht="15.75">
      <c r="A142" s="3"/>
      <c r="B142" s="232"/>
      <c r="C142" s="85" t="s">
        <v>35</v>
      </c>
      <c r="D142" s="85" t="str">
        <f>INDEX(Vectors[Description], MATCH([Vector], Vectors[Code], 0))</f>
        <v>Electricity (delivered to end user)</v>
      </c>
      <c r="E142" s="85"/>
      <c r="F142" s="183">
        <f ca="1">-F111</f>
        <v>-92.179752449855712</v>
      </c>
      <c r="G142" s="183">
        <f t="shared" ref="G142:O142" ca="1" si="40">-G111</f>
        <v>-146.02872058873649</v>
      </c>
      <c r="H142" s="183">
        <f t="shared" ca="1" si="40"/>
        <v>-160.17396685539009</v>
      </c>
      <c r="I142" s="183">
        <f t="shared" ca="1" si="40"/>
        <v>-186.54360901929974</v>
      </c>
      <c r="J142" s="183">
        <f t="shared" ca="1" si="40"/>
        <v>-215.21842646544803</v>
      </c>
      <c r="K142" s="183">
        <f t="shared" ca="1" si="40"/>
        <v>-247.64711047772875</v>
      </c>
      <c r="L142" s="183">
        <f t="shared" ca="1" si="40"/>
        <v>-283.86114211522329</v>
      </c>
      <c r="M142" s="183">
        <f t="shared" ca="1" si="40"/>
        <v>-325.02088472446934</v>
      </c>
      <c r="N142" s="183">
        <f t="shared" ca="1" si="40"/>
        <v>-372.02415218010651</v>
      </c>
      <c r="O142" s="183">
        <f t="shared" ca="1" si="40"/>
        <v>-426.40581381075185</v>
      </c>
      <c r="P142" s="231"/>
      <c r="Q142" s="38"/>
    </row>
    <row r="143" spans="1:17" s="755" customFormat="1" ht="15.75">
      <c r="A143" s="3"/>
      <c r="B143" s="232"/>
      <c r="C143" s="85" t="s">
        <v>28</v>
      </c>
      <c r="D143" s="85" t="str">
        <f>INDEX(Vectors[Description], MATCH([Vector], Vectors[Code], 0))</f>
        <v>Distribution losses and own use</v>
      </c>
      <c r="E143" s="85"/>
      <c r="F143" s="183">
        <f ca="1">-F142</f>
        <v>92.179752449855712</v>
      </c>
      <c r="G143" s="183">
        <f t="shared" ref="G143:O143" ca="1" si="41">-G142</f>
        <v>146.02872058873649</v>
      </c>
      <c r="H143" s="183">
        <f t="shared" ca="1" si="41"/>
        <v>160.17396685539009</v>
      </c>
      <c r="I143" s="183">
        <f t="shared" ca="1" si="41"/>
        <v>186.54360901929974</v>
      </c>
      <c r="J143" s="183">
        <f t="shared" ca="1" si="41"/>
        <v>215.21842646544803</v>
      </c>
      <c r="K143" s="183">
        <f t="shared" ca="1" si="41"/>
        <v>247.64711047772875</v>
      </c>
      <c r="L143" s="183">
        <f t="shared" ca="1" si="41"/>
        <v>283.86114211522329</v>
      </c>
      <c r="M143" s="183">
        <f t="shared" ca="1" si="41"/>
        <v>325.02088472446934</v>
      </c>
      <c r="N143" s="183">
        <f t="shared" ca="1" si="41"/>
        <v>372.02415218010651</v>
      </c>
      <c r="O143" s="183">
        <f t="shared" ca="1" si="41"/>
        <v>426.40581381075185</v>
      </c>
      <c r="P143" s="231"/>
      <c r="Q143" s="38"/>
    </row>
    <row r="144" spans="1:17" s="755" customFormat="1" ht="15.75">
      <c r="A144" s="3"/>
      <c r="B144" s="232"/>
      <c r="C144" s="85" t="s">
        <v>104</v>
      </c>
      <c r="D144" s="85"/>
      <c r="E144" s="85"/>
      <c r="F144" s="334">
        <f ca="1">SUBTOTAL(109,[2006])</f>
        <v>0</v>
      </c>
      <c r="G144" s="334">
        <f ca="1">SUBTOTAL(109,[2010])</f>
        <v>0</v>
      </c>
      <c r="H144" s="334">
        <f ca="1">SUBTOTAL(109,[2015])</f>
        <v>0</v>
      </c>
      <c r="I144" s="334">
        <f ca="1">SUBTOTAL(109,[2020])</f>
        <v>0</v>
      </c>
      <c r="J144" s="334">
        <f ca="1">SUBTOTAL(109,[2025])</f>
        <v>0</v>
      </c>
      <c r="K144" s="334">
        <f ca="1">SUBTOTAL(109,[2030])</f>
        <v>0</v>
      </c>
      <c r="L144" s="334">
        <f ca="1">SUBTOTAL(109,[2035])</f>
        <v>0</v>
      </c>
      <c r="M144" s="334">
        <f ca="1">SUBTOTAL(109,[2040])</f>
        <v>0</v>
      </c>
      <c r="N144" s="334">
        <f ca="1">SUBTOTAL(109,[2045])</f>
        <v>0</v>
      </c>
      <c r="O144" s="334">
        <f ca="1">SUBTOTAL(109,[2050])</f>
        <v>0</v>
      </c>
      <c r="P144" s="231"/>
      <c r="Q144" s="38"/>
    </row>
    <row r="145" spans="1:32" s="755" customFormat="1" ht="15.75">
      <c r="A145" s="3"/>
      <c r="B145" s="233"/>
      <c r="C145" s="322"/>
      <c r="D145" s="323"/>
      <c r="E145" s="323"/>
      <c r="F145" s="323"/>
      <c r="G145" s="323"/>
      <c r="H145" s="323"/>
      <c r="I145" s="323"/>
      <c r="J145" s="323"/>
      <c r="K145" s="323"/>
      <c r="L145" s="323"/>
      <c r="M145" s="323"/>
      <c r="N145" s="323"/>
      <c r="O145" s="323"/>
      <c r="P145" s="236"/>
      <c r="Q145" s="38"/>
    </row>
    <row r="146" spans="1:32" s="755" customFormat="1">
      <c r="A146" s="38"/>
      <c r="B146" s="38"/>
      <c r="C146" s="38"/>
      <c r="D146" s="38"/>
      <c r="E146" s="38"/>
      <c r="F146" s="38"/>
      <c r="G146" s="38"/>
      <c r="H146" s="38"/>
      <c r="I146" s="38"/>
      <c r="J146" s="38"/>
      <c r="K146" s="38"/>
      <c r="L146" s="38"/>
      <c r="M146" s="38"/>
      <c r="N146" s="38"/>
      <c r="O146" s="38"/>
      <c r="P146" s="38"/>
      <c r="Q146" s="38"/>
    </row>
    <row r="147" spans="1:32">
      <c r="A147" s="755"/>
      <c r="B147" s="755"/>
      <c r="C147" s="755"/>
      <c r="D147" s="755"/>
      <c r="E147" s="755"/>
      <c r="F147" s="755"/>
      <c r="G147" s="755"/>
      <c r="H147" s="755"/>
      <c r="I147" s="755"/>
      <c r="J147" s="755"/>
      <c r="K147" s="755"/>
      <c r="L147" s="755"/>
      <c r="M147" s="755"/>
      <c r="N147" s="755"/>
      <c r="O147" s="755"/>
      <c r="P147" s="755"/>
      <c r="Q147" s="755"/>
    </row>
    <row r="148" spans="1:32" ht="15.75">
      <c r="A148" s="755"/>
      <c r="B148" s="625" t="s">
        <v>4026</v>
      </c>
      <c r="C148" s="626"/>
      <c r="D148" s="626"/>
      <c r="E148" s="626"/>
      <c r="F148" s="626"/>
      <c r="G148" s="626"/>
      <c r="H148" s="626"/>
      <c r="I148" s="626"/>
      <c r="J148" s="626"/>
      <c r="K148" s="626"/>
      <c r="L148" s="626"/>
      <c r="M148" s="626"/>
      <c r="N148" s="626"/>
      <c r="O148" s="626"/>
      <c r="P148" s="627"/>
      <c r="Q148" s="755"/>
    </row>
    <row r="149" spans="1:32">
      <c r="A149" s="755"/>
      <c r="B149" s="628"/>
      <c r="C149" s="629"/>
      <c r="D149" s="629"/>
      <c r="E149" s="629"/>
      <c r="F149" s="629"/>
      <c r="G149" s="629"/>
      <c r="H149" s="629"/>
      <c r="I149" s="629"/>
      <c r="J149" s="629"/>
      <c r="K149" s="629"/>
      <c r="L149" s="629"/>
      <c r="M149" s="629"/>
      <c r="N149" s="629"/>
      <c r="O149" s="629"/>
      <c r="P149" s="630"/>
      <c r="Q149" s="755"/>
    </row>
    <row r="150" spans="1:32" s="2331" customFormat="1">
      <c r="B150" s="791"/>
      <c r="C150" s="799" t="s">
        <v>906</v>
      </c>
      <c r="D150" s="800"/>
      <c r="E150" s="800"/>
      <c r="F150" s="800"/>
      <c r="G150" s="800"/>
      <c r="H150" s="800"/>
      <c r="I150" s="800"/>
      <c r="J150" s="800"/>
      <c r="K150" s="800"/>
      <c r="L150" s="800"/>
      <c r="M150" s="800"/>
      <c r="N150" s="800"/>
      <c r="O150" s="800"/>
      <c r="P150" s="793"/>
    </row>
    <row r="151" spans="1:32" s="2331" customFormat="1" ht="12.75" customHeight="1">
      <c r="B151" s="791"/>
      <c r="C151" s="792"/>
      <c r="D151" s="792"/>
      <c r="E151" s="792"/>
      <c r="F151" s="792"/>
      <c r="G151" s="792"/>
      <c r="H151" s="792"/>
      <c r="I151" s="792"/>
      <c r="J151" s="792"/>
      <c r="K151" s="792"/>
      <c r="L151" s="792"/>
      <c r="M151" s="792"/>
      <c r="N151" s="792"/>
      <c r="O151" s="792" t="str">
        <f>Preferences.moneyunits</f>
        <v>ZARm</v>
      </c>
      <c r="P151" s="793"/>
    </row>
    <row r="152" spans="1:32" s="2331" customFormat="1" ht="15.75">
      <c r="B152" s="794"/>
      <c r="C152" s="795" t="s">
        <v>60</v>
      </c>
      <c r="D152" s="795" t="s">
        <v>150</v>
      </c>
      <c r="E152" s="795" t="s">
        <v>172</v>
      </c>
      <c r="F152" s="795" t="s">
        <v>1001</v>
      </c>
      <c r="G152" s="795" t="s">
        <v>221</v>
      </c>
      <c r="H152" s="795" t="s">
        <v>247</v>
      </c>
      <c r="I152" s="795" t="s">
        <v>248</v>
      </c>
      <c r="J152" s="795" t="s">
        <v>249</v>
      </c>
      <c r="K152" s="795" t="s">
        <v>250</v>
      </c>
      <c r="L152" s="795" t="s">
        <v>251</v>
      </c>
      <c r="M152" s="795" t="s">
        <v>252</v>
      </c>
      <c r="N152" s="795" t="s">
        <v>253</v>
      </c>
      <c r="O152" s="795" t="s">
        <v>254</v>
      </c>
      <c r="P152" s="4704"/>
    </row>
    <row r="153" spans="1:32" s="2331" customFormat="1" ht="15.75">
      <c r="B153" s="794"/>
      <c r="C153" s="796" t="s">
        <v>888</v>
      </c>
      <c r="D153" s="797" t="str">
        <f>INDEX(CostVectors[Description], MATCH(C153, CostVectors[Code], 0))</f>
        <v>High estimate of capital costs</v>
      </c>
      <c r="E153" s="797"/>
      <c r="F153" s="635">
        <f t="shared" ref="F153:O153" ca="1" si="42">F118+F128</f>
        <v>8392.3311872332961</v>
      </c>
      <c r="G153" s="635">
        <f t="shared" ca="1" si="42"/>
        <v>9181.2566713047854</v>
      </c>
      <c r="H153" s="635">
        <f t="shared" ca="1" si="42"/>
        <v>10230.166607193671</v>
      </c>
      <c r="I153" s="635">
        <f t="shared" ca="1" si="42"/>
        <v>11744.095847036286</v>
      </c>
      <c r="J153" s="635">
        <f t="shared" ca="1" si="42"/>
        <v>13357.241173014585</v>
      </c>
      <c r="K153" s="635">
        <f t="shared" ca="1" si="42"/>
        <v>15120.322656691587</v>
      </c>
      <c r="L153" s="635">
        <f t="shared" ca="1" si="42"/>
        <v>17046.486296447605</v>
      </c>
      <c r="M153" s="635">
        <f t="shared" ca="1" si="42"/>
        <v>19193.843835053132</v>
      </c>
      <c r="N153" s="635">
        <f t="shared" ca="1" si="42"/>
        <v>21601.223182297625</v>
      </c>
      <c r="O153" s="635">
        <f t="shared" ca="1" si="42"/>
        <v>24365.097523416724</v>
      </c>
      <c r="P153" s="4703"/>
      <c r="X153" s="2246"/>
      <c r="Y153" s="2246"/>
      <c r="Z153" s="2246"/>
      <c r="AA153" s="2246"/>
      <c r="AB153" s="2246"/>
      <c r="AC153" s="2246"/>
      <c r="AD153" s="2246"/>
      <c r="AE153" s="2246"/>
      <c r="AF153" s="2246"/>
    </row>
    <row r="154" spans="1:32" s="2331" customFormat="1" ht="15.75">
      <c r="B154" s="794"/>
      <c r="C154" s="796" t="s">
        <v>1074</v>
      </c>
      <c r="D154" s="797" t="str">
        <f>INDEX(CostVectors[Description], MATCH(C154, CostVectors[Code], 0))</f>
        <v>Point estimate of capital costs</v>
      </c>
      <c r="E154" s="4659"/>
      <c r="F154" s="4660">
        <f ca="1">F121+F131</f>
        <v>7297.679293246345</v>
      </c>
      <c r="G154" s="4660">
        <f t="shared" ref="G154:O154" ca="1" si="43">G121+G131</f>
        <v>7983.7014533085094</v>
      </c>
      <c r="H154" s="4660">
        <f t="shared" ca="1" si="43"/>
        <v>8895.7970497336282</v>
      </c>
      <c r="I154" s="4660">
        <f t="shared" ca="1" si="43"/>
        <v>10212.257258292422</v>
      </c>
      <c r="J154" s="4660">
        <f t="shared" ca="1" si="43"/>
        <v>11614.992324360508</v>
      </c>
      <c r="K154" s="4660">
        <f t="shared" ca="1" si="43"/>
        <v>13148.106657992688</v>
      </c>
      <c r="L154" s="4660">
        <f t="shared" ca="1" si="43"/>
        <v>14823.031562128355</v>
      </c>
      <c r="M154" s="4660">
        <f t="shared" ca="1" si="43"/>
        <v>16690.298987002727</v>
      </c>
      <c r="N154" s="4660">
        <f t="shared" ca="1" si="43"/>
        <v>18783.672332432718</v>
      </c>
      <c r="O154" s="4660">
        <f t="shared" ca="1" si="43"/>
        <v>21187.041324710197</v>
      </c>
      <c r="P154" s="635"/>
      <c r="X154" s="2246"/>
      <c r="Y154" s="2246"/>
      <c r="Z154" s="2246"/>
      <c r="AA154" s="2246"/>
      <c r="AB154" s="2246"/>
      <c r="AC154" s="2246"/>
      <c r="AD154" s="2246"/>
      <c r="AE154" s="2246"/>
      <c r="AF154" s="2246"/>
    </row>
    <row r="155" spans="1:32" s="2331" customFormat="1" ht="14.25">
      <c r="B155" s="802"/>
      <c r="C155" s="796" t="s">
        <v>882</v>
      </c>
      <c r="D155" s="797" t="str">
        <f>INDEX(CostVectors[Description], MATCH(C155, CostVectors[Code], 0))</f>
        <v>Low estimate of capital costs</v>
      </c>
      <c r="E155" s="797"/>
      <c r="F155" s="635">
        <f ca="1">F124+F134</f>
        <v>6203.027399259393</v>
      </c>
      <c r="G155" s="635">
        <f t="shared" ref="G155:O155" ca="1" si="44">G124+G134</f>
        <v>6786.1462353122333</v>
      </c>
      <c r="H155" s="635">
        <f t="shared" ca="1" si="44"/>
        <v>7561.4274922735822</v>
      </c>
      <c r="I155" s="635">
        <f t="shared" ca="1" si="44"/>
        <v>8680.4186695485587</v>
      </c>
      <c r="J155" s="635">
        <f t="shared" ca="1" si="44"/>
        <v>9872.7434757064329</v>
      </c>
      <c r="K155" s="635">
        <f t="shared" ca="1" si="44"/>
        <v>11175.890659293784</v>
      </c>
      <c r="L155" s="635">
        <f t="shared" ca="1" si="44"/>
        <v>12599.576827809102</v>
      </c>
      <c r="M155" s="635">
        <f t="shared" ca="1" si="44"/>
        <v>14186.754138952316</v>
      </c>
      <c r="N155" s="635">
        <f t="shared" ca="1" si="44"/>
        <v>15966.121482567809</v>
      </c>
      <c r="O155" s="635">
        <f t="shared" ca="1" si="44"/>
        <v>18008.985126003667</v>
      </c>
      <c r="P155" s="4703"/>
      <c r="X155" s="2246"/>
      <c r="Y155" s="2246"/>
      <c r="Z155" s="2246"/>
      <c r="AA155" s="2246"/>
      <c r="AB155" s="2246"/>
      <c r="AC155" s="2246"/>
      <c r="AD155" s="2246"/>
      <c r="AE155" s="2246"/>
      <c r="AF155" s="2246"/>
    </row>
    <row r="156" spans="1:32" s="2331" customFormat="1">
      <c r="B156" s="791"/>
      <c r="C156" s="792"/>
      <c r="D156" s="792"/>
      <c r="E156" s="792"/>
      <c r="F156" s="792"/>
      <c r="G156" s="792"/>
      <c r="H156" s="792"/>
      <c r="I156" s="792"/>
      <c r="J156" s="792"/>
      <c r="K156" s="792"/>
      <c r="L156" s="792"/>
      <c r="M156" s="792"/>
      <c r="N156" s="792"/>
      <c r="O156" s="792"/>
      <c r="P156" s="793"/>
      <c r="X156" s="2246"/>
      <c r="Y156" s="2246"/>
      <c r="Z156" s="2246"/>
      <c r="AA156" s="2246"/>
      <c r="AB156" s="2246"/>
      <c r="AC156" s="2246"/>
      <c r="AD156" s="2246"/>
      <c r="AE156" s="2246"/>
      <c r="AF156" s="2246"/>
    </row>
    <row r="157" spans="1:32" s="2331" customFormat="1">
      <c r="B157" s="791"/>
      <c r="C157" s="799"/>
      <c r="D157" s="800"/>
      <c r="E157" s="800"/>
      <c r="F157" s="800"/>
      <c r="G157" s="800"/>
      <c r="H157" s="800"/>
      <c r="I157" s="800"/>
      <c r="J157" s="800"/>
      <c r="K157" s="800"/>
      <c r="L157" s="800"/>
      <c r="M157" s="800"/>
      <c r="N157" s="800"/>
      <c r="O157" s="800"/>
      <c r="P157" s="793"/>
      <c r="X157" s="2246"/>
      <c r="Y157" s="2246"/>
      <c r="Z157" s="2246"/>
      <c r="AA157" s="2246"/>
      <c r="AB157" s="2246"/>
      <c r="AC157" s="2246"/>
      <c r="AD157" s="2246"/>
      <c r="AE157" s="2246"/>
      <c r="AF157" s="2246"/>
    </row>
    <row r="159" spans="1:32" s="2331" customFormat="1">
      <c r="B159" s="6060" t="s">
        <v>4699</v>
      </c>
      <c r="C159" s="6059"/>
      <c r="D159" s="6059"/>
      <c r="E159" s="6059"/>
      <c r="F159" s="6059"/>
      <c r="G159" s="6059"/>
      <c r="H159" s="6059"/>
      <c r="I159" s="6059"/>
      <c r="J159" s="6059"/>
      <c r="K159" s="6059"/>
      <c r="L159" s="6059"/>
      <c r="M159" s="6059"/>
      <c r="N159" s="6059"/>
      <c r="O159" s="6059"/>
    </row>
    <row r="160" spans="1:32" s="2331" customFormat="1" ht="15.75" customHeight="1">
      <c r="B160" s="6059"/>
      <c r="C160" s="6059"/>
      <c r="D160" s="6059"/>
      <c r="E160" s="6059"/>
      <c r="F160" s="6059"/>
      <c r="G160" s="6059"/>
      <c r="H160" s="6059"/>
      <c r="I160" s="6059"/>
      <c r="J160" s="6059"/>
      <c r="K160" s="6059"/>
      <c r="L160" s="6059"/>
      <c r="M160" s="6059"/>
      <c r="N160" s="6059"/>
      <c r="O160" s="6059"/>
    </row>
    <row r="161" spans="2:15" s="2331" customFormat="1" ht="12" customHeight="1">
      <c r="B161" s="6059"/>
      <c r="C161" s="2331" t="s">
        <v>850</v>
      </c>
      <c r="D161" s="2331" t="s">
        <v>851</v>
      </c>
      <c r="E161" s="2331" t="s">
        <v>4759</v>
      </c>
      <c r="F161" s="2331" t="s">
        <v>1001</v>
      </c>
      <c r="G161" s="2331" t="s">
        <v>221</v>
      </c>
      <c r="H161" s="2331" t="s">
        <v>247</v>
      </c>
      <c r="I161" s="2331" t="s">
        <v>248</v>
      </c>
      <c r="J161" s="2331" t="s">
        <v>249</v>
      </c>
      <c r="K161" s="2331" t="s">
        <v>250</v>
      </c>
      <c r="L161" s="2331" t="s">
        <v>251</v>
      </c>
      <c r="M161" s="2331" t="s">
        <v>252</v>
      </c>
      <c r="N161" s="2331" t="s">
        <v>253</v>
      </c>
      <c r="O161" s="2331" t="s">
        <v>254</v>
      </c>
    </row>
    <row r="162" spans="2:15" s="2331" customFormat="1">
      <c r="B162" s="6059"/>
      <c r="C162" s="2331" t="s">
        <v>844</v>
      </c>
      <c r="D162" s="2331" t="s">
        <v>47</v>
      </c>
      <c r="E162" s="2331">
        <v>1</v>
      </c>
      <c r="F162" s="569">
        <f ca="1">F143</f>
        <v>92.179752449855712</v>
      </c>
      <c r="G162" s="569">
        <f t="shared" ref="G162:O162" ca="1" si="45">G143</f>
        <v>146.02872058873649</v>
      </c>
      <c r="H162" s="569">
        <f t="shared" ca="1" si="45"/>
        <v>160.17396685539009</v>
      </c>
      <c r="I162" s="569">
        <f t="shared" ca="1" si="45"/>
        <v>186.54360901929974</v>
      </c>
      <c r="J162" s="569">
        <f t="shared" ca="1" si="45"/>
        <v>215.21842646544803</v>
      </c>
      <c r="K162" s="569">
        <f t="shared" ca="1" si="45"/>
        <v>247.64711047772875</v>
      </c>
      <c r="L162" s="569">
        <f t="shared" ca="1" si="45"/>
        <v>283.86114211522329</v>
      </c>
      <c r="M162" s="569">
        <f t="shared" ca="1" si="45"/>
        <v>325.02088472446934</v>
      </c>
      <c r="N162" s="569">
        <f t="shared" ca="1" si="45"/>
        <v>372.02415218010651</v>
      </c>
      <c r="O162" s="569">
        <f t="shared" ca="1" si="45"/>
        <v>426.40581381075185</v>
      </c>
    </row>
    <row r="280" spans="19:21">
      <c r="S280" s="691"/>
      <c r="T280" s="691"/>
      <c r="U280" s="691"/>
    </row>
  </sheetData>
  <pageMargins left="0.7" right="0.7" top="0.75" bottom="0.75" header="0.3" footer="0.3"/>
  <pageSetup paperSize="9" orientation="portrait" r:id="rId1"/>
  <ignoredErrors>
    <ignoredError sqref="G39" formula="1"/>
    <ignoredError sqref="F154:F155 F10:O17 D10:D17" calculatedColumn="1"/>
  </ignoredErrors>
  <tableParts count="4">
    <tablePart r:id="rId2"/>
    <tablePart r:id="rId3"/>
    <tablePart r:id="rId4"/>
    <tablePart r:id="rId5"/>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3:$S$152</xm:f>
          </x14:formula1>
          <xm:sqref>C162:D162</xm:sqref>
        </x14:dataValidation>
      </x14:dataValidations>
    </ext>
  </extLst>
</worksheet>
</file>

<file path=xl/worksheets/sheet24.xml><?xml version="1.0" encoding="utf-8"?>
<worksheet xmlns="http://schemas.openxmlformats.org/spreadsheetml/2006/main" xmlns:r="http://schemas.openxmlformats.org/officeDocument/2006/relationships">
  <sheetPr codeName="Sheet37">
    <tabColor theme="9"/>
    <outlinePr summaryBelow="0"/>
    <pageSetUpPr autoPageBreaks="0"/>
  </sheetPr>
  <dimension ref="A1:AH209"/>
  <sheetViews>
    <sheetView workbookViewId="0"/>
  </sheetViews>
  <sheetFormatPr defaultColWidth="8.85546875" defaultRowHeight="12.75"/>
  <cols>
    <col min="1" max="1" width="7.7109375" style="38" customWidth="1"/>
    <col min="2" max="2" width="5.85546875" style="38" customWidth="1"/>
    <col min="3" max="3" width="20.42578125" style="38" customWidth="1"/>
    <col min="4" max="4" width="30.7109375" style="38" customWidth="1"/>
    <col min="5" max="5" width="20.7109375" style="38" customWidth="1"/>
    <col min="6" max="15" width="17.7109375" style="38" customWidth="1"/>
    <col min="16" max="16" width="2" style="38" customWidth="1"/>
    <col min="17" max="17" width="10.85546875" style="38" customWidth="1"/>
    <col min="18" max="18" width="8.85546875" style="38"/>
    <col min="19" max="27" width="5" style="38" bestFit="1" customWidth="1"/>
    <col min="28" max="28" width="9.85546875" style="38" bestFit="1" customWidth="1"/>
    <col min="29" max="16384" width="8.85546875" style="38"/>
  </cols>
  <sheetData>
    <row r="1" spans="1:16" ht="21">
      <c r="A1" s="102" t="s">
        <v>2342</v>
      </c>
      <c r="B1" s="102" t="str">
        <f>INDEX(Workstreams[Workstream], MATCH($A1, Workstreams[Code], 0))</f>
        <v>H2 Production</v>
      </c>
      <c r="C1" s="102"/>
      <c r="E1" s="203"/>
    </row>
    <row r="2" spans="1:16" s="70" customFormat="1" ht="19.5" customHeight="1">
      <c r="A2" s="6" t="s">
        <v>2342</v>
      </c>
      <c r="B2" s="6" t="str">
        <f>INDEX(Modules[Module], MATCH($A2, Modules[Code], 0))</f>
        <v>H2 Production for Transport</v>
      </c>
      <c r="C2" s="6"/>
      <c r="E2" s="38"/>
      <c r="G2" s="538"/>
      <c r="H2" s="538"/>
    </row>
    <row r="4" spans="1:16" ht="22.5" collapsed="1">
      <c r="A4" s="226"/>
      <c r="B4" s="282" t="s">
        <v>215</v>
      </c>
      <c r="C4" s="238"/>
      <c r="D4" s="238"/>
      <c r="E4" s="238"/>
      <c r="F4" s="238"/>
      <c r="G4" s="238"/>
      <c r="H4" s="238"/>
      <c r="I4" s="238"/>
      <c r="J4" s="238"/>
      <c r="K4" s="238"/>
      <c r="L4" s="238"/>
      <c r="M4" s="238"/>
      <c r="N4" s="238"/>
      <c r="O4" s="238"/>
      <c r="P4" s="240"/>
    </row>
    <row r="5" spans="1:16">
      <c r="B5" s="227"/>
      <c r="C5" s="229"/>
      <c r="D5" s="229"/>
      <c r="E5" s="229"/>
      <c r="F5" s="229"/>
      <c r="G5" s="229"/>
      <c r="H5" s="229"/>
      <c r="I5" s="229"/>
      <c r="J5" s="229"/>
      <c r="K5" s="229"/>
      <c r="L5" s="229"/>
      <c r="M5" s="229"/>
      <c r="N5" s="229"/>
      <c r="O5" s="229"/>
      <c r="P5" s="231"/>
    </row>
    <row r="6" spans="1:16">
      <c r="B6" s="227"/>
      <c r="C6" s="241" t="s">
        <v>2341</v>
      </c>
      <c r="D6" s="229"/>
      <c r="E6" s="230"/>
      <c r="F6" s="229"/>
      <c r="G6" s="229"/>
      <c r="H6" s="229"/>
      <c r="I6" s="229"/>
      <c r="J6" s="229"/>
      <c r="K6" s="229"/>
      <c r="L6" s="229"/>
      <c r="M6" s="229"/>
      <c r="N6" s="229"/>
      <c r="O6" s="230" t="str">
        <f>Preferences.EnergyUnits</f>
        <v>PJ</v>
      </c>
      <c r="P6" s="231"/>
    </row>
    <row r="7" spans="1:16" ht="6" customHeight="1">
      <c r="B7" s="227"/>
      <c r="C7" s="228"/>
      <c r="D7" s="229"/>
      <c r="E7" s="230"/>
      <c r="F7" s="229"/>
      <c r="G7" s="229"/>
      <c r="H7" s="229"/>
      <c r="I7" s="229"/>
      <c r="J7" s="229"/>
      <c r="K7" s="229"/>
      <c r="L7" s="229"/>
      <c r="M7" s="229"/>
      <c r="N7" s="229"/>
      <c r="O7" s="229"/>
      <c r="P7" s="231"/>
    </row>
    <row r="8" spans="1:16" s="70" customFormat="1" ht="15.75">
      <c r="A8" s="76"/>
      <c r="B8" s="242"/>
      <c r="C8" s="243" t="s">
        <v>60</v>
      </c>
      <c r="D8" s="243" t="s">
        <v>150</v>
      </c>
      <c r="E8" s="243" t="s">
        <v>172</v>
      </c>
      <c r="F8" s="243" t="s">
        <v>1001</v>
      </c>
      <c r="G8" s="243" t="s">
        <v>221</v>
      </c>
      <c r="H8" s="244" t="s">
        <v>247</v>
      </c>
      <c r="I8" s="244" t="s">
        <v>248</v>
      </c>
      <c r="J8" s="244" t="s">
        <v>249</v>
      </c>
      <c r="K8" s="244" t="s">
        <v>250</v>
      </c>
      <c r="L8" s="244" t="s">
        <v>251</v>
      </c>
      <c r="M8" s="244" t="s">
        <v>252</v>
      </c>
      <c r="N8" s="244" t="s">
        <v>253</v>
      </c>
      <c r="O8" s="244" t="s">
        <v>254</v>
      </c>
      <c r="P8" s="245"/>
    </row>
    <row r="9" spans="1:16" s="70" customFormat="1" ht="18" customHeight="1">
      <c r="A9" s="76"/>
      <c r="B9" s="242"/>
      <c r="C9" s="85" t="s">
        <v>502</v>
      </c>
      <c r="D9" s="85" t="str">
        <f>INDEX(Vectors[Description], MATCH([Vector], Vectors[Code], 0))</f>
        <v>Hydrogen</v>
      </c>
      <c r="E9" s="85"/>
      <c r="F9" s="308">
        <f ca="1">INDEX(INDIRECT("'"&amp;H2prod.Inputs[#Headers]&amp;"'!Year.Matrix"), MATCH("Subtotal."&amp;$A$2, INDIRECT("'"&amp;H2prod.Inputs[#Headers]&amp;"'!Year.Modules"), 0), MATCH([Vector], INDIRECT("'"&amp;H2prod.Inputs[#Headers]&amp;"'!Year.Vectors"), 0))</f>
        <v>0</v>
      </c>
      <c r="G9" s="308">
        <f ca="1">INDEX(INDIRECT("'"&amp;H2prod.Inputs[#Headers]&amp;"'!Year.Matrix"), MATCH("Subtotal."&amp;$A$2, INDIRECT("'"&amp;H2prod.Inputs[#Headers]&amp;"'!Year.Modules"), 0), MATCH([Vector], INDIRECT("'"&amp;H2prod.Inputs[#Headers]&amp;"'!Year.Vectors"), 0))</f>
        <v>0</v>
      </c>
      <c r="H9" s="308">
        <f ca="1">INDEX(INDIRECT("'"&amp;H2prod.Inputs[#Headers]&amp;"'!Year.Matrix"), MATCH("Subtotal."&amp;$A$2, INDIRECT("'"&amp;H2prod.Inputs[#Headers]&amp;"'!Year.Modules"), 0), MATCH([Vector], INDIRECT("'"&amp;H2prod.Inputs[#Headers]&amp;"'!Year.Vectors"), 0))</f>
        <v>0</v>
      </c>
      <c r="I9" s="308">
        <f ca="1">INDEX(INDIRECT("'"&amp;H2prod.Inputs[#Headers]&amp;"'!Year.Matrix"), MATCH("Subtotal."&amp;$A$2, INDIRECT("'"&amp;H2prod.Inputs[#Headers]&amp;"'!Year.Modules"), 0), MATCH([Vector], INDIRECT("'"&amp;H2prod.Inputs[#Headers]&amp;"'!Year.Vectors"), 0))</f>
        <v>0</v>
      </c>
      <c r="J9" s="308">
        <f ca="1">INDEX(INDIRECT("'"&amp;H2prod.Inputs[#Headers]&amp;"'!Year.Matrix"), MATCH("Subtotal."&amp;$A$2, INDIRECT("'"&amp;H2prod.Inputs[#Headers]&amp;"'!Year.Modules"), 0), MATCH([Vector], INDIRECT("'"&amp;H2prod.Inputs[#Headers]&amp;"'!Year.Vectors"), 0))</f>
        <v>0</v>
      </c>
      <c r="K9" s="308">
        <f ca="1">INDEX(INDIRECT("'"&amp;H2prod.Inputs[#Headers]&amp;"'!Year.Matrix"), MATCH("Subtotal."&amp;$A$2, INDIRECT("'"&amp;H2prod.Inputs[#Headers]&amp;"'!Year.Modules"), 0), MATCH([Vector], INDIRECT("'"&amp;H2prod.Inputs[#Headers]&amp;"'!Year.Vectors"), 0))</f>
        <v>0</v>
      </c>
      <c r="L9" s="308">
        <f ca="1">INDEX(INDIRECT("'"&amp;H2prod.Inputs[#Headers]&amp;"'!Year.Matrix"), MATCH("Subtotal."&amp;$A$2, INDIRECT("'"&amp;H2prod.Inputs[#Headers]&amp;"'!Year.Modules"), 0), MATCH([Vector], INDIRECT("'"&amp;H2prod.Inputs[#Headers]&amp;"'!Year.Vectors"), 0))</f>
        <v>0</v>
      </c>
      <c r="M9" s="308">
        <f ca="1">INDEX(INDIRECT("'"&amp;H2prod.Inputs[#Headers]&amp;"'!Year.Matrix"), MATCH("Subtotal."&amp;$A$2, INDIRECT("'"&amp;H2prod.Inputs[#Headers]&amp;"'!Year.Modules"), 0), MATCH([Vector], INDIRECT("'"&amp;H2prod.Inputs[#Headers]&amp;"'!Year.Vectors"), 0))</f>
        <v>0</v>
      </c>
      <c r="N9" s="308">
        <f ca="1">INDEX(INDIRECT("'"&amp;H2prod.Inputs[#Headers]&amp;"'!Year.Matrix"), MATCH("Subtotal."&amp;$A$2, INDIRECT("'"&amp;H2prod.Inputs[#Headers]&amp;"'!Year.Modules"), 0), MATCH([Vector], INDIRECT("'"&amp;H2prod.Inputs[#Headers]&amp;"'!Year.Vectors"), 0))</f>
        <v>0</v>
      </c>
      <c r="O9" s="308">
        <f ca="1">INDEX(INDIRECT("'"&amp;H2prod.Inputs[#Headers]&amp;"'!Year.Matrix"), MATCH("Subtotal."&amp;$A$2, INDIRECT("'"&amp;H2prod.Inputs[#Headers]&amp;"'!Year.Modules"), 0), MATCH([Vector], INDIRECT("'"&amp;H2prod.Inputs[#Headers]&amp;"'!Year.Vectors"), 0))</f>
        <v>0</v>
      </c>
      <c r="P9" s="246"/>
    </row>
    <row r="10" spans="1:16">
      <c r="B10" s="247"/>
      <c r="C10" s="235"/>
      <c r="D10" s="235"/>
      <c r="E10" s="235"/>
      <c r="F10" s="235"/>
      <c r="G10" s="235"/>
      <c r="H10" s="235"/>
      <c r="I10" s="235"/>
      <c r="J10" s="235"/>
      <c r="K10" s="235"/>
      <c r="L10" s="235"/>
      <c r="M10" s="235"/>
      <c r="N10" s="235"/>
      <c r="O10" s="235"/>
      <c r="P10" s="236"/>
    </row>
    <row r="12" spans="1:16" s="70" customFormat="1" ht="22.5" collapsed="1">
      <c r="A12" s="225"/>
      <c r="B12" s="287" t="s">
        <v>280</v>
      </c>
      <c r="C12" s="222"/>
      <c r="D12" s="222"/>
      <c r="E12" s="222"/>
      <c r="F12" s="222"/>
      <c r="G12" s="222"/>
      <c r="H12" s="222"/>
      <c r="I12" s="222"/>
      <c r="J12" s="222"/>
      <c r="K12" s="222"/>
      <c r="L12" s="222"/>
      <c r="M12" s="222"/>
      <c r="N12" s="222"/>
      <c r="O12" s="222"/>
      <c r="P12" s="223"/>
    </row>
    <row r="13" spans="1:16">
      <c r="B13" s="212"/>
      <c r="C13" s="143"/>
      <c r="D13" s="143"/>
      <c r="E13" s="143"/>
      <c r="F13" s="143"/>
      <c r="G13" s="143"/>
      <c r="H13" s="143"/>
      <c r="I13" s="143"/>
      <c r="J13" s="143"/>
      <c r="K13" s="143"/>
      <c r="L13" s="143"/>
      <c r="M13" s="143"/>
      <c r="N13" s="143"/>
      <c r="O13" s="143"/>
      <c r="P13" s="213"/>
    </row>
    <row r="14" spans="1:16" ht="14.25">
      <c r="B14" s="212"/>
      <c r="C14" s="145" t="s">
        <v>619</v>
      </c>
      <c r="D14" s="143"/>
      <c r="E14" s="146"/>
      <c r="F14" s="143"/>
      <c r="G14" s="143"/>
      <c r="H14" s="143"/>
      <c r="I14" s="143"/>
      <c r="J14" s="143"/>
      <c r="K14" s="143"/>
      <c r="L14" s="143"/>
      <c r="M14" s="143"/>
      <c r="N14" s="143"/>
      <c r="O14" s="143"/>
      <c r="P14" s="213"/>
    </row>
    <row r="15" spans="1:16" ht="6" customHeight="1">
      <c r="B15" s="212"/>
      <c r="C15" s="143"/>
      <c r="D15" s="143"/>
      <c r="E15" s="143"/>
      <c r="F15" s="143"/>
      <c r="G15" s="143"/>
      <c r="H15" s="143"/>
      <c r="I15" s="143"/>
      <c r="J15" s="143"/>
      <c r="K15" s="143"/>
      <c r="L15" s="143"/>
      <c r="M15" s="143"/>
      <c r="N15" s="143"/>
      <c r="O15" s="143"/>
      <c r="P15" s="213"/>
    </row>
    <row r="16" spans="1:16" ht="15.75">
      <c r="B16" s="214"/>
      <c r="C16" s="86"/>
      <c r="D16" s="86" t="s">
        <v>61</v>
      </c>
      <c r="E16" s="86" t="s">
        <v>172</v>
      </c>
      <c r="F16" s="174">
        <v>2006</v>
      </c>
      <c r="G16" s="175">
        <v>2010</v>
      </c>
      <c r="H16" s="174">
        <v>2015</v>
      </c>
      <c r="I16" s="174">
        <v>2020</v>
      </c>
      <c r="J16" s="174">
        <v>2025</v>
      </c>
      <c r="K16" s="174">
        <v>2030</v>
      </c>
      <c r="L16" s="174">
        <v>2035</v>
      </c>
      <c r="M16" s="174">
        <v>2040</v>
      </c>
      <c r="N16" s="174">
        <v>2045</v>
      </c>
      <c r="O16" s="174">
        <v>2050</v>
      </c>
      <c r="P16" s="213"/>
    </row>
    <row r="17" spans="2:26" s="70" customFormat="1" ht="15.75">
      <c r="B17" s="216"/>
      <c r="C17" s="346"/>
      <c r="D17" s="124" t="s">
        <v>778</v>
      </c>
      <c r="E17" s="124"/>
      <c r="F17" s="649"/>
      <c r="G17" s="649">
        <v>0.72</v>
      </c>
      <c r="H17" s="649">
        <v>0.72</v>
      </c>
      <c r="I17" s="649">
        <v>0.72</v>
      </c>
      <c r="J17" s="649">
        <v>0.72</v>
      </c>
      <c r="K17" s="649">
        <v>0.72</v>
      </c>
      <c r="L17" s="649">
        <v>0.72</v>
      </c>
      <c r="M17" s="649">
        <v>0.72</v>
      </c>
      <c r="N17" s="649">
        <v>0.72</v>
      </c>
      <c r="O17" s="649">
        <v>0.72</v>
      </c>
      <c r="P17" s="217"/>
    </row>
    <row r="18" spans="2:26" s="70" customFormat="1" ht="15.75">
      <c r="B18" s="216"/>
      <c r="C18" s="122"/>
      <c r="D18" s="123" t="s">
        <v>779</v>
      </c>
      <c r="E18" s="123"/>
      <c r="F18" s="170"/>
      <c r="G18" s="170">
        <v>0.68</v>
      </c>
      <c r="H18" s="170">
        <v>0.68</v>
      </c>
      <c r="I18" s="170">
        <v>0.68</v>
      </c>
      <c r="J18" s="170">
        <v>0.69299999999999995</v>
      </c>
      <c r="K18" s="170">
        <v>0.70629999999999993</v>
      </c>
      <c r="L18" s="170">
        <v>0.72</v>
      </c>
      <c r="M18" s="170">
        <v>0.72</v>
      </c>
      <c r="N18" s="170">
        <v>0.72</v>
      </c>
      <c r="O18" s="170">
        <v>0.72</v>
      </c>
      <c r="P18" s="217"/>
    </row>
    <row r="19" spans="2:26" s="70" customFormat="1" ht="15.75">
      <c r="B19" s="216"/>
      <c r="C19" s="160"/>
      <c r="D19" s="161" t="s">
        <v>776</v>
      </c>
      <c r="E19" s="161"/>
      <c r="F19" s="171"/>
      <c r="G19" s="171">
        <v>0.65</v>
      </c>
      <c r="H19" s="171">
        <v>0.65</v>
      </c>
      <c r="I19" s="171">
        <v>0.65</v>
      </c>
      <c r="J19" s="171">
        <v>0.66870000000000007</v>
      </c>
      <c r="K19" s="171">
        <v>0.68799999999999994</v>
      </c>
      <c r="L19" s="171">
        <v>0.70779999999999998</v>
      </c>
      <c r="M19" s="171">
        <v>0.72829999999999995</v>
      </c>
      <c r="N19" s="171">
        <v>0.74919999999999998</v>
      </c>
      <c r="O19" s="171">
        <v>0.77</v>
      </c>
      <c r="P19" s="217"/>
    </row>
    <row r="20" spans="2:26" s="70" customFormat="1" ht="15.75">
      <c r="B20" s="216"/>
      <c r="C20" s="122"/>
      <c r="D20" s="123"/>
      <c r="E20" s="123"/>
      <c r="F20" s="170"/>
      <c r="G20" s="170"/>
      <c r="H20" s="170"/>
      <c r="I20" s="170"/>
      <c r="J20" s="170"/>
      <c r="K20" s="170"/>
      <c r="L20" s="170"/>
      <c r="M20" s="170"/>
      <c r="N20" s="170"/>
      <c r="O20" s="170"/>
      <c r="P20" s="217"/>
    </row>
    <row r="21" spans="2:26" s="70" customFormat="1" ht="15.75">
      <c r="B21" s="216"/>
      <c r="C21" s="145" t="s">
        <v>777</v>
      </c>
      <c r="D21" s="123"/>
      <c r="E21" s="123"/>
      <c r="F21" s="170"/>
      <c r="G21" s="195"/>
      <c r="H21" s="170"/>
      <c r="I21" s="170"/>
      <c r="J21" s="170"/>
      <c r="K21" s="170"/>
      <c r="L21" s="170"/>
      <c r="M21" s="170"/>
      <c r="N21" s="170"/>
      <c r="O21" s="170"/>
      <c r="P21" s="217"/>
    </row>
    <row r="22" spans="2:26" s="70" customFormat="1" ht="15.75">
      <c r="B22" s="216"/>
      <c r="C22" s="86"/>
      <c r="D22" s="86" t="s">
        <v>61</v>
      </c>
      <c r="E22" s="86" t="s">
        <v>172</v>
      </c>
      <c r="F22" s="174">
        <v>2006</v>
      </c>
      <c r="G22" s="175">
        <v>2010</v>
      </c>
      <c r="H22" s="174">
        <v>2015</v>
      </c>
      <c r="I22" s="174">
        <v>2020</v>
      </c>
      <c r="J22" s="174">
        <v>2025</v>
      </c>
      <c r="K22" s="174">
        <v>2030</v>
      </c>
      <c r="L22" s="174">
        <v>2035</v>
      </c>
      <c r="M22" s="174">
        <v>2040</v>
      </c>
      <c r="N22" s="174">
        <v>2045</v>
      </c>
      <c r="O22" s="174">
        <v>2050</v>
      </c>
      <c r="P22" s="123"/>
      <c r="Q22" s="26"/>
      <c r="R22" s="644"/>
      <c r="S22" s="644"/>
      <c r="T22" s="644"/>
      <c r="U22" s="644"/>
      <c r="V22" s="644"/>
      <c r="W22" s="644"/>
      <c r="X22" s="644"/>
      <c r="Y22" s="644"/>
      <c r="Z22" s="26"/>
    </row>
    <row r="23" spans="2:26" s="70" customFormat="1" ht="15.75">
      <c r="B23" s="216"/>
      <c r="C23" s="156"/>
      <c r="D23" s="156" t="s">
        <v>778</v>
      </c>
      <c r="E23" s="94"/>
      <c r="F23" s="94"/>
      <c r="G23" s="650">
        <v>0.61980000000000002</v>
      </c>
      <c r="H23" s="650">
        <v>0.61980000000000002</v>
      </c>
      <c r="I23" s="650">
        <v>0.4</v>
      </c>
      <c r="J23" s="650">
        <v>0.3357</v>
      </c>
      <c r="K23" s="650">
        <v>0.27600000000000002</v>
      </c>
      <c r="L23" s="650">
        <v>0.2263</v>
      </c>
      <c r="M23" s="650">
        <v>0.1656</v>
      </c>
      <c r="N23" s="650">
        <v>9.1400000000000009E-2</v>
      </c>
      <c r="O23" s="650">
        <v>0</v>
      </c>
      <c r="P23" s="123"/>
      <c r="Q23" s="26"/>
      <c r="R23" s="645"/>
      <c r="S23" s="645"/>
      <c r="T23" s="645"/>
      <c r="U23" s="645"/>
      <c r="V23" s="645"/>
      <c r="W23" s="645"/>
      <c r="X23" s="645"/>
      <c r="Y23" s="645"/>
      <c r="Z23" s="26"/>
    </row>
    <row r="24" spans="2:26" s="70" customFormat="1" ht="15.75">
      <c r="B24" s="216"/>
      <c r="C24" s="94"/>
      <c r="D24" s="94" t="s">
        <v>779</v>
      </c>
      <c r="E24" s="94"/>
      <c r="F24" s="94"/>
      <c r="G24" s="650">
        <v>0.2707</v>
      </c>
      <c r="H24" s="650">
        <v>0.2707</v>
      </c>
      <c r="I24" s="650">
        <v>0.3</v>
      </c>
      <c r="J24" s="650">
        <v>0.29770000000000002</v>
      </c>
      <c r="K24" s="650">
        <v>0.27600000000000002</v>
      </c>
      <c r="L24" s="650">
        <v>0.2263</v>
      </c>
      <c r="M24" s="650">
        <v>0.1656</v>
      </c>
      <c r="N24" s="650">
        <v>9.1400000000000009E-2</v>
      </c>
      <c r="O24" s="650">
        <v>0</v>
      </c>
      <c r="P24" s="123"/>
      <c r="Q24" s="26"/>
      <c r="R24" s="645"/>
      <c r="S24" s="645"/>
      <c r="T24" s="645"/>
      <c r="U24" s="645"/>
      <c r="V24" s="645"/>
      <c r="W24" s="645"/>
      <c r="X24" s="645"/>
      <c r="Y24" s="645"/>
      <c r="Z24" s="26"/>
    </row>
    <row r="25" spans="2:26" s="70" customFormat="1" ht="15.75">
      <c r="B25" s="216"/>
      <c r="C25" s="160"/>
      <c r="D25" s="161" t="s">
        <v>776</v>
      </c>
      <c r="E25" s="161"/>
      <c r="F25" s="171"/>
      <c r="G25" s="171">
        <v>0.10949999999999999</v>
      </c>
      <c r="H25" s="171">
        <v>0.10949999999999999</v>
      </c>
      <c r="I25" s="171">
        <v>0.3</v>
      </c>
      <c r="J25" s="171">
        <v>0.36659999999999998</v>
      </c>
      <c r="K25" s="171">
        <v>0.44789999999999996</v>
      </c>
      <c r="L25" s="171">
        <v>0.54730000000000001</v>
      </c>
      <c r="M25" s="171">
        <v>0.66879999999999995</v>
      </c>
      <c r="N25" s="171">
        <v>0.81720000000000004</v>
      </c>
      <c r="O25" s="171">
        <v>1</v>
      </c>
      <c r="P25" s="123"/>
      <c r="Q25" s="26"/>
      <c r="R25" s="645"/>
      <c r="S25" s="645"/>
      <c r="T25" s="645"/>
      <c r="U25" s="645"/>
      <c r="V25" s="645"/>
      <c r="W25" s="645"/>
      <c r="X25" s="645"/>
      <c r="Y25" s="645"/>
      <c r="Z25" s="26"/>
    </row>
    <row r="26" spans="2:26" s="70" customFormat="1" ht="15.75">
      <c r="B26" s="216"/>
      <c r="C26" s="94"/>
      <c r="D26" s="94"/>
      <c r="E26" s="94"/>
      <c r="F26" s="94"/>
      <c r="G26" s="650"/>
      <c r="H26" s="650"/>
      <c r="I26" s="650"/>
      <c r="J26" s="650"/>
      <c r="K26" s="650"/>
      <c r="L26" s="650"/>
      <c r="M26" s="650"/>
      <c r="N26" s="650"/>
      <c r="O26" s="650"/>
      <c r="P26" s="773"/>
      <c r="Q26" s="26"/>
      <c r="R26" s="645"/>
      <c r="S26" s="645"/>
      <c r="T26" s="645"/>
      <c r="U26" s="645"/>
      <c r="V26" s="645"/>
      <c r="W26" s="645"/>
      <c r="X26" s="645"/>
      <c r="Y26" s="645"/>
      <c r="Z26" s="26"/>
    </row>
    <row r="27" spans="2:26" s="968" customFormat="1">
      <c r="B27" s="777"/>
      <c r="C27" s="775" t="s">
        <v>1042</v>
      </c>
      <c r="D27" s="774"/>
      <c r="E27" s="774"/>
      <c r="F27" s="774"/>
      <c r="G27" s="774"/>
      <c r="H27" s="774"/>
      <c r="I27" s="774"/>
      <c r="J27" s="774"/>
      <c r="K27" s="774"/>
      <c r="L27" s="774"/>
      <c r="M27" s="774"/>
      <c r="N27" s="774"/>
      <c r="O27" s="774" t="str">
        <f>"kt per "&amp;Preferences.EnergyUnits</f>
        <v>kt per PJ</v>
      </c>
      <c r="P27" s="778"/>
    </row>
    <row r="28" spans="2:26" s="968" customFormat="1" ht="5.25" customHeight="1">
      <c r="B28" s="777"/>
      <c r="C28" s="774"/>
      <c r="D28" s="774"/>
      <c r="E28" s="392"/>
      <c r="F28" s="391"/>
      <c r="G28" s="774"/>
      <c r="H28" s="774"/>
      <c r="I28" s="774"/>
      <c r="J28" s="774"/>
      <c r="K28" s="774"/>
      <c r="L28" s="774"/>
      <c r="M28" s="774"/>
      <c r="N28" s="774"/>
      <c r="O28" s="774"/>
      <c r="P28" s="778"/>
    </row>
    <row r="29" spans="2:26" s="968" customFormat="1">
      <c r="B29" s="777"/>
      <c r="C29" s="1017" t="s">
        <v>65</v>
      </c>
      <c r="D29" s="1017" t="s">
        <v>450</v>
      </c>
      <c r="E29" s="973" t="s">
        <v>294</v>
      </c>
      <c r="F29" s="1018" t="s">
        <v>220</v>
      </c>
      <c r="G29" s="1018" t="s">
        <v>221</v>
      </c>
      <c r="H29" s="1018" t="s">
        <v>247</v>
      </c>
      <c r="I29" s="1018" t="s">
        <v>248</v>
      </c>
      <c r="J29" s="1018" t="s">
        <v>249</v>
      </c>
      <c r="K29" s="1018" t="s">
        <v>250</v>
      </c>
      <c r="L29" s="1018" t="s">
        <v>251</v>
      </c>
      <c r="M29" s="1018" t="s">
        <v>252</v>
      </c>
      <c r="N29" s="1018" t="s">
        <v>253</v>
      </c>
      <c r="O29" s="974" t="s">
        <v>254</v>
      </c>
      <c r="P29" s="778"/>
    </row>
    <row r="30" spans="2:26" s="968" customFormat="1">
      <c r="B30" s="777"/>
      <c r="C30" s="1019"/>
      <c r="D30" s="1020" t="s">
        <v>1051</v>
      </c>
      <c r="E30" s="1021" t="s">
        <v>191</v>
      </c>
      <c r="F30" s="1022">
        <f>G30</f>
        <v>0</v>
      </c>
      <c r="G30" s="1022">
        <f t="shared" ref="G30:O30" si="0">0*(1/Unit.TWh)</f>
        <v>0</v>
      </c>
      <c r="H30" s="1022">
        <f t="shared" si="0"/>
        <v>0</v>
      </c>
      <c r="I30" s="1022">
        <f t="shared" si="0"/>
        <v>0</v>
      </c>
      <c r="J30" s="1022">
        <f t="shared" si="0"/>
        <v>0</v>
      </c>
      <c r="K30" s="1022">
        <f t="shared" si="0"/>
        <v>0</v>
      </c>
      <c r="L30" s="1022">
        <f t="shared" si="0"/>
        <v>0</v>
      </c>
      <c r="M30" s="1022">
        <f t="shared" si="0"/>
        <v>0</v>
      </c>
      <c r="N30" s="1022">
        <f t="shared" si="0"/>
        <v>0</v>
      </c>
      <c r="O30" s="558">
        <f t="shared" si="0"/>
        <v>0</v>
      </c>
      <c r="P30" s="778"/>
    </row>
    <row r="31" spans="2:26" s="968" customFormat="1">
      <c r="B31" s="777"/>
      <c r="C31" s="774"/>
      <c r="D31" s="774"/>
      <c r="E31" s="774"/>
      <c r="F31" s="774"/>
      <c r="G31" s="774"/>
      <c r="H31" s="774"/>
      <c r="I31" s="774"/>
      <c r="J31" s="774"/>
      <c r="K31" s="774"/>
      <c r="L31" s="774"/>
      <c r="M31" s="774"/>
      <c r="N31" s="774"/>
      <c r="O31" s="774"/>
      <c r="P31" s="778"/>
      <c r="Q31" s="365"/>
      <c r="R31" s="365"/>
      <c r="S31" s="365"/>
      <c r="T31" s="365"/>
    </row>
    <row r="32" spans="2:26" s="968" customFormat="1">
      <c r="B32" s="777"/>
      <c r="C32" s="775" t="s">
        <v>1043</v>
      </c>
      <c r="D32" s="774"/>
      <c r="E32" s="774"/>
      <c r="F32" s="774"/>
      <c r="G32" s="774"/>
      <c r="H32" s="774"/>
      <c r="I32" s="774"/>
      <c r="J32" s="774"/>
      <c r="K32" s="774"/>
      <c r="L32" s="774"/>
      <c r="M32" s="774"/>
      <c r="N32" s="774"/>
      <c r="O32" s="774" t="str">
        <f>"kt per "&amp;Preferences.EnergyUnits</f>
        <v>kt per PJ</v>
      </c>
      <c r="P32" s="778"/>
      <c r="Q32" s="365"/>
      <c r="R32" s="365"/>
      <c r="S32" s="365"/>
      <c r="T32" s="365"/>
    </row>
    <row r="33" spans="2:33" s="968" customFormat="1" ht="5.25" customHeight="1">
      <c r="B33" s="777"/>
      <c r="C33" s="774"/>
      <c r="D33" s="774"/>
      <c r="E33" s="392"/>
      <c r="F33" s="391"/>
      <c r="G33" s="774"/>
      <c r="H33" s="774"/>
      <c r="I33" s="774"/>
      <c r="J33" s="774"/>
      <c r="K33" s="774"/>
      <c r="L33" s="774"/>
      <c r="M33" s="774"/>
      <c r="N33" s="774"/>
      <c r="O33" s="774"/>
      <c r="P33" s="778"/>
      <c r="Q33" s="365"/>
      <c r="R33" s="365"/>
      <c r="S33" s="365"/>
      <c r="T33" s="365"/>
    </row>
    <row r="34" spans="2:33" s="968" customFormat="1">
      <c r="B34" s="777"/>
      <c r="C34" s="1017" t="s">
        <v>65</v>
      </c>
      <c r="D34" s="1017" t="s">
        <v>450</v>
      </c>
      <c r="E34" s="973" t="s">
        <v>294</v>
      </c>
      <c r="F34" s="1018">
        <v>2007</v>
      </c>
      <c r="G34" s="1018" t="s">
        <v>221</v>
      </c>
      <c r="H34" s="1018" t="s">
        <v>247</v>
      </c>
      <c r="I34" s="1018" t="s">
        <v>248</v>
      </c>
      <c r="J34" s="1018" t="s">
        <v>249</v>
      </c>
      <c r="K34" s="1018" t="s">
        <v>250</v>
      </c>
      <c r="L34" s="1018" t="s">
        <v>251</v>
      </c>
      <c r="M34" s="1018" t="s">
        <v>252</v>
      </c>
      <c r="N34" s="1018" t="s">
        <v>253</v>
      </c>
      <c r="O34" s="1018" t="s">
        <v>254</v>
      </c>
      <c r="P34" s="778"/>
      <c r="Q34" s="365"/>
      <c r="R34" s="365"/>
      <c r="S34" s="365"/>
      <c r="T34" s="365"/>
    </row>
    <row r="35" spans="2:33" s="968" customFormat="1">
      <c r="B35" s="777"/>
      <c r="C35" s="1019"/>
      <c r="D35" s="1020" t="s">
        <v>1051</v>
      </c>
      <c r="E35" s="1021" t="s">
        <v>191</v>
      </c>
      <c r="F35" s="1022">
        <f>G35</f>
        <v>0.15566142372623554</v>
      </c>
      <c r="G35" s="1022">
        <f t="shared" ref="G35:O35" si="1">0.560381125414448*(1/Unit.TWh)</f>
        <v>0.15566142372623554</v>
      </c>
      <c r="H35" s="1022">
        <f t="shared" si="1"/>
        <v>0.15566142372623554</v>
      </c>
      <c r="I35" s="1022">
        <f t="shared" si="1"/>
        <v>0.15566142372623554</v>
      </c>
      <c r="J35" s="1022">
        <f t="shared" si="1"/>
        <v>0.15566142372623554</v>
      </c>
      <c r="K35" s="1022">
        <f t="shared" si="1"/>
        <v>0.15566142372623554</v>
      </c>
      <c r="L35" s="1022">
        <f t="shared" si="1"/>
        <v>0.15566142372623554</v>
      </c>
      <c r="M35" s="1022">
        <f t="shared" si="1"/>
        <v>0.15566142372623554</v>
      </c>
      <c r="N35" s="1022">
        <f t="shared" si="1"/>
        <v>0.15566142372623554</v>
      </c>
      <c r="O35" s="558">
        <f t="shared" si="1"/>
        <v>0.15566142372623554</v>
      </c>
      <c r="P35" s="778"/>
      <c r="Q35" s="365"/>
      <c r="R35" s="365"/>
      <c r="S35" s="365"/>
      <c r="T35" s="365"/>
    </row>
    <row r="36" spans="2:33" s="968" customFormat="1">
      <c r="B36" s="777"/>
      <c r="C36" s="774"/>
      <c r="D36" s="774"/>
      <c r="E36" s="774"/>
      <c r="F36" s="774"/>
      <c r="G36" s="774"/>
      <c r="H36" s="774"/>
      <c r="I36" s="774"/>
      <c r="J36" s="774"/>
      <c r="K36" s="774"/>
      <c r="L36" s="774"/>
      <c r="M36" s="774"/>
      <c r="N36" s="774"/>
      <c r="O36" s="774"/>
      <c r="P36" s="778"/>
      <c r="Q36" s="365"/>
      <c r="R36" s="365"/>
      <c r="S36" s="365"/>
      <c r="T36" s="365"/>
    </row>
    <row r="37" spans="2:33" s="968" customFormat="1">
      <c r="B37" s="777"/>
      <c r="C37" s="775" t="s">
        <v>1044</v>
      </c>
      <c r="D37" s="774"/>
      <c r="E37" s="774"/>
      <c r="F37" s="774"/>
      <c r="G37" s="774"/>
      <c r="H37" s="774"/>
      <c r="I37" s="774"/>
      <c r="J37" s="774"/>
      <c r="K37" s="774"/>
      <c r="L37" s="774"/>
      <c r="M37" s="774"/>
      <c r="N37" s="774"/>
      <c r="O37" s="774" t="str">
        <f>"kt per "&amp;Preferences.EnergyUnits</f>
        <v>kt per PJ</v>
      </c>
      <c r="P37" s="778"/>
      <c r="Q37" s="365"/>
      <c r="R37" s="365"/>
      <c r="S37" s="365"/>
      <c r="T37" s="365"/>
    </row>
    <row r="38" spans="2:33" s="968" customFormat="1" ht="5.25" customHeight="1">
      <c r="B38" s="777"/>
      <c r="C38" s="774"/>
      <c r="D38" s="774"/>
      <c r="E38" s="392"/>
      <c r="F38" s="391"/>
      <c r="G38" s="774"/>
      <c r="H38" s="774"/>
      <c r="I38" s="774"/>
      <c r="J38" s="774"/>
      <c r="K38" s="774"/>
      <c r="L38" s="774"/>
      <c r="M38" s="774"/>
      <c r="N38" s="774"/>
      <c r="O38" s="774"/>
      <c r="P38" s="778"/>
      <c r="Q38" s="365"/>
      <c r="R38" s="365"/>
      <c r="S38" s="365"/>
      <c r="T38" s="365"/>
    </row>
    <row r="39" spans="2:33" s="968" customFormat="1">
      <c r="B39" s="777"/>
      <c r="C39" s="1017" t="s">
        <v>65</v>
      </c>
      <c r="D39" s="1017" t="s">
        <v>450</v>
      </c>
      <c r="E39" s="973" t="s">
        <v>294</v>
      </c>
      <c r="F39" s="1018" t="s">
        <v>220</v>
      </c>
      <c r="G39" s="1018" t="s">
        <v>221</v>
      </c>
      <c r="H39" s="1018" t="s">
        <v>247</v>
      </c>
      <c r="I39" s="1018" t="s">
        <v>248</v>
      </c>
      <c r="J39" s="1018" t="s">
        <v>249</v>
      </c>
      <c r="K39" s="1018" t="s">
        <v>250</v>
      </c>
      <c r="L39" s="1018" t="s">
        <v>251</v>
      </c>
      <c r="M39" s="1018" t="s">
        <v>252</v>
      </c>
      <c r="N39" s="1018" t="s">
        <v>253</v>
      </c>
      <c r="O39" s="974" t="s">
        <v>254</v>
      </c>
      <c r="P39" s="778"/>
      <c r="Q39" s="365"/>
      <c r="R39" s="365"/>
      <c r="S39" s="365"/>
      <c r="T39" s="365"/>
    </row>
    <row r="40" spans="2:33" s="968" customFormat="1">
      <c r="B40" s="777"/>
      <c r="C40" s="1019"/>
      <c r="D40" s="1020" t="s">
        <v>1051</v>
      </c>
      <c r="E40" s="1021" t="s">
        <v>191</v>
      </c>
      <c r="F40" s="1022">
        <f>G40</f>
        <v>0</v>
      </c>
      <c r="G40" s="1022">
        <f t="shared" ref="G40:O40" si="2">0*(1/Unit.TWh)</f>
        <v>0</v>
      </c>
      <c r="H40" s="1022">
        <f t="shared" si="2"/>
        <v>0</v>
      </c>
      <c r="I40" s="1022">
        <f t="shared" si="2"/>
        <v>0</v>
      </c>
      <c r="J40" s="1022">
        <f t="shared" si="2"/>
        <v>0</v>
      </c>
      <c r="K40" s="1022">
        <f t="shared" si="2"/>
        <v>0</v>
      </c>
      <c r="L40" s="1022">
        <f t="shared" si="2"/>
        <v>0</v>
      </c>
      <c r="M40" s="1022">
        <f t="shared" si="2"/>
        <v>0</v>
      </c>
      <c r="N40" s="1022">
        <f t="shared" si="2"/>
        <v>0</v>
      </c>
      <c r="O40" s="558">
        <f t="shared" si="2"/>
        <v>0</v>
      </c>
      <c r="P40" s="778"/>
    </row>
    <row r="41" spans="2:33" s="968" customFormat="1">
      <c r="B41" s="777"/>
      <c r="C41" s="774"/>
      <c r="D41" s="774"/>
      <c r="E41" s="774"/>
      <c r="F41" s="774"/>
      <c r="G41" s="774"/>
      <c r="H41" s="774"/>
      <c r="I41" s="774"/>
      <c r="J41" s="774"/>
      <c r="K41" s="774"/>
      <c r="L41" s="774"/>
      <c r="M41" s="774"/>
      <c r="N41" s="774"/>
      <c r="O41" s="774"/>
      <c r="P41" s="778"/>
      <c r="Q41" s="1113"/>
    </row>
    <row r="42" spans="2:33" s="968" customFormat="1">
      <c r="B42" s="777"/>
      <c r="C42" s="775" t="s">
        <v>1046</v>
      </c>
      <c r="D42" s="774"/>
      <c r="E42" s="774"/>
      <c r="F42" s="774"/>
      <c r="G42" s="774"/>
      <c r="H42" s="774"/>
      <c r="I42" s="774"/>
      <c r="J42" s="774"/>
      <c r="K42" s="774"/>
      <c r="L42" s="774"/>
      <c r="M42" s="774"/>
      <c r="N42" s="774"/>
      <c r="O42" s="774" t="str">
        <f>"kt per "&amp;Preferences.EnergyUnits</f>
        <v>kt per PJ</v>
      </c>
      <c r="P42" s="778"/>
    </row>
    <row r="43" spans="2:33" s="968" customFormat="1" ht="5.25" customHeight="1">
      <c r="B43" s="777"/>
      <c r="C43" s="774"/>
      <c r="D43" s="774"/>
      <c r="E43" s="392"/>
      <c r="F43" s="391"/>
      <c r="G43" s="774"/>
      <c r="H43" s="774"/>
      <c r="I43" s="774"/>
      <c r="J43" s="774"/>
      <c r="K43" s="774"/>
      <c r="L43" s="774"/>
      <c r="M43" s="774"/>
      <c r="N43" s="774"/>
      <c r="O43" s="774"/>
      <c r="P43" s="778"/>
    </row>
    <row r="44" spans="2:33" s="968" customFormat="1">
      <c r="B44" s="777"/>
      <c r="C44" s="1017" t="s">
        <v>65</v>
      </c>
      <c r="D44" s="1017" t="s">
        <v>450</v>
      </c>
      <c r="E44" s="973" t="s">
        <v>294</v>
      </c>
      <c r="F44" s="1018" t="s">
        <v>220</v>
      </c>
      <c r="G44" s="1018" t="s">
        <v>221</v>
      </c>
      <c r="H44" s="1018" t="s">
        <v>247</v>
      </c>
      <c r="I44" s="1018" t="s">
        <v>248</v>
      </c>
      <c r="J44" s="1018" t="s">
        <v>249</v>
      </c>
      <c r="K44" s="1018" t="s">
        <v>250</v>
      </c>
      <c r="L44" s="1018" t="s">
        <v>251</v>
      </c>
      <c r="M44" s="1018" t="s">
        <v>252</v>
      </c>
      <c r="N44" s="1018" t="s">
        <v>253</v>
      </c>
      <c r="O44" s="974" t="s">
        <v>254</v>
      </c>
      <c r="P44" s="778"/>
    </row>
    <row r="45" spans="2:33" s="968" customFormat="1">
      <c r="B45" s="777"/>
      <c r="C45" s="1019"/>
      <c r="D45" s="1020" t="s">
        <v>1051</v>
      </c>
      <c r="E45" s="1021" t="s">
        <v>191</v>
      </c>
      <c r="F45" s="1022">
        <f>G45</f>
        <v>2.22797767816575E-3</v>
      </c>
      <c r="G45" s="1022">
        <f t="shared" ref="G45:O45" si="3">0.0080207196413967*(1/Unit.TWh)</f>
        <v>2.22797767816575E-3</v>
      </c>
      <c r="H45" s="1022">
        <f t="shared" si="3"/>
        <v>2.22797767816575E-3</v>
      </c>
      <c r="I45" s="1022">
        <f t="shared" si="3"/>
        <v>2.22797767816575E-3</v>
      </c>
      <c r="J45" s="1022">
        <f t="shared" si="3"/>
        <v>2.22797767816575E-3</v>
      </c>
      <c r="K45" s="1022">
        <f t="shared" si="3"/>
        <v>2.22797767816575E-3</v>
      </c>
      <c r="L45" s="1022">
        <f t="shared" si="3"/>
        <v>2.22797767816575E-3</v>
      </c>
      <c r="M45" s="1022">
        <f t="shared" si="3"/>
        <v>2.22797767816575E-3</v>
      </c>
      <c r="N45" s="1022">
        <f t="shared" si="3"/>
        <v>2.22797767816575E-3</v>
      </c>
      <c r="O45" s="558">
        <f t="shared" si="3"/>
        <v>2.22797767816575E-3</v>
      </c>
      <c r="P45" s="778"/>
      <c r="AD45" s="365"/>
      <c r="AE45" s="365"/>
      <c r="AF45" s="365"/>
      <c r="AG45" s="365"/>
    </row>
    <row r="46" spans="2:33" s="968" customFormat="1">
      <c r="B46" s="777"/>
      <c r="C46" s="975"/>
      <c r="D46" s="838"/>
      <c r="E46" s="979"/>
      <c r="F46" s="557"/>
      <c r="G46" s="557"/>
      <c r="H46" s="557"/>
      <c r="I46" s="557"/>
      <c r="J46" s="557"/>
      <c r="K46" s="557"/>
      <c r="L46" s="557"/>
      <c r="M46" s="557"/>
      <c r="N46" s="557"/>
      <c r="O46" s="557"/>
      <c r="P46" s="778"/>
      <c r="AD46" s="365"/>
      <c r="AE46" s="365"/>
      <c r="AF46" s="365"/>
      <c r="AG46" s="365"/>
    </row>
    <row r="47" spans="2:33" s="968" customFormat="1">
      <c r="B47" s="744"/>
      <c r="C47" s="832" t="s">
        <v>1085</v>
      </c>
      <c r="D47" s="744"/>
      <c r="E47" s="744"/>
      <c r="F47" s="744"/>
      <c r="G47" s="744"/>
      <c r="H47" s="744"/>
      <c r="I47" s="744"/>
      <c r="J47" s="744"/>
      <c r="K47" s="744"/>
      <c r="L47" s="744"/>
      <c r="M47" s="744"/>
      <c r="N47" s="744"/>
      <c r="O47" s="744"/>
      <c r="P47" s="744"/>
      <c r="AD47" s="365"/>
      <c r="AE47" s="365"/>
      <c r="AF47" s="365"/>
      <c r="AG47" s="365"/>
    </row>
    <row r="48" spans="2:33" s="968" customFormat="1">
      <c r="B48" s="744"/>
      <c r="C48" s="744"/>
      <c r="D48" s="744"/>
      <c r="E48" s="744"/>
      <c r="F48" s="744"/>
      <c r="G48" s="744"/>
      <c r="H48" s="744"/>
      <c r="I48" s="744"/>
      <c r="J48" s="744"/>
      <c r="K48" s="744"/>
      <c r="L48" s="744"/>
      <c r="M48" s="744"/>
      <c r="N48" s="744"/>
      <c r="O48" s="744"/>
      <c r="P48" s="744"/>
      <c r="AD48" s="365"/>
      <c r="AE48" s="207"/>
      <c r="AF48" s="1152"/>
      <c r="AG48" s="365"/>
    </row>
    <row r="49" spans="2:34" s="968" customFormat="1" ht="25.5">
      <c r="B49" s="744"/>
      <c r="C49" s="86" t="s">
        <v>961</v>
      </c>
      <c r="D49" s="1090" t="str">
        <f>"Typical size "&amp;Preferences.EnergyUnits</f>
        <v>Typical size PJ</v>
      </c>
      <c r="E49" s="1090" t="s">
        <v>963</v>
      </c>
      <c r="F49" s="814" t="s">
        <v>964</v>
      </c>
      <c r="G49" s="744"/>
      <c r="H49" s="744"/>
      <c r="I49" s="744"/>
      <c r="J49" s="744"/>
      <c r="K49" s="744"/>
      <c r="L49" s="744"/>
      <c r="M49" s="744"/>
      <c r="N49" s="744"/>
      <c r="O49" s="744"/>
      <c r="P49" s="744"/>
      <c r="AD49" s="365"/>
      <c r="AE49" s="37"/>
      <c r="AF49" s="473"/>
      <c r="AG49" s="365"/>
    </row>
    <row r="50" spans="2:34" s="813" customFormat="1">
      <c r="B50" s="744"/>
      <c r="C50" s="124" t="s">
        <v>778</v>
      </c>
      <c r="D50" s="584">
        <f>1*Unit.GW*Conversion.to.annual.energy</f>
        <v>31.557600000000004</v>
      </c>
      <c r="E50" s="519">
        <f>(5/30)</f>
        <v>0.16666666666666666</v>
      </c>
      <c r="F50" s="815">
        <v>1</v>
      </c>
      <c r="G50" s="744"/>
      <c r="H50" s="744"/>
      <c r="I50" s="744"/>
      <c r="J50" s="744"/>
      <c r="K50" s="744"/>
      <c r="L50" s="744"/>
      <c r="M50" s="744"/>
      <c r="N50" s="744"/>
      <c r="O50" s="744"/>
      <c r="P50" s="744"/>
      <c r="AD50" s="365"/>
      <c r="AE50" s="37"/>
      <c r="AF50" s="473"/>
      <c r="AG50" s="365"/>
    </row>
    <row r="51" spans="2:34" s="813" customFormat="1" ht="15.75" customHeight="1">
      <c r="B51" s="744"/>
      <c r="C51" s="773" t="s">
        <v>779</v>
      </c>
      <c r="D51" s="314">
        <f>4*Unit.MW*Conversion.to.annual.energy</f>
        <v>0.12623040000000002</v>
      </c>
      <c r="E51" s="347">
        <f>5/(22.5)</f>
        <v>0.22222222222222221</v>
      </c>
      <c r="F51" s="816">
        <v>0</v>
      </c>
      <c r="G51" s="744"/>
      <c r="H51" s="744"/>
      <c r="I51" s="744"/>
      <c r="J51" s="744"/>
      <c r="K51" s="744"/>
      <c r="L51" s="744"/>
      <c r="M51" s="744"/>
      <c r="N51" s="744"/>
      <c r="O51" s="744"/>
      <c r="P51" s="744"/>
      <c r="AD51" s="365"/>
      <c r="AE51" s="37"/>
      <c r="AF51" s="473"/>
      <c r="AG51" s="365"/>
    </row>
    <row r="52" spans="2:34" s="813" customFormat="1">
      <c r="B52" s="744"/>
      <c r="C52" s="373" t="s">
        <v>776</v>
      </c>
      <c r="D52" s="820">
        <f>D51</f>
        <v>0.12623040000000002</v>
      </c>
      <c r="E52" s="520">
        <f>5/(20)</f>
        <v>0.25</v>
      </c>
      <c r="F52" s="819">
        <v>0.5</v>
      </c>
      <c r="G52" s="744"/>
      <c r="H52" s="744"/>
      <c r="I52" s="744"/>
      <c r="J52" s="744"/>
      <c r="K52" s="744"/>
      <c r="L52" s="744"/>
      <c r="M52" s="744"/>
      <c r="N52" s="744"/>
      <c r="O52" s="744"/>
      <c r="P52" s="744"/>
      <c r="AD52" s="365"/>
      <c r="AE52" s="37"/>
      <c r="AF52" s="473"/>
      <c r="AG52" s="365"/>
    </row>
    <row r="53" spans="2:34" s="813" customFormat="1">
      <c r="B53" s="744"/>
      <c r="C53" s="773" t="s">
        <v>960</v>
      </c>
      <c r="D53" s="314">
        <f>D51</f>
        <v>0.12623040000000002</v>
      </c>
      <c r="E53" s="347">
        <f>5/30</f>
        <v>0.16666666666666666</v>
      </c>
      <c r="F53" s="817" t="s">
        <v>208</v>
      </c>
      <c r="G53" s="744"/>
      <c r="H53" s="744"/>
      <c r="I53" s="744"/>
      <c r="J53" s="744"/>
      <c r="K53" s="744"/>
      <c r="L53" s="744"/>
      <c r="M53" s="744"/>
      <c r="N53" s="744"/>
      <c r="O53" s="744"/>
      <c r="P53" s="744"/>
      <c r="AD53" s="365"/>
      <c r="AE53" s="37"/>
      <c r="AF53" s="473"/>
      <c r="AG53" s="365"/>
    </row>
    <row r="54" spans="2:34" s="813" customFormat="1">
      <c r="B54" s="744"/>
      <c r="C54" s="161" t="s">
        <v>962</v>
      </c>
      <c r="D54" s="406">
        <f>D52</f>
        <v>0.12623040000000002</v>
      </c>
      <c r="E54" s="349">
        <f>5/50</f>
        <v>0.1</v>
      </c>
      <c r="F54" s="818" t="s">
        <v>208</v>
      </c>
      <c r="G54" s="744"/>
      <c r="H54" s="744"/>
      <c r="I54" s="744"/>
      <c r="J54" s="744"/>
      <c r="K54" s="744"/>
      <c r="L54" s="744"/>
      <c r="M54" s="744"/>
      <c r="N54" s="744"/>
      <c r="O54" s="744"/>
      <c r="P54" s="744"/>
      <c r="AD54" s="365"/>
      <c r="AE54" s="37"/>
      <c r="AF54" s="473"/>
      <c r="AG54" s="365"/>
    </row>
    <row r="55" spans="2:34" s="1085" customFormat="1">
      <c r="B55" s="744"/>
      <c r="C55" s="773"/>
      <c r="D55" s="773"/>
      <c r="E55" s="314"/>
      <c r="F55" s="347"/>
      <c r="G55" s="744"/>
      <c r="H55" s="744"/>
      <c r="I55" s="744"/>
      <c r="J55" s="744"/>
      <c r="K55" s="744"/>
      <c r="L55" s="744"/>
      <c r="M55" s="744"/>
      <c r="N55" s="744"/>
      <c r="O55" s="744"/>
      <c r="P55" s="744"/>
      <c r="Q55" s="37"/>
      <c r="R55" s="37"/>
      <c r="S55" s="37"/>
      <c r="T55" s="37"/>
      <c r="U55" s="37"/>
      <c r="V55" s="37"/>
      <c r="W55" s="37"/>
      <c r="X55" s="37"/>
      <c r="Y55" s="37"/>
      <c r="Z55" s="37"/>
      <c r="AA55" s="37"/>
      <c r="AB55" s="37"/>
      <c r="AC55" s="37"/>
      <c r="AD55" s="37"/>
      <c r="AE55" s="37"/>
      <c r="AF55" s="37"/>
      <c r="AG55" s="37"/>
      <c r="AH55" s="37"/>
    </row>
    <row r="56" spans="2:34" s="813" customFormat="1">
      <c r="B56" s="725"/>
      <c r="C56" s="37"/>
      <c r="D56" s="757"/>
      <c r="E56" s="37"/>
      <c r="F56" s="37"/>
      <c r="G56" s="37"/>
      <c r="H56" s="37"/>
      <c r="I56" s="37"/>
      <c r="J56" s="37"/>
      <c r="K56" s="37"/>
      <c r="L56" s="37"/>
      <c r="M56" s="37"/>
      <c r="N56" s="37"/>
      <c r="O56" s="37"/>
      <c r="P56" s="37"/>
      <c r="Q56" s="37"/>
      <c r="R56" s="37"/>
      <c r="S56" s="37"/>
      <c r="T56" s="37"/>
      <c r="U56" s="37"/>
      <c r="V56" s="37"/>
      <c r="W56" s="37"/>
      <c r="X56" s="37"/>
      <c r="Y56" s="37"/>
      <c r="Z56" s="37"/>
      <c r="AA56" s="37"/>
      <c r="AB56" s="37"/>
      <c r="AC56" s="37"/>
      <c r="AD56" s="37"/>
      <c r="AE56" s="37"/>
      <c r="AF56" s="37"/>
      <c r="AG56" s="37"/>
      <c r="AH56" s="37"/>
    </row>
    <row r="57" spans="2:34" s="813" customFormat="1" ht="15.75">
      <c r="B57" s="781" t="s">
        <v>898</v>
      </c>
      <c r="C57" s="222"/>
      <c r="D57" s="222"/>
      <c r="E57" s="222"/>
      <c r="F57" s="222"/>
      <c r="G57" s="222"/>
      <c r="H57" s="222"/>
      <c r="I57" s="222"/>
      <c r="J57" s="222"/>
      <c r="K57" s="222"/>
      <c r="L57" s="222"/>
      <c r="M57" s="222"/>
      <c r="N57" s="222"/>
      <c r="O57" s="222"/>
      <c r="P57" s="222"/>
      <c r="Q57" s="37"/>
      <c r="R57" s="1060"/>
      <c r="S57" s="34"/>
      <c r="T57" s="34"/>
      <c r="U57" s="34"/>
      <c r="V57" s="34"/>
      <c r="W57" s="34"/>
      <c r="X57" s="34"/>
      <c r="Y57" s="34"/>
      <c r="Z57" s="34"/>
      <c r="AA57" s="34"/>
      <c r="AB57" s="34"/>
      <c r="AC57" s="34"/>
      <c r="AD57" s="34"/>
      <c r="AE57" s="37"/>
      <c r="AF57" s="37"/>
      <c r="AG57" s="37"/>
      <c r="AH57" s="37"/>
    </row>
    <row r="58" spans="2:34" s="2331" customFormat="1">
      <c r="B58" s="4627"/>
      <c r="C58" s="775"/>
      <c r="D58" s="4628"/>
      <c r="E58" s="4628"/>
      <c r="F58" s="4628"/>
      <c r="G58" s="4628"/>
      <c r="H58" s="4628"/>
      <c r="I58" s="4628"/>
      <c r="J58" s="4628"/>
      <c r="K58" s="4628"/>
      <c r="L58" s="4628"/>
      <c r="M58" s="4628"/>
      <c r="N58" s="4628"/>
      <c r="O58" s="4628"/>
      <c r="P58" s="2389"/>
    </row>
    <row r="59" spans="2:34" s="2331" customFormat="1">
      <c r="B59" s="4627"/>
      <c r="C59" s="4700"/>
      <c r="D59" s="2034"/>
      <c r="E59" s="4628"/>
      <c r="F59" s="4628"/>
      <c r="G59" s="4628"/>
      <c r="H59" s="4628"/>
      <c r="I59" s="4628"/>
      <c r="J59" s="4628"/>
      <c r="K59" s="4628"/>
      <c r="L59" s="4628"/>
      <c r="M59" s="4628"/>
      <c r="N59" s="4628"/>
      <c r="O59" s="4628"/>
      <c r="P59" s="2389"/>
    </row>
    <row r="60" spans="2:34" s="2331" customFormat="1">
      <c r="B60" s="4627"/>
      <c r="C60" s="4628"/>
      <c r="D60" s="4628"/>
      <c r="E60" s="4628"/>
      <c r="F60" s="4628"/>
      <c r="G60" s="4628"/>
      <c r="H60" s="4628"/>
      <c r="I60" s="4628"/>
      <c r="J60" s="4628"/>
      <c r="K60" s="4628"/>
      <c r="L60" s="4628"/>
      <c r="M60" s="4628"/>
      <c r="N60" s="4628"/>
      <c r="O60" s="4628"/>
      <c r="P60" s="2389"/>
    </row>
    <row r="61" spans="2:34" s="2331" customFormat="1">
      <c r="B61" s="4627"/>
      <c r="C61" s="775" t="str">
        <f>"Capital cost of H2 production"</f>
        <v>Capital cost of H2 production</v>
      </c>
      <c r="D61" s="94"/>
      <c r="E61" s="587" t="s">
        <v>4015</v>
      </c>
      <c r="F61" s="376">
        <v>0.1</v>
      </c>
      <c r="G61" s="576"/>
      <c r="H61" s="411"/>
      <c r="I61" s="411"/>
      <c r="J61" s="411"/>
      <c r="K61" s="411"/>
      <c r="L61" s="411"/>
      <c r="M61" s="411"/>
      <c r="N61" s="411"/>
      <c r="O61" s="411"/>
      <c r="P61" s="2389"/>
    </row>
    <row r="62" spans="2:34" s="2331" customFormat="1">
      <c r="B62" s="4627"/>
      <c r="C62" s="1036"/>
      <c r="D62" s="587"/>
      <c r="E62" s="2018"/>
      <c r="F62" s="4700"/>
      <c r="G62" s="576"/>
      <c r="H62" s="411"/>
      <c r="I62" s="411"/>
      <c r="J62" s="411"/>
      <c r="K62" s="411"/>
      <c r="L62" s="411"/>
      <c r="M62" s="411"/>
      <c r="N62" s="411"/>
      <c r="O62" s="2318"/>
      <c r="P62" s="2389"/>
    </row>
    <row r="63" spans="2:34" s="2331" customFormat="1">
      <c r="B63" s="4642"/>
      <c r="C63" s="370"/>
      <c r="D63" s="587" t="s">
        <v>3997</v>
      </c>
      <c r="E63" s="4708">
        <v>40</v>
      </c>
      <c r="F63" s="1037"/>
      <c r="G63" s="1037"/>
      <c r="H63" s="1037"/>
      <c r="I63" s="1037"/>
      <c r="J63" s="1037"/>
      <c r="K63" s="1037"/>
      <c r="L63" s="1037"/>
      <c r="M63" s="1037"/>
      <c r="N63" s="1037"/>
      <c r="O63" s="669" t="str">
        <f>Preferences.moneyunits&amp;"/ "&amp;Preferences.EnergyUnits</f>
        <v>ZARm/ PJ</v>
      </c>
      <c r="P63" s="2389"/>
    </row>
    <row r="64" spans="2:34" s="2331" customFormat="1">
      <c r="B64" s="4643"/>
      <c r="C64" s="4629" t="s">
        <v>4041</v>
      </c>
      <c r="D64" s="4630"/>
      <c r="E64" s="4631"/>
      <c r="F64" s="4632">
        <v>2006</v>
      </c>
      <c r="G64" s="4633">
        <v>2010</v>
      </c>
      <c r="H64" s="4633">
        <v>2015</v>
      </c>
      <c r="I64" s="4633">
        <v>2020</v>
      </c>
      <c r="J64" s="4633">
        <v>2025</v>
      </c>
      <c r="K64" s="4633">
        <v>2030</v>
      </c>
      <c r="L64" s="4633">
        <v>2035</v>
      </c>
      <c r="M64" s="4633">
        <v>2040</v>
      </c>
      <c r="N64" s="4633">
        <v>2045</v>
      </c>
      <c r="O64" s="4633">
        <v>2050</v>
      </c>
      <c r="P64" s="2389"/>
    </row>
    <row r="65" spans="2:16" s="2331" customFormat="1">
      <c r="B65" s="4642"/>
      <c r="C65" s="4634" t="s">
        <v>1079</v>
      </c>
      <c r="D65" s="4635"/>
      <c r="E65" s="4699"/>
      <c r="F65" s="4637">
        <f>F66*(1+$F$61)</f>
        <v>1.8314999999999999</v>
      </c>
      <c r="G65" s="4637">
        <f t="shared" ref="G65:O65" si="4">G66*(1+$F$61)</f>
        <v>1.8314999999999999</v>
      </c>
      <c r="H65" s="4637">
        <f t="shared" si="4"/>
        <v>1.8314999999999999</v>
      </c>
      <c r="I65" s="4637">
        <f t="shared" si="4"/>
        <v>1.8314999999999999</v>
      </c>
      <c r="J65" s="4637">
        <f t="shared" si="4"/>
        <v>1.8314999999999999</v>
      </c>
      <c r="K65" s="4637">
        <f t="shared" si="4"/>
        <v>1.8314999999999999</v>
      </c>
      <c r="L65" s="4637">
        <f t="shared" si="4"/>
        <v>1.8314999999999999</v>
      </c>
      <c r="M65" s="4637">
        <f t="shared" si="4"/>
        <v>1.8314999999999999</v>
      </c>
      <c r="N65" s="4637">
        <f t="shared" si="4"/>
        <v>1.8314999999999999</v>
      </c>
      <c r="O65" s="4637">
        <f t="shared" si="4"/>
        <v>1.8314999999999999</v>
      </c>
      <c r="P65" s="2389"/>
    </row>
    <row r="66" spans="2:16" s="2331" customFormat="1">
      <c r="B66" s="920"/>
      <c r="C66" s="370" t="s">
        <v>1080</v>
      </c>
      <c r="D66" s="94"/>
      <c r="E66" s="376"/>
      <c r="F66" s="1037">
        <f t="shared" ref="F66:O66" si="5">(66.6*MZAR/Unit.PJ)/$E$63</f>
        <v>1.6649999999999998</v>
      </c>
      <c r="G66" s="1037">
        <f t="shared" si="5"/>
        <v>1.6649999999999998</v>
      </c>
      <c r="H66" s="1037">
        <f t="shared" si="5"/>
        <v>1.6649999999999998</v>
      </c>
      <c r="I66" s="1037">
        <f t="shared" si="5"/>
        <v>1.6649999999999998</v>
      </c>
      <c r="J66" s="1037">
        <f t="shared" si="5"/>
        <v>1.6649999999999998</v>
      </c>
      <c r="K66" s="1037">
        <f t="shared" si="5"/>
        <v>1.6649999999999998</v>
      </c>
      <c r="L66" s="1037">
        <f t="shared" si="5"/>
        <v>1.6649999999999998</v>
      </c>
      <c r="M66" s="1037">
        <f t="shared" si="5"/>
        <v>1.6649999999999998</v>
      </c>
      <c r="N66" s="1037">
        <f t="shared" si="5"/>
        <v>1.6649999999999998</v>
      </c>
      <c r="O66" s="1037">
        <f t="shared" si="5"/>
        <v>1.6649999999999998</v>
      </c>
      <c r="P66" s="2389"/>
    </row>
    <row r="67" spans="2:16" s="2331" customFormat="1">
      <c r="B67" s="920"/>
      <c r="C67" s="4638" t="s">
        <v>1081</v>
      </c>
      <c r="D67" s="4639"/>
      <c r="E67" s="4694"/>
      <c r="F67" s="4641">
        <f>F66*(1-$F$61)</f>
        <v>1.4984999999999999</v>
      </c>
      <c r="G67" s="4641">
        <f t="shared" ref="G67:O67" si="6">G66*(1-$F$61)</f>
        <v>1.4984999999999999</v>
      </c>
      <c r="H67" s="4641">
        <f t="shared" si="6"/>
        <v>1.4984999999999999</v>
      </c>
      <c r="I67" s="4641">
        <f t="shared" si="6"/>
        <v>1.4984999999999999</v>
      </c>
      <c r="J67" s="4641">
        <f t="shared" si="6"/>
        <v>1.4984999999999999</v>
      </c>
      <c r="K67" s="4641">
        <f t="shared" si="6"/>
        <v>1.4984999999999999</v>
      </c>
      <c r="L67" s="4641">
        <f t="shared" si="6"/>
        <v>1.4984999999999999</v>
      </c>
      <c r="M67" s="4641">
        <f t="shared" si="6"/>
        <v>1.4984999999999999</v>
      </c>
      <c r="N67" s="4641">
        <f t="shared" si="6"/>
        <v>1.4984999999999999</v>
      </c>
      <c r="O67" s="4641">
        <f t="shared" si="6"/>
        <v>1.4984999999999999</v>
      </c>
      <c r="P67" s="4641"/>
    </row>
    <row r="68" spans="2:16" s="2331" customFormat="1">
      <c r="B68" s="4642"/>
      <c r="C68" s="370"/>
      <c r="D68" s="587"/>
      <c r="E68" s="576"/>
      <c r="F68" s="1037"/>
      <c r="G68" s="1037"/>
      <c r="H68" s="1037"/>
      <c r="I68" s="1037"/>
      <c r="J68" s="1037"/>
      <c r="K68" s="1037"/>
      <c r="L68" s="1037"/>
      <c r="M68" s="1037"/>
      <c r="N68" s="1037"/>
      <c r="O68" s="1037"/>
      <c r="P68" s="2389"/>
    </row>
    <row r="69" spans="2:16" s="2331" customFormat="1">
      <c r="B69" s="4642"/>
      <c r="C69" s="370"/>
      <c r="D69" s="587" t="s">
        <v>3997</v>
      </c>
      <c r="E69" s="4708">
        <v>40</v>
      </c>
      <c r="F69" s="1037"/>
      <c r="G69" s="1037"/>
      <c r="H69" s="1037"/>
      <c r="I69" s="1037"/>
      <c r="J69" s="1037"/>
      <c r="K69" s="1037"/>
      <c r="L69" s="1037"/>
      <c r="M69" s="1037"/>
      <c r="N69" s="1037"/>
      <c r="O69" s="669" t="str">
        <f>Preferences.moneyunits&amp;"/ "&amp;Preferences.EnergyUnits</f>
        <v>ZARm/ PJ</v>
      </c>
      <c r="P69" s="2389"/>
    </row>
    <row r="70" spans="2:16" s="2331" customFormat="1">
      <c r="B70" s="4643"/>
      <c r="C70" s="4629" t="s">
        <v>4042</v>
      </c>
      <c r="D70" s="4630"/>
      <c r="E70" s="4631"/>
      <c r="F70" s="4632">
        <v>2006</v>
      </c>
      <c r="G70" s="4633">
        <v>2010</v>
      </c>
      <c r="H70" s="4633">
        <v>2015</v>
      </c>
      <c r="I70" s="4633">
        <v>2020</v>
      </c>
      <c r="J70" s="4633">
        <v>2025</v>
      </c>
      <c r="K70" s="4633">
        <v>2030</v>
      </c>
      <c r="L70" s="4633">
        <v>2035</v>
      </c>
      <c r="M70" s="4633">
        <v>2040</v>
      </c>
      <c r="N70" s="4633">
        <v>2045</v>
      </c>
      <c r="O70" s="4633">
        <v>2050</v>
      </c>
      <c r="P70" s="2389"/>
    </row>
    <row r="71" spans="2:16" s="2331" customFormat="1">
      <c r="B71" s="4642"/>
      <c r="C71" s="4634" t="s">
        <v>1079</v>
      </c>
      <c r="D71" s="4635"/>
      <c r="E71" s="4699"/>
      <c r="F71" s="4637">
        <f>F72*(1+$F$61)</f>
        <v>6.3085000000000004</v>
      </c>
      <c r="G71" s="4637">
        <f t="shared" ref="G71:O71" si="7">G72*(1+$F$61)</f>
        <v>6.3085000000000004</v>
      </c>
      <c r="H71" s="4637">
        <f t="shared" si="7"/>
        <v>6.3085000000000004</v>
      </c>
      <c r="I71" s="4637">
        <f t="shared" si="7"/>
        <v>6.3085000000000004</v>
      </c>
      <c r="J71" s="4637">
        <f t="shared" si="7"/>
        <v>6.3085000000000004</v>
      </c>
      <c r="K71" s="4637">
        <f t="shared" si="7"/>
        <v>6.3085000000000004</v>
      </c>
      <c r="L71" s="4637">
        <f t="shared" si="7"/>
        <v>6.3085000000000004</v>
      </c>
      <c r="M71" s="4637">
        <f t="shared" si="7"/>
        <v>6.3085000000000004</v>
      </c>
      <c r="N71" s="4637">
        <f t="shared" si="7"/>
        <v>6.3085000000000004</v>
      </c>
      <c r="O71" s="4637">
        <f t="shared" si="7"/>
        <v>6.3085000000000004</v>
      </c>
      <c r="P71" s="2389"/>
    </row>
    <row r="72" spans="2:16" s="2331" customFormat="1">
      <c r="B72" s="920"/>
      <c r="C72" s="370" t="s">
        <v>1080</v>
      </c>
      <c r="D72" s="94"/>
      <c r="E72" s="376"/>
      <c r="F72" s="1037">
        <f t="shared" ref="F72:O72" si="8">(229.4*MZAR/Unit.PJ)/$E$69</f>
        <v>5.7350000000000003</v>
      </c>
      <c r="G72" s="1037">
        <f t="shared" si="8"/>
        <v>5.7350000000000003</v>
      </c>
      <c r="H72" s="1037">
        <f t="shared" si="8"/>
        <v>5.7350000000000003</v>
      </c>
      <c r="I72" s="1037">
        <f t="shared" si="8"/>
        <v>5.7350000000000003</v>
      </c>
      <c r="J72" s="1037">
        <f t="shared" si="8"/>
        <v>5.7350000000000003</v>
      </c>
      <c r="K72" s="1037">
        <f t="shared" si="8"/>
        <v>5.7350000000000003</v>
      </c>
      <c r="L72" s="1037">
        <f t="shared" si="8"/>
        <v>5.7350000000000003</v>
      </c>
      <c r="M72" s="1037">
        <f t="shared" si="8"/>
        <v>5.7350000000000003</v>
      </c>
      <c r="N72" s="1037">
        <f t="shared" si="8"/>
        <v>5.7350000000000003</v>
      </c>
      <c r="O72" s="1037">
        <f t="shared" si="8"/>
        <v>5.7350000000000003</v>
      </c>
      <c r="P72" s="2389"/>
    </row>
    <row r="73" spans="2:16" s="2331" customFormat="1">
      <c r="B73" s="920"/>
      <c r="C73" s="4638" t="s">
        <v>1081</v>
      </c>
      <c r="D73" s="4639"/>
      <c r="E73" s="4694"/>
      <c r="F73" s="4641">
        <f>F72*(1-$F$61)</f>
        <v>5.1615000000000002</v>
      </c>
      <c r="G73" s="4641">
        <f t="shared" ref="G73:O73" si="9">G72*(1-$F$61)</f>
        <v>5.1615000000000002</v>
      </c>
      <c r="H73" s="4641">
        <f t="shared" si="9"/>
        <v>5.1615000000000002</v>
      </c>
      <c r="I73" s="4641">
        <f t="shared" si="9"/>
        <v>5.1615000000000002</v>
      </c>
      <c r="J73" s="4641">
        <f t="shared" si="9"/>
        <v>5.1615000000000002</v>
      </c>
      <c r="K73" s="4641">
        <f t="shared" si="9"/>
        <v>5.1615000000000002</v>
      </c>
      <c r="L73" s="4641">
        <f t="shared" si="9"/>
        <v>5.1615000000000002</v>
      </c>
      <c r="M73" s="4641">
        <f t="shared" si="9"/>
        <v>5.1615000000000002</v>
      </c>
      <c r="N73" s="4641">
        <f t="shared" si="9"/>
        <v>5.1615000000000002</v>
      </c>
      <c r="O73" s="4641">
        <f t="shared" si="9"/>
        <v>5.1615000000000002</v>
      </c>
      <c r="P73" s="4641"/>
    </row>
    <row r="74" spans="2:16" s="2331" customFormat="1">
      <c r="B74" s="4642"/>
      <c r="C74" s="370"/>
      <c r="D74" s="587"/>
      <c r="E74" s="576"/>
      <c r="F74" s="1037"/>
      <c r="G74" s="1037"/>
      <c r="H74" s="1037"/>
      <c r="I74" s="1037"/>
      <c r="J74" s="1037"/>
      <c r="K74" s="1037"/>
      <c r="L74" s="1037"/>
      <c r="M74" s="1037"/>
      <c r="N74" s="1037"/>
      <c r="O74" s="1037"/>
      <c r="P74" s="2389"/>
    </row>
    <row r="75" spans="2:16" s="2331" customFormat="1">
      <c r="B75" s="4642"/>
      <c r="C75" s="775" t="str">
        <f>"Fixed cost of H2 production"</f>
        <v>Fixed cost of H2 production</v>
      </c>
      <c r="D75" s="587"/>
      <c r="E75" s="576"/>
      <c r="F75" s="1037"/>
      <c r="G75" s="1037"/>
      <c r="H75" s="1037"/>
      <c r="I75" s="1037"/>
      <c r="J75" s="1037"/>
      <c r="K75" s="1037"/>
      <c r="L75" s="1037"/>
      <c r="M75" s="1037"/>
      <c r="N75" s="1037"/>
      <c r="O75" s="669" t="str">
        <f>Preferences.moneyunits&amp;"/ "&amp;Preferences.EnergyUnits</f>
        <v>ZARm/ PJ</v>
      </c>
      <c r="P75" s="2389"/>
    </row>
    <row r="76" spans="2:16" s="2331" customFormat="1">
      <c r="B76" s="4643"/>
      <c r="C76" s="4629" t="s">
        <v>4041</v>
      </c>
      <c r="D76" s="4630"/>
      <c r="E76" s="4631"/>
      <c r="F76" s="4632">
        <v>2006</v>
      </c>
      <c r="G76" s="4633">
        <v>2010</v>
      </c>
      <c r="H76" s="4633">
        <v>2015</v>
      </c>
      <c r="I76" s="4633">
        <v>2020</v>
      </c>
      <c r="J76" s="4633">
        <v>2025</v>
      </c>
      <c r="K76" s="4633">
        <v>2030</v>
      </c>
      <c r="L76" s="4633">
        <v>2035</v>
      </c>
      <c r="M76" s="4633">
        <v>2040</v>
      </c>
      <c r="N76" s="4633">
        <v>2045</v>
      </c>
      <c r="O76" s="4633">
        <v>2050</v>
      </c>
      <c r="P76" s="2389"/>
    </row>
    <row r="77" spans="2:16" s="2331" customFormat="1">
      <c r="B77" s="4642"/>
      <c r="C77" s="4634" t="s">
        <v>1079</v>
      </c>
      <c r="D77" s="4635"/>
      <c r="E77" s="4699"/>
      <c r="F77" s="4637">
        <f>F78*(1+$F$61)</f>
        <v>2.4420000000000006</v>
      </c>
      <c r="G77" s="4637">
        <f t="shared" ref="G77:O77" si="10">G78*(1+$F$61)</f>
        <v>2.4420000000000006</v>
      </c>
      <c r="H77" s="4637">
        <f t="shared" si="10"/>
        <v>2.4420000000000006</v>
      </c>
      <c r="I77" s="4637">
        <f t="shared" si="10"/>
        <v>2.4420000000000006</v>
      </c>
      <c r="J77" s="4637">
        <f t="shared" si="10"/>
        <v>2.4420000000000006</v>
      </c>
      <c r="K77" s="4637">
        <f t="shared" si="10"/>
        <v>2.4420000000000006</v>
      </c>
      <c r="L77" s="4637">
        <f t="shared" si="10"/>
        <v>2.4420000000000006</v>
      </c>
      <c r="M77" s="4637">
        <f t="shared" si="10"/>
        <v>2.4420000000000006</v>
      </c>
      <c r="N77" s="4637">
        <f t="shared" si="10"/>
        <v>2.4420000000000006</v>
      </c>
      <c r="O77" s="4637">
        <f t="shared" si="10"/>
        <v>2.4420000000000006</v>
      </c>
      <c r="P77" s="2389"/>
    </row>
    <row r="78" spans="2:16" s="2331" customFormat="1">
      <c r="B78" s="920"/>
      <c r="C78" s="370" t="s">
        <v>1080</v>
      </c>
      <c r="D78" s="94"/>
      <c r="E78" s="376"/>
      <c r="F78" s="1037">
        <f t="shared" ref="F78:O78" si="11">2.22*MZAR/Unit.PJ</f>
        <v>2.2200000000000002</v>
      </c>
      <c r="G78" s="1037">
        <f t="shared" si="11"/>
        <v>2.2200000000000002</v>
      </c>
      <c r="H78" s="1037">
        <f t="shared" si="11"/>
        <v>2.2200000000000002</v>
      </c>
      <c r="I78" s="1037">
        <f t="shared" si="11"/>
        <v>2.2200000000000002</v>
      </c>
      <c r="J78" s="1037">
        <f t="shared" si="11"/>
        <v>2.2200000000000002</v>
      </c>
      <c r="K78" s="1037">
        <f t="shared" si="11"/>
        <v>2.2200000000000002</v>
      </c>
      <c r="L78" s="1037">
        <f t="shared" si="11"/>
        <v>2.2200000000000002</v>
      </c>
      <c r="M78" s="1037">
        <f t="shared" si="11"/>
        <v>2.2200000000000002</v>
      </c>
      <c r="N78" s="1037">
        <f t="shared" si="11"/>
        <v>2.2200000000000002</v>
      </c>
      <c r="O78" s="1037">
        <f t="shared" si="11"/>
        <v>2.2200000000000002</v>
      </c>
      <c r="P78" s="2389"/>
    </row>
    <row r="79" spans="2:16" s="2331" customFormat="1">
      <c r="B79" s="920"/>
      <c r="C79" s="4638" t="s">
        <v>1081</v>
      </c>
      <c r="D79" s="4639"/>
      <c r="E79" s="4694"/>
      <c r="F79" s="4641">
        <f>F78*(1-$F$61)</f>
        <v>1.9980000000000002</v>
      </c>
      <c r="G79" s="4641">
        <f t="shared" ref="G79:O79" si="12">G78*(1-$F$61)</f>
        <v>1.9980000000000002</v>
      </c>
      <c r="H79" s="4641">
        <f t="shared" si="12"/>
        <v>1.9980000000000002</v>
      </c>
      <c r="I79" s="4641">
        <f t="shared" si="12"/>
        <v>1.9980000000000002</v>
      </c>
      <c r="J79" s="4641">
        <f t="shared" si="12"/>
        <v>1.9980000000000002</v>
      </c>
      <c r="K79" s="4641">
        <f t="shared" si="12"/>
        <v>1.9980000000000002</v>
      </c>
      <c r="L79" s="4641">
        <f t="shared" si="12"/>
        <v>1.9980000000000002</v>
      </c>
      <c r="M79" s="4641">
        <f t="shared" si="12"/>
        <v>1.9980000000000002</v>
      </c>
      <c r="N79" s="4641">
        <f t="shared" si="12"/>
        <v>1.9980000000000002</v>
      </c>
      <c r="O79" s="4641">
        <f t="shared" si="12"/>
        <v>1.9980000000000002</v>
      </c>
      <c r="P79" s="4641"/>
    </row>
    <row r="80" spans="2:16" s="2331" customFormat="1">
      <c r="B80" s="4642"/>
      <c r="C80" s="370"/>
      <c r="D80" s="587"/>
      <c r="E80" s="576"/>
      <c r="F80" s="1037"/>
      <c r="G80" s="1037"/>
      <c r="H80" s="1037"/>
      <c r="I80" s="1037"/>
      <c r="J80" s="1037"/>
      <c r="K80" s="1037"/>
      <c r="L80" s="1037"/>
      <c r="M80" s="1037"/>
      <c r="N80" s="1037"/>
      <c r="O80" s="1037"/>
      <c r="P80" s="2389"/>
    </row>
    <row r="81" spans="2:34" s="2331" customFormat="1">
      <c r="B81" s="4642"/>
      <c r="C81" s="370"/>
      <c r="D81" s="587"/>
      <c r="E81" s="4708"/>
      <c r="F81" s="1037"/>
      <c r="G81" s="1037"/>
      <c r="H81" s="1037"/>
      <c r="I81" s="1037"/>
      <c r="J81" s="1037"/>
      <c r="K81" s="1037"/>
      <c r="L81" s="1037"/>
      <c r="M81" s="1037"/>
      <c r="N81" s="1037"/>
      <c r="O81" s="669" t="str">
        <f>Preferences.moneyunits&amp;"/ "&amp;Preferences.EnergyUnits</f>
        <v>ZARm/ PJ</v>
      </c>
      <c r="P81" s="2389"/>
    </row>
    <row r="82" spans="2:34" s="2331" customFormat="1">
      <c r="B82" s="4643"/>
      <c r="C82" s="4629" t="s">
        <v>4042</v>
      </c>
      <c r="D82" s="4630"/>
      <c r="E82" s="4631"/>
      <c r="F82" s="4632">
        <v>2006</v>
      </c>
      <c r="G82" s="4633">
        <v>2010</v>
      </c>
      <c r="H82" s="4633">
        <v>2015</v>
      </c>
      <c r="I82" s="4633">
        <v>2020</v>
      </c>
      <c r="J82" s="4633">
        <v>2025</v>
      </c>
      <c r="K82" s="4633">
        <v>2030</v>
      </c>
      <c r="L82" s="4633">
        <v>2035</v>
      </c>
      <c r="M82" s="4633">
        <v>2040</v>
      </c>
      <c r="N82" s="4633">
        <v>2045</v>
      </c>
      <c r="O82" s="4633">
        <v>2050</v>
      </c>
      <c r="P82" s="2389"/>
    </row>
    <row r="83" spans="2:34" s="2331" customFormat="1">
      <c r="B83" s="4642"/>
      <c r="C83" s="4634" t="s">
        <v>1079</v>
      </c>
      <c r="D83" s="4635"/>
      <c r="E83" s="4699"/>
      <c r="F83" s="4637">
        <f>F84*(1+$F$61)</f>
        <v>12.21</v>
      </c>
      <c r="G83" s="4637">
        <f t="shared" ref="G83:O83" si="13">G84*(1+$F$61)</f>
        <v>12.21</v>
      </c>
      <c r="H83" s="4637">
        <f t="shared" si="13"/>
        <v>12.21</v>
      </c>
      <c r="I83" s="4637">
        <f t="shared" si="13"/>
        <v>12.21</v>
      </c>
      <c r="J83" s="4637">
        <f t="shared" si="13"/>
        <v>12.21</v>
      </c>
      <c r="K83" s="4637">
        <f t="shared" si="13"/>
        <v>12.21</v>
      </c>
      <c r="L83" s="4637">
        <f t="shared" si="13"/>
        <v>12.21</v>
      </c>
      <c r="M83" s="4637">
        <f t="shared" si="13"/>
        <v>12.21</v>
      </c>
      <c r="N83" s="4637">
        <f t="shared" si="13"/>
        <v>12.21</v>
      </c>
      <c r="O83" s="4637">
        <f t="shared" si="13"/>
        <v>12.21</v>
      </c>
      <c r="P83" s="2389"/>
    </row>
    <row r="84" spans="2:34" s="2331" customFormat="1">
      <c r="B84" s="920"/>
      <c r="C84" s="370" t="s">
        <v>1080</v>
      </c>
      <c r="D84" s="94"/>
      <c r="E84" s="376"/>
      <c r="F84" s="1037">
        <f t="shared" ref="F84:O84" si="14">11.1*MZAR/Unit.PJ</f>
        <v>11.1</v>
      </c>
      <c r="G84" s="1037">
        <f t="shared" si="14"/>
        <v>11.1</v>
      </c>
      <c r="H84" s="1037">
        <f t="shared" si="14"/>
        <v>11.1</v>
      </c>
      <c r="I84" s="1037">
        <f t="shared" si="14"/>
        <v>11.1</v>
      </c>
      <c r="J84" s="1037">
        <f t="shared" si="14"/>
        <v>11.1</v>
      </c>
      <c r="K84" s="1037">
        <f t="shared" si="14"/>
        <v>11.1</v>
      </c>
      <c r="L84" s="1037">
        <f t="shared" si="14"/>
        <v>11.1</v>
      </c>
      <c r="M84" s="1037">
        <f t="shared" si="14"/>
        <v>11.1</v>
      </c>
      <c r="N84" s="1037">
        <f t="shared" si="14"/>
        <v>11.1</v>
      </c>
      <c r="O84" s="1037">
        <f t="shared" si="14"/>
        <v>11.1</v>
      </c>
      <c r="P84" s="2389"/>
    </row>
    <row r="85" spans="2:34" s="2331" customFormat="1">
      <c r="B85" s="920"/>
      <c r="C85" s="4638" t="s">
        <v>1081</v>
      </c>
      <c r="D85" s="4639"/>
      <c r="E85" s="4694"/>
      <c r="F85" s="4641">
        <f>F84*(1-$F$61)</f>
        <v>9.99</v>
      </c>
      <c r="G85" s="4641">
        <f t="shared" ref="G85:O85" si="15">G84*(1-$F$61)</f>
        <v>9.99</v>
      </c>
      <c r="H85" s="4641">
        <f t="shared" si="15"/>
        <v>9.99</v>
      </c>
      <c r="I85" s="4641">
        <f t="shared" si="15"/>
        <v>9.99</v>
      </c>
      <c r="J85" s="4641">
        <f t="shared" si="15"/>
        <v>9.99</v>
      </c>
      <c r="K85" s="4641">
        <f t="shared" si="15"/>
        <v>9.99</v>
      </c>
      <c r="L85" s="4641">
        <f t="shared" si="15"/>
        <v>9.99</v>
      </c>
      <c r="M85" s="4641">
        <f t="shared" si="15"/>
        <v>9.99</v>
      </c>
      <c r="N85" s="4641">
        <f t="shared" si="15"/>
        <v>9.99</v>
      </c>
      <c r="O85" s="4641">
        <f t="shared" si="15"/>
        <v>9.99</v>
      </c>
      <c r="P85" s="4641"/>
    </row>
    <row r="86" spans="2:34" s="2331" customFormat="1">
      <c r="B86" s="4642"/>
      <c r="C86" s="370"/>
      <c r="D86" s="587"/>
      <c r="E86" s="576"/>
      <c r="F86" s="1037"/>
      <c r="G86" s="1037"/>
      <c r="H86" s="1037"/>
      <c r="I86" s="1037"/>
      <c r="J86" s="1037"/>
      <c r="K86" s="1037"/>
      <c r="L86" s="1037"/>
      <c r="M86" s="1037"/>
      <c r="N86" s="1037"/>
      <c r="O86" s="1037"/>
      <c r="P86" s="2389"/>
    </row>
    <row r="87" spans="2:34" s="813" customFormat="1" ht="6.75" customHeight="1">
      <c r="B87" s="288"/>
      <c r="C87" s="273"/>
      <c r="D87" s="273"/>
      <c r="E87" s="273"/>
      <c r="F87" s="273"/>
      <c r="G87" s="273"/>
      <c r="H87" s="273"/>
      <c r="I87" s="273"/>
      <c r="J87" s="273"/>
      <c r="K87" s="273"/>
      <c r="L87" s="273"/>
      <c r="M87" s="273"/>
      <c r="N87" s="273"/>
      <c r="O87" s="273"/>
      <c r="P87" s="273"/>
      <c r="Q87" s="37"/>
      <c r="R87" s="37"/>
      <c r="S87" s="37"/>
      <c r="T87" s="37"/>
      <c r="U87" s="37"/>
      <c r="V87" s="37"/>
      <c r="W87" s="37"/>
      <c r="X87" s="37"/>
      <c r="Y87" s="37"/>
      <c r="Z87" s="37"/>
      <c r="AA87" s="37"/>
      <c r="AB87" s="37"/>
      <c r="AC87" s="37"/>
      <c r="AD87" s="37"/>
      <c r="AE87" s="37"/>
      <c r="AF87" s="37"/>
      <c r="AG87" s="37"/>
      <c r="AH87" s="37"/>
    </row>
    <row r="88" spans="2:34" s="640" customFormat="1">
      <c r="B88" s="1088"/>
      <c r="C88" s="1088"/>
      <c r="D88" s="1088"/>
      <c r="E88" s="1088"/>
      <c r="F88" s="1088"/>
      <c r="G88" s="1088"/>
      <c r="H88" s="1088"/>
      <c r="I88" s="1088"/>
      <c r="J88" s="1088"/>
      <c r="K88" s="1088"/>
      <c r="L88" s="1088"/>
      <c r="M88" s="1088"/>
      <c r="N88" s="1088"/>
      <c r="O88" s="1088"/>
      <c r="P88" s="1088"/>
      <c r="Q88" s="1088"/>
      <c r="R88" s="472"/>
      <c r="S88" s="1073"/>
      <c r="T88" s="37"/>
      <c r="U88" s="1045"/>
      <c r="V88" s="43"/>
      <c r="W88" s="1048"/>
      <c r="X88" s="1049"/>
      <c r="Y88" s="1049"/>
      <c r="Z88" s="541"/>
      <c r="AA88" s="541"/>
      <c r="AB88" s="541"/>
      <c r="AC88" s="541"/>
      <c r="AD88" s="541"/>
      <c r="AE88" s="541"/>
      <c r="AF88" s="541"/>
      <c r="AG88" s="1057"/>
      <c r="AH88" s="37"/>
    </row>
    <row r="89" spans="2:34" ht="15.75">
      <c r="B89" s="113" t="s">
        <v>257</v>
      </c>
      <c r="T89" s="37"/>
      <c r="U89" s="1058"/>
      <c r="V89" s="43"/>
      <c r="W89" s="624"/>
      <c r="X89" s="1051"/>
      <c r="Y89" s="1051"/>
      <c r="Z89" s="1059"/>
      <c r="AA89" s="1059"/>
      <c r="AB89" s="1059"/>
      <c r="AC89" s="1059"/>
      <c r="AD89" s="1059"/>
      <c r="AE89" s="1052"/>
      <c r="AF89" s="1052"/>
      <c r="AG89" s="1052"/>
      <c r="AH89" s="37"/>
    </row>
    <row r="90" spans="2:34">
      <c r="B90" s="69">
        <v>1</v>
      </c>
      <c r="C90" s="38" t="s">
        <v>620</v>
      </c>
      <c r="T90" s="37"/>
      <c r="U90" s="1062"/>
      <c r="V90" s="43"/>
      <c r="W90" s="1048"/>
      <c r="X90" s="1049"/>
      <c r="Y90" s="1049"/>
      <c r="Z90" s="541"/>
      <c r="AA90" s="541"/>
      <c r="AB90" s="541"/>
      <c r="AC90" s="541"/>
      <c r="AD90" s="541"/>
      <c r="AE90" s="1059"/>
      <c r="AF90" s="1059"/>
      <c r="AG90" s="1051"/>
      <c r="AH90" s="37"/>
    </row>
    <row r="91" spans="2:34" s="640" customFormat="1">
      <c r="B91" s="69">
        <v>2</v>
      </c>
      <c r="C91" s="659" t="s">
        <v>789</v>
      </c>
      <c r="D91" s="659"/>
      <c r="E91" s="659"/>
      <c r="F91" s="659"/>
      <c r="G91" s="659"/>
      <c r="H91" s="659"/>
      <c r="I91" s="659"/>
      <c r="J91" s="659"/>
      <c r="K91" s="659"/>
      <c r="L91" s="659"/>
      <c r="M91" s="659"/>
      <c r="N91" s="659"/>
      <c r="O91" s="659"/>
      <c r="P91" s="659"/>
      <c r="Q91" s="659"/>
      <c r="R91" s="659"/>
      <c r="S91" s="659"/>
      <c r="T91" s="37"/>
      <c r="U91" s="1050"/>
      <c r="V91" s="43"/>
      <c r="W91" s="1048"/>
      <c r="X91" s="1086"/>
      <c r="Y91" s="1087"/>
      <c r="Z91" s="1052"/>
      <c r="AA91" s="1052"/>
      <c r="AB91" s="1052"/>
      <c r="AC91" s="1052"/>
      <c r="AD91" s="1052"/>
      <c r="AE91" s="1059"/>
      <c r="AF91" s="1059"/>
      <c r="AG91" s="1064"/>
      <c r="AH91" s="37"/>
    </row>
    <row r="92" spans="2:34" s="2331" customFormat="1">
      <c r="B92" s="2334">
        <v>3</v>
      </c>
      <c r="C92" s="2331" t="s">
        <v>2571</v>
      </c>
      <c r="T92" s="2246"/>
      <c r="U92" s="1050"/>
      <c r="V92" s="43"/>
      <c r="W92" s="1048"/>
      <c r="X92" s="1086"/>
      <c r="Y92" s="1087"/>
      <c r="Z92" s="1052"/>
      <c r="AA92" s="1052"/>
      <c r="AB92" s="1052"/>
      <c r="AC92" s="1052"/>
      <c r="AD92" s="1052"/>
      <c r="AE92" s="1059"/>
      <c r="AF92" s="1059"/>
      <c r="AG92" s="1064"/>
      <c r="AH92" s="2246"/>
    </row>
    <row r="93" spans="2:34" s="640" customFormat="1">
      <c r="B93" s="38"/>
      <c r="C93" s="38"/>
      <c r="D93" s="38"/>
      <c r="E93" s="38"/>
      <c r="F93" s="38">
        <v>2006</v>
      </c>
      <c r="G93" s="640">
        <v>2010</v>
      </c>
      <c r="H93" s="640">
        <v>2015</v>
      </c>
      <c r="I93" s="640">
        <v>2020</v>
      </c>
      <c r="J93" s="640">
        <v>2025</v>
      </c>
      <c r="K93" s="640">
        <v>2030</v>
      </c>
      <c r="L93" s="640">
        <v>2035</v>
      </c>
      <c r="M93" s="640">
        <v>2040</v>
      </c>
      <c r="N93" s="640">
        <v>2045</v>
      </c>
      <c r="O93" s="640">
        <v>2050</v>
      </c>
      <c r="P93" s="38"/>
      <c r="Q93" s="38"/>
      <c r="R93" s="38"/>
      <c r="S93" s="38"/>
      <c r="T93" s="37"/>
      <c r="U93" s="1058"/>
      <c r="V93" s="43"/>
      <c r="W93" s="624"/>
      <c r="X93" s="1051"/>
      <c r="Y93" s="1051"/>
      <c r="Z93" s="1059"/>
      <c r="AA93" s="1059"/>
      <c r="AB93" s="1059"/>
      <c r="AC93" s="1059"/>
      <c r="AD93" s="1059"/>
      <c r="AE93" s="1059"/>
      <c r="AF93" s="1059"/>
      <c r="AG93" s="1051"/>
      <c r="AH93" s="37"/>
    </row>
    <row r="94" spans="2:34">
      <c r="B94" s="640"/>
      <c r="C94" s="69" t="s">
        <v>621</v>
      </c>
      <c r="E94" s="38" t="str">
        <f>Preferences.EnergyUnits</f>
        <v>PJ</v>
      </c>
      <c r="F94" s="97">
        <f ca="1">-H2prod.Inputs[2006]</f>
        <v>0</v>
      </c>
      <c r="G94" s="97">
        <f ca="1">-H2prod.Inputs[2010]</f>
        <v>0</v>
      </c>
      <c r="H94" s="97">
        <f ca="1">-H2prod.Inputs[2015]</f>
        <v>0</v>
      </c>
      <c r="I94" s="97">
        <f ca="1">-H2prod.Inputs[2020]</f>
        <v>0</v>
      </c>
      <c r="J94" s="97">
        <f ca="1">-H2prod.Inputs[2025]</f>
        <v>0</v>
      </c>
      <c r="K94" s="97">
        <f ca="1">-H2prod.Inputs[2030]</f>
        <v>0</v>
      </c>
      <c r="L94" s="97">
        <f ca="1">-H2prod.Inputs[2035]</f>
        <v>0</v>
      </c>
      <c r="M94" s="97">
        <f ca="1">-H2prod.Inputs[2040]</f>
        <v>0</v>
      </c>
      <c r="N94" s="97">
        <f ca="1">-H2prod.Inputs[2045]</f>
        <v>0</v>
      </c>
      <c r="O94" s="97">
        <f ca="1">-H2prod.Inputs[2050]</f>
        <v>0</v>
      </c>
      <c r="P94" s="640"/>
      <c r="Q94" s="640"/>
      <c r="R94" s="640"/>
      <c r="S94" s="640"/>
      <c r="T94" s="37"/>
      <c r="U94" s="1058"/>
      <c r="V94" s="43"/>
      <c r="W94" s="624"/>
      <c r="X94" s="1051"/>
      <c r="Y94" s="1064"/>
      <c r="Z94" s="1059"/>
      <c r="AA94" s="1059"/>
      <c r="AB94" s="1059"/>
      <c r="AC94" s="1059"/>
      <c r="AD94" s="1059"/>
      <c r="AE94" s="1059"/>
      <c r="AF94" s="1059"/>
      <c r="AG94" s="1051"/>
      <c r="AH94" s="37"/>
    </row>
    <row r="95" spans="2:34" s="640" customFormat="1">
      <c r="C95" s="640" t="s">
        <v>782</v>
      </c>
      <c r="G95" s="573">
        <f t="shared" ref="G95:O95" ca="1" si="16">G$94*G23</f>
        <v>0</v>
      </c>
      <c r="H95" s="573">
        <f t="shared" ca="1" si="16"/>
        <v>0</v>
      </c>
      <c r="I95" s="573">
        <f t="shared" ca="1" si="16"/>
        <v>0</v>
      </c>
      <c r="J95" s="573">
        <f t="shared" ca="1" si="16"/>
        <v>0</v>
      </c>
      <c r="K95" s="573">
        <f t="shared" ca="1" si="16"/>
        <v>0</v>
      </c>
      <c r="L95" s="573">
        <f t="shared" ca="1" si="16"/>
        <v>0</v>
      </c>
      <c r="M95" s="573">
        <f t="shared" ca="1" si="16"/>
        <v>0</v>
      </c>
      <c r="N95" s="573">
        <f t="shared" ca="1" si="16"/>
        <v>0</v>
      </c>
      <c r="O95" s="573">
        <f t="shared" ca="1" si="16"/>
        <v>0</v>
      </c>
      <c r="T95" s="37"/>
      <c r="U95" s="1058"/>
      <c r="V95" s="43"/>
      <c r="W95" s="624"/>
      <c r="X95" s="1051"/>
      <c r="Y95" s="1051"/>
      <c r="Z95" s="1059"/>
      <c r="AA95" s="1059"/>
      <c r="AB95" s="1059"/>
      <c r="AC95" s="1059"/>
      <c r="AD95" s="1059"/>
      <c r="AE95" s="1059"/>
      <c r="AF95" s="1059"/>
      <c r="AG95" s="1051"/>
      <c r="AH95" s="37"/>
    </row>
    <row r="96" spans="2:34" s="640" customFormat="1">
      <c r="C96" s="640" t="s">
        <v>783</v>
      </c>
      <c r="G96" s="573">
        <f t="shared" ref="G96:O96" ca="1" si="17">G$94*G24</f>
        <v>0</v>
      </c>
      <c r="H96" s="573">
        <f t="shared" ca="1" si="17"/>
        <v>0</v>
      </c>
      <c r="I96" s="573">
        <f t="shared" ca="1" si="17"/>
        <v>0</v>
      </c>
      <c r="J96" s="573">
        <f t="shared" ca="1" si="17"/>
        <v>0</v>
      </c>
      <c r="K96" s="573">
        <f t="shared" ca="1" si="17"/>
        <v>0</v>
      </c>
      <c r="L96" s="573">
        <f t="shared" ca="1" si="17"/>
        <v>0</v>
      </c>
      <c r="M96" s="573">
        <f t="shared" ca="1" si="17"/>
        <v>0</v>
      </c>
      <c r="N96" s="573">
        <f t="shared" ca="1" si="17"/>
        <v>0</v>
      </c>
      <c r="O96" s="573">
        <f t="shared" ca="1" si="17"/>
        <v>0</v>
      </c>
      <c r="T96" s="37"/>
      <c r="U96" s="1058"/>
      <c r="V96" s="43"/>
      <c r="W96" s="624"/>
      <c r="X96" s="1051"/>
      <c r="Y96" s="1051"/>
      <c r="Z96" s="1059"/>
      <c r="AA96" s="1059"/>
      <c r="AB96" s="1059"/>
      <c r="AC96" s="1059"/>
      <c r="AD96" s="1059"/>
      <c r="AE96" s="1059"/>
      <c r="AF96" s="1059"/>
      <c r="AG96" s="1051"/>
      <c r="AH96" s="37"/>
    </row>
    <row r="97" spans="2:34">
      <c r="B97" s="640"/>
      <c r="C97" s="640" t="s">
        <v>780</v>
      </c>
      <c r="D97" s="640"/>
      <c r="E97" s="640"/>
      <c r="F97" s="640"/>
      <c r="G97" s="573">
        <f t="shared" ref="G97:O97" ca="1" si="18">G94*G25</f>
        <v>0</v>
      </c>
      <c r="H97" s="573">
        <f t="shared" ca="1" si="18"/>
        <v>0</v>
      </c>
      <c r="I97" s="573">
        <f t="shared" ca="1" si="18"/>
        <v>0</v>
      </c>
      <c r="J97" s="573">
        <f t="shared" ca="1" si="18"/>
        <v>0</v>
      </c>
      <c r="K97" s="573">
        <f t="shared" ca="1" si="18"/>
        <v>0</v>
      </c>
      <c r="L97" s="573">
        <f t="shared" ca="1" si="18"/>
        <v>0</v>
      </c>
      <c r="M97" s="573">
        <f t="shared" ca="1" si="18"/>
        <v>0</v>
      </c>
      <c r="N97" s="573">
        <f t="shared" ca="1" si="18"/>
        <v>0</v>
      </c>
      <c r="O97" s="573">
        <f t="shared" ca="1" si="18"/>
        <v>0</v>
      </c>
      <c r="P97" s="640"/>
      <c r="Q97" s="640"/>
      <c r="R97" s="640"/>
      <c r="S97" s="640"/>
      <c r="T97" s="37"/>
      <c r="U97" s="1062"/>
      <c r="V97" s="43"/>
      <c r="W97" s="1048"/>
      <c r="X97" s="1049"/>
      <c r="Y97" s="1049"/>
      <c r="Z97" s="541"/>
      <c r="AA97" s="541"/>
      <c r="AB97" s="541"/>
      <c r="AC97" s="541"/>
      <c r="AD97" s="541"/>
      <c r="AE97" s="1059"/>
      <c r="AF97" s="1059"/>
      <c r="AG97" s="1057"/>
      <c r="AH97" s="37"/>
    </row>
    <row r="98" spans="2:34" s="640" customFormat="1">
      <c r="B98" s="38"/>
      <c r="C98" s="38"/>
      <c r="D98" s="38"/>
      <c r="E98" s="38"/>
      <c r="F98" s="38"/>
      <c r="G98" s="38"/>
      <c r="H98" s="38"/>
      <c r="I98" s="38"/>
      <c r="J98" s="38"/>
      <c r="K98" s="38"/>
      <c r="L98" s="38"/>
      <c r="M98" s="38"/>
      <c r="N98" s="38"/>
      <c r="O98" s="38"/>
      <c r="P98" s="38"/>
      <c r="Q98" s="38"/>
      <c r="R98" s="38"/>
      <c r="S98" s="38"/>
      <c r="T98" s="37"/>
      <c r="U98" s="1050"/>
      <c r="V98" s="43"/>
      <c r="W98" s="1048"/>
      <c r="X98" s="1086"/>
      <c r="Y98" s="1087"/>
      <c r="Z98" s="1052"/>
      <c r="AA98" s="1052"/>
      <c r="AB98" s="1052"/>
      <c r="AC98" s="1052"/>
      <c r="AD98" s="1052"/>
      <c r="AE98" s="1052"/>
      <c r="AF98" s="1052"/>
      <c r="AG98" s="1052"/>
      <c r="AH98" s="37"/>
    </row>
    <row r="99" spans="2:34" s="640" customFormat="1">
      <c r="B99" s="560"/>
      <c r="C99" s="646" t="s">
        <v>18</v>
      </c>
      <c r="D99" s="38"/>
      <c r="E99" s="38"/>
      <c r="F99" s="119"/>
      <c r="G99" s="119"/>
      <c r="H99" s="119"/>
      <c r="I99" s="119"/>
      <c r="J99" s="119"/>
      <c r="K99" s="119"/>
      <c r="L99" s="119"/>
      <c r="M99" s="119"/>
      <c r="N99" s="119"/>
      <c r="O99" s="119"/>
      <c r="P99" s="38"/>
      <c r="Q99" s="38"/>
      <c r="R99" s="38"/>
      <c r="S99" s="38"/>
      <c r="T99" s="37"/>
      <c r="U99" s="1058"/>
      <c r="V99" s="43"/>
      <c r="W99" s="624"/>
      <c r="X99" s="1051"/>
      <c r="Y99" s="1051"/>
      <c r="Z99" s="1059"/>
      <c r="AA99" s="1059"/>
      <c r="AB99" s="1059"/>
      <c r="AC99" s="1059"/>
      <c r="AD99" s="1059"/>
      <c r="AE99" s="1059"/>
      <c r="AF99" s="1059"/>
      <c r="AG99" s="1074"/>
      <c r="AH99" s="37"/>
    </row>
    <row r="100" spans="2:34" s="640" customFormat="1">
      <c r="B100" s="560"/>
      <c r="C100" s="640" t="s">
        <v>782</v>
      </c>
      <c r="F100" s="119"/>
      <c r="G100" s="647">
        <f t="shared" ref="G100:O100" ca="1" si="19">(G95/G17)-G95</f>
        <v>0</v>
      </c>
      <c r="H100" s="647">
        <f t="shared" ca="1" si="19"/>
        <v>0</v>
      </c>
      <c r="I100" s="647">
        <f t="shared" ca="1" si="19"/>
        <v>0</v>
      </c>
      <c r="J100" s="647">
        <f t="shared" ca="1" si="19"/>
        <v>0</v>
      </c>
      <c r="K100" s="647">
        <f t="shared" ca="1" si="19"/>
        <v>0</v>
      </c>
      <c r="L100" s="647">
        <f t="shared" ca="1" si="19"/>
        <v>0</v>
      </c>
      <c r="M100" s="647">
        <f t="shared" ca="1" si="19"/>
        <v>0</v>
      </c>
      <c r="N100" s="647">
        <f t="shared" ca="1" si="19"/>
        <v>0</v>
      </c>
      <c r="O100" s="647">
        <f t="shared" ca="1" si="19"/>
        <v>0</v>
      </c>
      <c r="T100" s="37"/>
      <c r="U100" s="1058"/>
      <c r="V100" s="43"/>
      <c r="W100" s="624"/>
      <c r="X100" s="1064"/>
      <c r="Y100" s="1064"/>
      <c r="Z100" s="1059"/>
      <c r="AA100" s="1059"/>
      <c r="AB100" s="1059"/>
      <c r="AC100" s="1059"/>
      <c r="AD100" s="1059"/>
      <c r="AE100" s="1059"/>
      <c r="AF100" s="1059"/>
      <c r="AG100" s="1064"/>
      <c r="AH100" s="37"/>
    </row>
    <row r="101" spans="2:34" s="640" customFormat="1">
      <c r="B101" s="560"/>
      <c r="C101" s="640" t="s">
        <v>783</v>
      </c>
      <c r="F101" s="119"/>
      <c r="G101" s="647">
        <f t="shared" ref="G101:O101" ca="1" si="20">(G96/G18)-G96</f>
        <v>0</v>
      </c>
      <c r="H101" s="647">
        <f t="shared" ca="1" si="20"/>
        <v>0</v>
      </c>
      <c r="I101" s="647">
        <f t="shared" ca="1" si="20"/>
        <v>0</v>
      </c>
      <c r="J101" s="647">
        <f t="shared" ca="1" si="20"/>
        <v>0</v>
      </c>
      <c r="K101" s="647">
        <f t="shared" ca="1" si="20"/>
        <v>0</v>
      </c>
      <c r="L101" s="647">
        <f t="shared" ca="1" si="20"/>
        <v>0</v>
      </c>
      <c r="M101" s="647">
        <f t="shared" ca="1" si="20"/>
        <v>0</v>
      </c>
      <c r="N101" s="647">
        <f t="shared" ca="1" si="20"/>
        <v>0</v>
      </c>
      <c r="O101" s="647">
        <f t="shared" ca="1" si="20"/>
        <v>0</v>
      </c>
      <c r="T101" s="37"/>
      <c r="U101" s="1058"/>
      <c r="V101" s="43"/>
      <c r="W101" s="624"/>
      <c r="X101" s="1051"/>
      <c r="Y101" s="1051"/>
      <c r="Z101" s="1059"/>
      <c r="AA101" s="1059"/>
      <c r="AB101" s="1059"/>
      <c r="AC101" s="1059"/>
      <c r="AD101" s="1059"/>
      <c r="AE101" s="1059"/>
      <c r="AF101" s="1059"/>
      <c r="AG101" s="1051"/>
      <c r="AH101" s="37"/>
    </row>
    <row r="102" spans="2:34" s="640" customFormat="1">
      <c r="B102" s="111"/>
      <c r="C102" s="640" t="s">
        <v>780</v>
      </c>
      <c r="D102" s="38"/>
      <c r="E102" s="38"/>
      <c r="F102" s="38"/>
      <c r="G102" s="647">
        <f t="shared" ref="G102:O102" ca="1" si="21">G106-G97</f>
        <v>0</v>
      </c>
      <c r="H102" s="647">
        <f t="shared" ca="1" si="21"/>
        <v>0</v>
      </c>
      <c r="I102" s="647">
        <f t="shared" ca="1" si="21"/>
        <v>0</v>
      </c>
      <c r="J102" s="647">
        <f t="shared" ca="1" si="21"/>
        <v>0</v>
      </c>
      <c r="K102" s="647">
        <f t="shared" ca="1" si="21"/>
        <v>0</v>
      </c>
      <c r="L102" s="647">
        <f t="shared" ca="1" si="21"/>
        <v>0</v>
      </c>
      <c r="M102" s="647">
        <f t="shared" ca="1" si="21"/>
        <v>0</v>
      </c>
      <c r="N102" s="647">
        <f t="shared" ca="1" si="21"/>
        <v>0</v>
      </c>
      <c r="O102" s="647">
        <f t="shared" ca="1" si="21"/>
        <v>0</v>
      </c>
      <c r="P102" s="38"/>
      <c r="Q102" s="38"/>
      <c r="R102" s="38"/>
      <c r="S102" s="38"/>
      <c r="T102" s="37"/>
      <c r="U102" s="1058"/>
      <c r="V102" s="43"/>
      <c r="W102" s="624"/>
      <c r="X102" s="1051"/>
      <c r="Y102" s="1051"/>
      <c r="Z102" s="1059"/>
      <c r="AA102" s="1059"/>
      <c r="AB102" s="1059"/>
      <c r="AC102" s="1059"/>
      <c r="AD102" s="1059"/>
      <c r="AE102" s="1059"/>
      <c r="AF102" s="1059"/>
      <c r="AG102" s="1051"/>
      <c r="AH102" s="37"/>
    </row>
    <row r="103" spans="2:34" s="640" customFormat="1">
      <c r="B103" s="111"/>
      <c r="T103" s="37"/>
      <c r="U103" s="1061"/>
      <c r="V103" s="43"/>
      <c r="W103" s="624"/>
      <c r="X103" s="1051"/>
      <c r="Y103" s="1051"/>
      <c r="Z103" s="1059"/>
      <c r="AA103" s="1059"/>
      <c r="AB103" s="1059"/>
      <c r="AC103" s="1059"/>
      <c r="AD103" s="1059"/>
      <c r="AE103" s="1059"/>
      <c r="AF103" s="1059"/>
      <c r="AG103" s="1057"/>
      <c r="AH103" s="37"/>
    </row>
    <row r="104" spans="2:34" s="640" customFormat="1">
      <c r="B104" s="111"/>
      <c r="C104" s="69" t="s">
        <v>784</v>
      </c>
      <c r="T104" s="37"/>
      <c r="U104" s="1061"/>
      <c r="V104" s="43"/>
      <c r="W104" s="624"/>
      <c r="X104" s="1051"/>
      <c r="Y104" s="1051"/>
      <c r="Z104" s="1059"/>
      <c r="AA104" s="1059"/>
      <c r="AB104" s="1059"/>
      <c r="AC104" s="1059"/>
      <c r="AD104" s="1059"/>
      <c r="AE104" s="1052"/>
      <c r="AF104" s="1052"/>
      <c r="AG104" s="1052"/>
      <c r="AH104" s="37"/>
    </row>
    <row r="105" spans="2:34" s="659" customFormat="1">
      <c r="B105" s="38"/>
      <c r="C105" s="640" t="s">
        <v>781</v>
      </c>
      <c r="D105" s="38"/>
      <c r="E105" s="640" t="s">
        <v>40</v>
      </c>
      <c r="F105" s="118"/>
      <c r="G105" s="648">
        <f t="shared" ref="G105:O105" ca="1" si="22">(G95/G17)+(G96/G18)</f>
        <v>0</v>
      </c>
      <c r="H105" s="648">
        <f t="shared" ca="1" si="22"/>
        <v>0</v>
      </c>
      <c r="I105" s="648">
        <f t="shared" ca="1" si="22"/>
        <v>0</v>
      </c>
      <c r="J105" s="648">
        <f t="shared" ca="1" si="22"/>
        <v>0</v>
      </c>
      <c r="K105" s="648">
        <f t="shared" ca="1" si="22"/>
        <v>0</v>
      </c>
      <c r="L105" s="648">
        <f t="shared" ca="1" si="22"/>
        <v>0</v>
      </c>
      <c r="M105" s="648">
        <f t="shared" ca="1" si="22"/>
        <v>0</v>
      </c>
      <c r="N105" s="648">
        <f t="shared" ca="1" si="22"/>
        <v>0</v>
      </c>
      <c r="O105" s="648">
        <f t="shared" ca="1" si="22"/>
        <v>0</v>
      </c>
      <c r="P105" s="38"/>
      <c r="Q105" s="38"/>
      <c r="R105" s="38"/>
      <c r="S105" s="38"/>
      <c r="T105" s="37"/>
      <c r="U105" s="1062"/>
      <c r="V105" s="43"/>
      <c r="W105" s="624"/>
      <c r="X105" s="1051"/>
      <c r="Y105" s="1051"/>
      <c r="Z105" s="1059"/>
      <c r="AA105" s="1059"/>
      <c r="AB105" s="1059"/>
      <c r="AC105" s="1059"/>
      <c r="AD105" s="1059"/>
      <c r="AE105" s="1059"/>
      <c r="AF105" s="1059"/>
      <c r="AG105" s="1074"/>
      <c r="AH105" s="37"/>
    </row>
    <row r="106" spans="2:34" s="659" customFormat="1">
      <c r="B106" s="640"/>
      <c r="C106" s="20" t="s">
        <v>281</v>
      </c>
      <c r="D106" s="38"/>
      <c r="E106" s="640" t="s">
        <v>35</v>
      </c>
      <c r="F106" s="97"/>
      <c r="G106" s="115">
        <f t="shared" ref="G106:O106" ca="1" si="23">G97/G19</f>
        <v>0</v>
      </c>
      <c r="H106" s="115">
        <f t="shared" ca="1" si="23"/>
        <v>0</v>
      </c>
      <c r="I106" s="115">
        <f t="shared" ca="1" si="23"/>
        <v>0</v>
      </c>
      <c r="J106" s="115">
        <f t="shared" ca="1" si="23"/>
        <v>0</v>
      </c>
      <c r="K106" s="115">
        <f t="shared" ca="1" si="23"/>
        <v>0</v>
      </c>
      <c r="L106" s="115">
        <f t="shared" ca="1" si="23"/>
        <v>0</v>
      </c>
      <c r="M106" s="115">
        <f t="shared" ca="1" si="23"/>
        <v>0</v>
      </c>
      <c r="N106" s="115">
        <f t="shared" ca="1" si="23"/>
        <v>0</v>
      </c>
      <c r="O106" s="115">
        <f t="shared" ca="1" si="23"/>
        <v>0</v>
      </c>
      <c r="P106" s="640"/>
      <c r="Q106" s="640"/>
      <c r="R106" s="640"/>
      <c r="S106" s="640"/>
      <c r="T106" s="37"/>
      <c r="U106" s="1050"/>
      <c r="V106" s="43"/>
      <c r="W106" s="1048"/>
      <c r="X106" s="1086"/>
      <c r="Y106" s="1087"/>
      <c r="Z106" s="1052"/>
      <c r="AA106" s="1052"/>
      <c r="AB106" s="1052"/>
      <c r="AC106" s="1052"/>
      <c r="AD106" s="1052"/>
      <c r="AE106" s="1059"/>
      <c r="AF106" s="1059"/>
      <c r="AG106" s="1064"/>
      <c r="AH106" s="37"/>
    </row>
    <row r="107" spans="2:34" s="659" customFormat="1">
      <c r="B107" s="640"/>
      <c r="C107" s="20"/>
      <c r="D107" s="640"/>
      <c r="E107" s="640"/>
      <c r="F107" s="97"/>
      <c r="G107" s="115"/>
      <c r="H107" s="115"/>
      <c r="I107" s="115"/>
      <c r="J107" s="115"/>
      <c r="K107" s="115"/>
      <c r="L107" s="115"/>
      <c r="M107" s="115"/>
      <c r="N107" s="115"/>
      <c r="O107" s="115"/>
      <c r="P107" s="640"/>
      <c r="Q107" s="640"/>
      <c r="R107" s="640"/>
      <c r="S107" s="640"/>
      <c r="T107" s="37"/>
      <c r="U107" s="1058"/>
      <c r="V107" s="43"/>
      <c r="W107" s="624"/>
      <c r="X107" s="1074"/>
      <c r="Y107" s="1074"/>
      <c r="Z107" s="1059"/>
      <c r="AA107" s="1059"/>
      <c r="AB107" s="1059"/>
      <c r="AC107" s="1059"/>
      <c r="AD107" s="1059"/>
      <c r="AE107" s="1059"/>
      <c r="AF107" s="1059"/>
      <c r="AG107" s="1051"/>
      <c r="AH107" s="37"/>
    </row>
    <row r="108" spans="2:34" s="659" customFormat="1">
      <c r="B108" s="640"/>
      <c r="C108" s="125" t="s">
        <v>773</v>
      </c>
      <c r="D108" s="132"/>
      <c r="E108" s="70"/>
      <c r="F108" s="70"/>
      <c r="G108" s="66"/>
      <c r="H108" s="66"/>
      <c r="I108" s="66"/>
      <c r="J108" s="66"/>
      <c r="K108" s="66"/>
      <c r="L108" s="66"/>
      <c r="M108" s="66"/>
      <c r="N108" s="66"/>
      <c r="O108" s="66"/>
      <c r="P108" s="66"/>
      <c r="Q108" s="640"/>
      <c r="R108" s="640"/>
      <c r="S108" s="640"/>
      <c r="T108" s="37"/>
      <c r="U108" s="1058"/>
      <c r="V108" s="37"/>
      <c r="W108" s="624"/>
      <c r="X108" s="1064"/>
      <c r="Y108" s="1064"/>
      <c r="Z108" s="1059"/>
      <c r="AA108" s="1059"/>
      <c r="AB108" s="1059"/>
      <c r="AC108" s="1059"/>
      <c r="AD108" s="1059"/>
      <c r="AE108" s="1059"/>
      <c r="AF108" s="1059"/>
      <c r="AG108" s="1051"/>
      <c r="AH108" s="37"/>
    </row>
    <row r="109" spans="2:34">
      <c r="B109" s="640"/>
      <c r="C109" s="70"/>
      <c r="D109" s="18" t="s">
        <v>377</v>
      </c>
      <c r="E109" s="70"/>
      <c r="F109" s="70" t="s">
        <v>396</v>
      </c>
      <c r="G109" s="269">
        <f ca="1">(G$105)*INDEX(EF[CO2], MATCH("V.05",EF[UK Vector], 0))</f>
        <v>0</v>
      </c>
      <c r="H109" s="269">
        <f ca="1">(H$105)*INDEX(EF[CO2], MATCH("V.05",EF[UK Vector], 0))</f>
        <v>0</v>
      </c>
      <c r="I109" s="269">
        <f ca="1">(I$105)*INDEX(EF[CO2], MATCH("V.05",EF[UK Vector], 0))</f>
        <v>0</v>
      </c>
      <c r="J109" s="269">
        <f ca="1">(J$105)*INDEX(EF[CO2], MATCH("V.05",EF[UK Vector], 0))</f>
        <v>0</v>
      </c>
      <c r="K109" s="269">
        <f ca="1">(K$105)*INDEX(EF[CO2], MATCH("V.05",EF[UK Vector], 0))</f>
        <v>0</v>
      </c>
      <c r="L109" s="269">
        <f ca="1">(L$105)*INDEX(EF[CO2], MATCH("V.05",EF[UK Vector], 0))</f>
        <v>0</v>
      </c>
      <c r="M109" s="269">
        <f ca="1">(M$105)*INDEX(EF[CO2], MATCH("V.05",EF[UK Vector], 0))</f>
        <v>0</v>
      </c>
      <c r="N109" s="269">
        <f ca="1">(N$105)*INDEX(EF[CO2], MATCH("V.05",EF[UK Vector], 0))</f>
        <v>0</v>
      </c>
      <c r="O109" s="269">
        <f ca="1">(O$105)*INDEX(EF[CO2], MATCH("V.05",EF[UK Vector], 0))</f>
        <v>0</v>
      </c>
      <c r="P109" s="269"/>
      <c r="Q109" s="640"/>
      <c r="R109" s="640"/>
      <c r="S109" s="640"/>
      <c r="T109" s="37"/>
      <c r="U109" s="1058"/>
      <c r="V109" s="43"/>
      <c r="W109" s="624"/>
      <c r="X109" s="1051"/>
      <c r="Y109" s="1051"/>
      <c r="Z109" s="1059"/>
      <c r="AA109" s="1059"/>
      <c r="AB109" s="1059"/>
      <c r="AC109" s="1059"/>
      <c r="AD109" s="1059"/>
      <c r="AE109" s="1059"/>
      <c r="AF109" s="1059"/>
      <c r="AG109" s="1057"/>
      <c r="AH109" s="37"/>
    </row>
    <row r="110" spans="2:34" s="813" customFormat="1">
      <c r="B110" s="640"/>
      <c r="C110" s="70"/>
      <c r="D110" s="18" t="s">
        <v>378</v>
      </c>
      <c r="E110" s="70"/>
      <c r="F110" s="70" t="s">
        <v>396</v>
      </c>
      <c r="G110" s="269">
        <f ca="1">G$105*INDEX(EF[CH4], MATCH("V.05",EF[UK Vector], 0))</f>
        <v>0</v>
      </c>
      <c r="H110" s="269">
        <f ca="1">H$105*INDEX(EF[CH4], MATCH("V.05",EF[UK Vector], 0))</f>
        <v>0</v>
      </c>
      <c r="I110" s="269">
        <f ca="1">I$105*INDEX(EF[CH4], MATCH("V.05",EF[UK Vector], 0))</f>
        <v>0</v>
      </c>
      <c r="J110" s="269">
        <f ca="1">J$105*INDEX(EF[CH4], MATCH("V.05",EF[UK Vector], 0))</f>
        <v>0</v>
      </c>
      <c r="K110" s="269">
        <f ca="1">K$105*INDEX(EF[CH4], MATCH("V.05",EF[UK Vector], 0))</f>
        <v>0</v>
      </c>
      <c r="L110" s="269">
        <f ca="1">L$105*INDEX(EF[CH4], MATCH("V.05",EF[UK Vector], 0))</f>
        <v>0</v>
      </c>
      <c r="M110" s="269">
        <f ca="1">M$105*INDEX(EF[CH4], MATCH("V.05",EF[UK Vector], 0))</f>
        <v>0</v>
      </c>
      <c r="N110" s="269">
        <f ca="1">N$105*INDEX(EF[CH4], MATCH("V.05",EF[UK Vector], 0))</f>
        <v>0</v>
      </c>
      <c r="O110" s="269">
        <f ca="1">O$105*INDEX(EF[CH4], MATCH("V.05",EF[UK Vector], 0))</f>
        <v>0</v>
      </c>
      <c r="P110" s="269"/>
      <c r="Q110" s="640"/>
      <c r="R110" s="640"/>
      <c r="S110" s="640"/>
      <c r="T110" s="37"/>
      <c r="U110" s="1058"/>
      <c r="V110" s="43"/>
      <c r="W110" s="624"/>
      <c r="X110" s="37"/>
      <c r="Y110" s="1051"/>
      <c r="Z110" s="1059"/>
      <c r="AA110" s="1059"/>
      <c r="AB110" s="1059"/>
      <c r="AC110" s="1059"/>
      <c r="AD110" s="1059"/>
      <c r="AE110" s="1052"/>
      <c r="AF110" s="1052"/>
      <c r="AG110" s="1052"/>
      <c r="AH110" s="37"/>
    </row>
    <row r="111" spans="2:34" s="813" customFormat="1">
      <c r="B111" s="640"/>
      <c r="C111" s="70"/>
      <c r="D111" s="18" t="s">
        <v>379</v>
      </c>
      <c r="E111" s="70"/>
      <c r="F111" s="70" t="s">
        <v>396</v>
      </c>
      <c r="G111" s="269">
        <f ca="1">G$105*INDEX(EF[N2O], MATCH("V.05",EF[UK Vector], 0))</f>
        <v>0</v>
      </c>
      <c r="H111" s="269">
        <f ca="1">H$105*INDEX(EF[N2O], MATCH("V.05",EF[UK Vector], 0))</f>
        <v>0</v>
      </c>
      <c r="I111" s="269">
        <f ca="1">I$105*INDEX(EF[N2O], MATCH("V.05",EF[UK Vector], 0))</f>
        <v>0</v>
      </c>
      <c r="J111" s="269">
        <f ca="1">J$105*INDEX(EF[N2O], MATCH("V.05",EF[UK Vector], 0))</f>
        <v>0</v>
      </c>
      <c r="K111" s="269">
        <f ca="1">K$105*INDEX(EF[N2O], MATCH("V.05",EF[UK Vector], 0))</f>
        <v>0</v>
      </c>
      <c r="L111" s="269">
        <f ca="1">L$105*INDEX(EF[N2O], MATCH("V.05",EF[UK Vector], 0))</f>
        <v>0</v>
      </c>
      <c r="M111" s="269">
        <f ca="1">M$105*INDEX(EF[N2O], MATCH("V.05",EF[UK Vector], 0))</f>
        <v>0</v>
      </c>
      <c r="N111" s="269">
        <f ca="1">N$105*INDEX(EF[N2O], MATCH("V.05",EF[UK Vector], 0))</f>
        <v>0</v>
      </c>
      <c r="O111" s="269">
        <f ca="1">O$105*INDEX(EF[N2O], MATCH("V.05",EF[UK Vector], 0))</f>
        <v>0</v>
      </c>
      <c r="P111" s="269"/>
      <c r="Q111" s="640"/>
      <c r="R111" s="640"/>
      <c r="S111" s="640"/>
      <c r="T111" s="37"/>
      <c r="U111" s="1062"/>
      <c r="V111" s="43"/>
      <c r="W111" s="624"/>
      <c r="X111" s="1051"/>
      <c r="Y111" s="1051"/>
      <c r="Z111" s="1059"/>
      <c r="AA111" s="1059"/>
      <c r="AB111" s="1059"/>
      <c r="AC111" s="1059"/>
      <c r="AD111" s="1059"/>
      <c r="AE111" s="1059"/>
      <c r="AF111" s="1059"/>
      <c r="AG111" s="1074"/>
      <c r="AH111" s="37"/>
    </row>
    <row r="112" spans="2:34" s="813" customFormat="1">
      <c r="B112" s="640"/>
      <c r="C112" s="20"/>
      <c r="D112" s="640"/>
      <c r="E112" s="640"/>
      <c r="F112" s="97"/>
      <c r="G112" s="115"/>
      <c r="H112" s="115"/>
      <c r="I112" s="115"/>
      <c r="J112" s="115"/>
      <c r="K112" s="115"/>
      <c r="L112" s="115"/>
      <c r="M112" s="115"/>
      <c r="N112" s="115"/>
      <c r="O112" s="115"/>
      <c r="P112" s="640"/>
      <c r="Q112" s="640"/>
      <c r="R112" s="640"/>
      <c r="S112" s="640"/>
      <c r="T112" s="37"/>
      <c r="U112" s="1050"/>
      <c r="V112" s="43"/>
      <c r="W112" s="1048"/>
      <c r="X112" s="1086"/>
      <c r="Y112" s="1087"/>
      <c r="Z112" s="1052"/>
      <c r="AA112" s="1052"/>
      <c r="AB112" s="1052"/>
      <c r="AC112" s="1052"/>
      <c r="AD112" s="1052"/>
      <c r="AE112" s="1059"/>
      <c r="AF112" s="1059"/>
      <c r="AG112" s="1064"/>
      <c r="AH112" s="37"/>
    </row>
    <row r="113" spans="2:34" s="813" customFormat="1">
      <c r="B113" s="785">
        <v>2</v>
      </c>
      <c r="C113" s="785" t="s">
        <v>967</v>
      </c>
      <c r="D113" s="659"/>
      <c r="E113" s="659"/>
      <c r="F113" s="97"/>
      <c r="G113" s="115"/>
      <c r="H113" s="115"/>
      <c r="I113" s="115"/>
      <c r="J113" s="115"/>
      <c r="K113" s="115"/>
      <c r="L113" s="115"/>
      <c r="M113" s="115"/>
      <c r="N113" s="115"/>
      <c r="O113" s="115"/>
      <c r="P113" s="659"/>
      <c r="Q113" s="659"/>
      <c r="R113" s="659"/>
      <c r="S113" s="659"/>
      <c r="T113" s="37"/>
      <c r="U113" s="1058"/>
      <c r="V113" s="43"/>
      <c r="W113" s="624"/>
      <c r="X113" s="1074"/>
      <c r="Y113" s="1074"/>
      <c r="Z113" s="1059"/>
      <c r="AA113" s="1059"/>
      <c r="AB113" s="1059"/>
      <c r="AC113" s="1059"/>
      <c r="AD113" s="1059"/>
      <c r="AE113" s="1059"/>
      <c r="AF113" s="1059"/>
      <c r="AG113" s="1051"/>
      <c r="AH113" s="37"/>
    </row>
    <row r="114" spans="2:34" s="813" customFormat="1">
      <c r="B114" s="659"/>
      <c r="C114" s="659"/>
      <c r="D114" s="659"/>
      <c r="E114" s="659"/>
      <c r="F114" s="97"/>
      <c r="G114" s="115"/>
      <c r="H114" s="115"/>
      <c r="I114" s="115"/>
      <c r="J114" s="115"/>
      <c r="K114" s="115"/>
      <c r="L114" s="115"/>
      <c r="M114" s="115"/>
      <c r="N114" s="115"/>
      <c r="O114" s="115"/>
      <c r="P114" s="659"/>
      <c r="Q114" s="659"/>
      <c r="R114" s="659"/>
      <c r="S114" s="659"/>
      <c r="T114" s="37"/>
      <c r="U114" s="1058"/>
      <c r="V114" s="37"/>
      <c r="W114" s="624"/>
      <c r="X114" s="1064"/>
      <c r="Y114" s="1064"/>
      <c r="Z114" s="1059"/>
      <c r="AA114" s="1059"/>
      <c r="AB114" s="1059"/>
      <c r="AC114" s="1059"/>
      <c r="AD114" s="1059"/>
      <c r="AE114" s="1059"/>
      <c r="AF114" s="1059"/>
      <c r="AG114" s="1051"/>
      <c r="AH114" s="37"/>
    </row>
    <row r="115" spans="2:34" s="813" customFormat="1">
      <c r="B115" s="659"/>
      <c r="C115" s="659" t="s">
        <v>782</v>
      </c>
      <c r="D115" s="659"/>
      <c r="E115" s="659" t="str">
        <f>Preferences.PowerUnits</f>
        <v>MW</v>
      </c>
      <c r="F115" s="97"/>
      <c r="G115" s="115">
        <f t="shared" ref="G115:O115" ca="1" si="24">(G95/G17)/((1/Unit.W)*Unit.year*Unit.J)</f>
        <v>0</v>
      </c>
      <c r="H115" s="115">
        <f t="shared" ca="1" si="24"/>
        <v>0</v>
      </c>
      <c r="I115" s="115">
        <f t="shared" ca="1" si="24"/>
        <v>0</v>
      </c>
      <c r="J115" s="115">
        <f t="shared" ca="1" si="24"/>
        <v>0</v>
      </c>
      <c r="K115" s="115">
        <f t="shared" ca="1" si="24"/>
        <v>0</v>
      </c>
      <c r="L115" s="115">
        <f t="shared" ca="1" si="24"/>
        <v>0</v>
      </c>
      <c r="M115" s="115">
        <f t="shared" ca="1" si="24"/>
        <v>0</v>
      </c>
      <c r="N115" s="115">
        <f t="shared" ca="1" si="24"/>
        <v>0</v>
      </c>
      <c r="O115" s="115">
        <f t="shared" ca="1" si="24"/>
        <v>0</v>
      </c>
      <c r="P115" s="659"/>
      <c r="Q115" s="659"/>
      <c r="R115" s="659"/>
      <c r="S115" s="659"/>
      <c r="T115" s="37"/>
      <c r="U115" s="1058"/>
      <c r="V115" s="43"/>
      <c r="W115" s="624"/>
      <c r="X115" s="1051"/>
      <c r="Y115" s="1051"/>
      <c r="Z115" s="1059"/>
      <c r="AA115" s="1059"/>
      <c r="AB115" s="1059"/>
      <c r="AC115" s="1059"/>
      <c r="AD115" s="1059"/>
      <c r="AE115" s="1059"/>
      <c r="AF115" s="1059"/>
      <c r="AG115" s="1051"/>
      <c r="AH115" s="37"/>
    </row>
    <row r="116" spans="2:34" s="813" customFormat="1">
      <c r="B116" s="659"/>
      <c r="C116" s="659" t="s">
        <v>783</v>
      </c>
      <c r="D116" s="659"/>
      <c r="E116" s="2331" t="str">
        <f>Preferences.PowerUnits</f>
        <v>MW</v>
      </c>
      <c r="F116" s="97"/>
      <c r="G116" s="115">
        <f t="shared" ref="G116:O116" ca="1" si="25">(G96/G18)/((1/Unit.W)*Unit.year*Unit.J)</f>
        <v>0</v>
      </c>
      <c r="H116" s="115">
        <f t="shared" ca="1" si="25"/>
        <v>0</v>
      </c>
      <c r="I116" s="115">
        <f t="shared" ca="1" si="25"/>
        <v>0</v>
      </c>
      <c r="J116" s="115">
        <f t="shared" ca="1" si="25"/>
        <v>0</v>
      </c>
      <c r="K116" s="115">
        <f t="shared" ca="1" si="25"/>
        <v>0</v>
      </c>
      <c r="L116" s="115">
        <f t="shared" ca="1" si="25"/>
        <v>0</v>
      </c>
      <c r="M116" s="115">
        <f t="shared" ca="1" si="25"/>
        <v>0</v>
      </c>
      <c r="N116" s="115">
        <f t="shared" ca="1" si="25"/>
        <v>0</v>
      </c>
      <c r="O116" s="115">
        <f t="shared" ca="1" si="25"/>
        <v>0</v>
      </c>
      <c r="P116" s="659"/>
      <c r="Q116" s="659"/>
      <c r="R116" s="659"/>
      <c r="S116" s="659"/>
      <c r="T116" s="37"/>
      <c r="U116" s="1058"/>
      <c r="V116" s="43"/>
      <c r="W116" s="624"/>
      <c r="X116" s="1051"/>
      <c r="Y116" s="1051"/>
      <c r="Z116" s="1059"/>
      <c r="AA116" s="1059"/>
      <c r="AB116" s="1059"/>
      <c r="AC116" s="1059"/>
      <c r="AD116" s="1059"/>
      <c r="AE116" s="1059"/>
      <c r="AF116" s="1059"/>
      <c r="AG116" s="1051"/>
      <c r="AH116" s="37"/>
    </row>
    <row r="117" spans="2:34" s="813" customFormat="1">
      <c r="B117" s="38"/>
      <c r="C117" s="659" t="s">
        <v>780</v>
      </c>
      <c r="D117" s="38"/>
      <c r="E117" s="2331" t="str">
        <f>Preferences.PowerUnits</f>
        <v>MW</v>
      </c>
      <c r="F117" s="38"/>
      <c r="G117" s="115">
        <f t="shared" ref="G117:O117" ca="1" si="26">(G97/G19)/((1/Unit.W)*Unit.year*Unit.J)</f>
        <v>0</v>
      </c>
      <c r="H117" s="115">
        <f t="shared" ca="1" si="26"/>
        <v>0</v>
      </c>
      <c r="I117" s="115">
        <f t="shared" ca="1" si="26"/>
        <v>0</v>
      </c>
      <c r="J117" s="115">
        <f t="shared" ca="1" si="26"/>
        <v>0</v>
      </c>
      <c r="K117" s="115">
        <f t="shared" ca="1" si="26"/>
        <v>0</v>
      </c>
      <c r="L117" s="115">
        <f t="shared" ca="1" si="26"/>
        <v>0</v>
      </c>
      <c r="M117" s="115">
        <f t="shared" ca="1" si="26"/>
        <v>0</v>
      </c>
      <c r="N117" s="115">
        <f t="shared" ca="1" si="26"/>
        <v>0</v>
      </c>
      <c r="O117" s="115">
        <f t="shared" ca="1" si="26"/>
        <v>0</v>
      </c>
      <c r="P117" s="38"/>
      <c r="Q117" s="38"/>
      <c r="R117" s="38"/>
      <c r="S117" s="38"/>
      <c r="T117" s="37"/>
      <c r="U117" s="1062"/>
      <c r="V117" s="43"/>
      <c r="W117" s="624"/>
      <c r="X117" s="1051"/>
      <c r="Y117" s="1051"/>
      <c r="Z117" s="1059"/>
      <c r="AA117" s="1059"/>
      <c r="AB117" s="1059"/>
      <c r="AC117" s="1059"/>
      <c r="AD117" s="1059"/>
      <c r="AE117" s="1059"/>
      <c r="AF117" s="1059"/>
      <c r="AG117" s="1057"/>
      <c r="AH117" s="37"/>
    </row>
    <row r="118" spans="2:34" s="813" customFormat="1">
      <c r="G118" s="115"/>
      <c r="H118" s="115"/>
      <c r="I118" s="115"/>
      <c r="J118" s="115"/>
      <c r="K118" s="115"/>
      <c r="L118" s="115"/>
      <c r="M118" s="115"/>
      <c r="N118" s="115"/>
      <c r="O118" s="115"/>
      <c r="T118" s="37"/>
      <c r="U118" s="1050"/>
      <c r="V118" s="43"/>
      <c r="W118" s="1048"/>
      <c r="X118" s="1086"/>
      <c r="Y118" s="1087"/>
      <c r="Z118" s="1052"/>
      <c r="AA118" s="1052"/>
      <c r="AB118" s="1052"/>
      <c r="AC118" s="1052"/>
      <c r="AD118" s="1052"/>
      <c r="AE118" s="1052"/>
      <c r="AF118" s="1052"/>
      <c r="AG118" s="1052"/>
      <c r="AH118" s="37"/>
    </row>
    <row r="119" spans="2:34" s="813" customFormat="1">
      <c r="C119" s="813" t="s">
        <v>966</v>
      </c>
      <c r="E119" s="813" t="s">
        <v>827</v>
      </c>
      <c r="F119" s="813">
        <v>2006</v>
      </c>
      <c r="G119" s="813">
        <v>2010</v>
      </c>
      <c r="H119" s="813">
        <v>2015</v>
      </c>
      <c r="I119" s="813">
        <v>2020</v>
      </c>
      <c r="J119" s="813">
        <v>2025</v>
      </c>
      <c r="K119" s="813">
        <v>2030</v>
      </c>
      <c r="L119" s="813">
        <v>2035</v>
      </c>
      <c r="M119" s="813">
        <v>2040</v>
      </c>
      <c r="N119" s="813">
        <v>2045</v>
      </c>
      <c r="O119" s="813">
        <v>2050</v>
      </c>
      <c r="T119" s="37"/>
      <c r="U119" s="1058"/>
      <c r="V119" s="43"/>
      <c r="W119" s="624"/>
      <c r="X119" s="1074"/>
      <c r="Y119" s="1074"/>
      <c r="Z119" s="1059"/>
      <c r="AA119" s="1059"/>
      <c r="AB119" s="1059"/>
      <c r="AC119" s="1059"/>
      <c r="AD119" s="1059"/>
      <c r="AE119" s="1059"/>
      <c r="AF119" s="1059"/>
      <c r="AG119" s="1074"/>
      <c r="AH119" s="37"/>
    </row>
    <row r="120" spans="2:34" s="813" customFormat="1">
      <c r="C120" s="813" t="s">
        <v>778</v>
      </c>
      <c r="F120" s="813">
        <f>F95/$D$50</f>
        <v>0</v>
      </c>
      <c r="G120" s="382">
        <f t="shared" ref="G120:O120" ca="1" si="27">G95/$D$50</f>
        <v>0</v>
      </c>
      <c r="H120" s="382">
        <f t="shared" ca="1" si="27"/>
        <v>0</v>
      </c>
      <c r="I120" s="382">
        <f t="shared" ca="1" si="27"/>
        <v>0</v>
      </c>
      <c r="J120" s="382">
        <f t="shared" ca="1" si="27"/>
        <v>0</v>
      </c>
      <c r="K120" s="382">
        <f t="shared" ca="1" si="27"/>
        <v>0</v>
      </c>
      <c r="L120" s="382">
        <f t="shared" ca="1" si="27"/>
        <v>0</v>
      </c>
      <c r="M120" s="382">
        <f t="shared" ca="1" si="27"/>
        <v>0</v>
      </c>
      <c r="N120" s="382">
        <f t="shared" ca="1" si="27"/>
        <v>0</v>
      </c>
      <c r="O120" s="382">
        <f t="shared" ca="1" si="27"/>
        <v>0</v>
      </c>
      <c r="T120" s="37"/>
      <c r="U120" s="1058"/>
      <c r="V120" s="37"/>
      <c r="W120" s="624"/>
      <c r="X120" s="1064"/>
      <c r="Y120" s="1064"/>
      <c r="Z120" s="1059"/>
      <c r="AA120" s="1059"/>
      <c r="AB120" s="1059"/>
      <c r="AC120" s="1059"/>
      <c r="AD120" s="1059"/>
      <c r="AE120" s="1059"/>
      <c r="AF120" s="1059"/>
      <c r="AG120" s="1064"/>
      <c r="AH120" s="37"/>
    </row>
    <row r="121" spans="2:34" s="813" customFormat="1">
      <c r="C121" s="813" t="s">
        <v>779</v>
      </c>
      <c r="F121" s="813">
        <f t="shared" ref="F121:O121" si="28">F96/$D$51</f>
        <v>0</v>
      </c>
      <c r="G121" s="382">
        <f t="shared" ca="1" si="28"/>
        <v>0</v>
      </c>
      <c r="H121" s="382">
        <f t="shared" ca="1" si="28"/>
        <v>0</v>
      </c>
      <c r="I121" s="382">
        <f t="shared" ca="1" si="28"/>
        <v>0</v>
      </c>
      <c r="J121" s="382">
        <f t="shared" ca="1" si="28"/>
        <v>0</v>
      </c>
      <c r="K121" s="382">
        <f t="shared" ca="1" si="28"/>
        <v>0</v>
      </c>
      <c r="L121" s="382">
        <f t="shared" ca="1" si="28"/>
        <v>0</v>
      </c>
      <c r="M121" s="382">
        <f t="shared" ca="1" si="28"/>
        <v>0</v>
      </c>
      <c r="N121" s="382">
        <f t="shared" ca="1" si="28"/>
        <v>0</v>
      </c>
      <c r="O121" s="382">
        <f t="shared" ca="1" si="28"/>
        <v>0</v>
      </c>
      <c r="T121" s="37"/>
      <c r="U121" s="1058"/>
      <c r="V121" s="43"/>
      <c r="W121" s="624"/>
      <c r="X121" s="1051"/>
      <c r="Y121" s="1051"/>
      <c r="Z121" s="1059"/>
      <c r="AA121" s="1059"/>
      <c r="AB121" s="1059"/>
      <c r="AC121" s="1059"/>
      <c r="AD121" s="1059"/>
      <c r="AE121" s="1059"/>
      <c r="AF121" s="1059"/>
      <c r="AG121" s="1051"/>
      <c r="AH121" s="37"/>
    </row>
    <row r="122" spans="2:34" s="813" customFormat="1">
      <c r="C122" s="813" t="s">
        <v>776</v>
      </c>
      <c r="F122" s="813">
        <f t="shared" ref="F122:O122" si="29">F97/$D$52</f>
        <v>0</v>
      </c>
      <c r="G122" s="382">
        <f t="shared" ca="1" si="29"/>
        <v>0</v>
      </c>
      <c r="H122" s="382">
        <f t="shared" ca="1" si="29"/>
        <v>0</v>
      </c>
      <c r="I122" s="382">
        <f t="shared" ca="1" si="29"/>
        <v>0</v>
      </c>
      <c r="J122" s="382">
        <f t="shared" ca="1" si="29"/>
        <v>0</v>
      </c>
      <c r="K122" s="382">
        <f t="shared" ca="1" si="29"/>
        <v>0</v>
      </c>
      <c r="L122" s="382">
        <f t="shared" ca="1" si="29"/>
        <v>0</v>
      </c>
      <c r="M122" s="382">
        <f t="shared" ca="1" si="29"/>
        <v>0</v>
      </c>
      <c r="N122" s="382">
        <f t="shared" ca="1" si="29"/>
        <v>0</v>
      </c>
      <c r="O122" s="382">
        <f t="shared" ca="1" si="29"/>
        <v>0</v>
      </c>
      <c r="T122" s="37"/>
      <c r="U122" s="1058"/>
      <c r="V122" s="43"/>
      <c r="W122" s="624"/>
      <c r="X122" s="1051"/>
      <c r="Y122" s="1051"/>
      <c r="Z122" s="1059"/>
      <c r="AA122" s="1059"/>
      <c r="AB122" s="1059"/>
      <c r="AC122" s="1059"/>
      <c r="AD122" s="1059"/>
      <c r="AE122" s="1059"/>
      <c r="AF122" s="1059"/>
      <c r="AG122" s="1051"/>
      <c r="AH122" s="37"/>
    </row>
    <row r="123" spans="2:34" s="813" customFormat="1">
      <c r="C123" s="813" t="s">
        <v>960</v>
      </c>
      <c r="F123" s="813">
        <f t="shared" ref="F123:O123" ca="1" si="30">F94/$D$53</f>
        <v>0</v>
      </c>
      <c r="G123" s="382">
        <f t="shared" ca="1" si="30"/>
        <v>0</v>
      </c>
      <c r="H123" s="382">
        <f t="shared" ca="1" si="30"/>
        <v>0</v>
      </c>
      <c r="I123" s="382">
        <f t="shared" ca="1" si="30"/>
        <v>0</v>
      </c>
      <c r="J123" s="382">
        <f t="shared" ca="1" si="30"/>
        <v>0</v>
      </c>
      <c r="K123" s="382">
        <f t="shared" ca="1" si="30"/>
        <v>0</v>
      </c>
      <c r="L123" s="382">
        <f t="shared" ca="1" si="30"/>
        <v>0</v>
      </c>
      <c r="M123" s="382">
        <f t="shared" ca="1" si="30"/>
        <v>0</v>
      </c>
      <c r="N123" s="382">
        <f t="shared" ca="1" si="30"/>
        <v>0</v>
      </c>
      <c r="O123" s="382">
        <f t="shared" ca="1" si="30"/>
        <v>0</v>
      </c>
      <c r="T123" s="37"/>
      <c r="U123" s="1058"/>
      <c r="V123" s="43"/>
      <c r="W123" s="624"/>
      <c r="X123" s="1051"/>
      <c r="Y123" s="1051"/>
      <c r="Z123" s="1059"/>
      <c r="AA123" s="1059"/>
      <c r="AB123" s="1059"/>
      <c r="AC123" s="1059"/>
      <c r="AD123" s="1059"/>
      <c r="AE123" s="1059"/>
      <c r="AF123" s="1059"/>
      <c r="AG123" s="1057"/>
      <c r="AH123" s="37"/>
    </row>
    <row r="124" spans="2:34" s="813" customFormat="1">
      <c r="C124" s="813" t="s">
        <v>962</v>
      </c>
      <c r="F124" s="813">
        <f t="shared" ref="F124:O124" si="31">SUMPRODUCT(F95:F97,$F$50:$F$52)/$D$54</f>
        <v>0</v>
      </c>
      <c r="G124" s="382">
        <f t="shared" ca="1" si="31"/>
        <v>0</v>
      </c>
      <c r="H124" s="382">
        <f ca="1">SUMPRODUCT(H95:H97,$F$50:$F$52)/$D$54</f>
        <v>0</v>
      </c>
      <c r="I124" s="382">
        <f t="shared" ca="1" si="31"/>
        <v>0</v>
      </c>
      <c r="J124" s="382">
        <f t="shared" ca="1" si="31"/>
        <v>0</v>
      </c>
      <c r="K124" s="382">
        <f t="shared" ca="1" si="31"/>
        <v>0</v>
      </c>
      <c r="L124" s="382">
        <f t="shared" ca="1" si="31"/>
        <v>0</v>
      </c>
      <c r="M124" s="382">
        <f t="shared" ca="1" si="31"/>
        <v>0</v>
      </c>
      <c r="N124" s="382">
        <f t="shared" ca="1" si="31"/>
        <v>0</v>
      </c>
      <c r="O124" s="382">
        <f t="shared" ca="1" si="31"/>
        <v>0</v>
      </c>
      <c r="T124" s="37"/>
      <c r="U124" s="1058"/>
      <c r="V124" s="43"/>
      <c r="W124" s="624"/>
      <c r="X124" s="37"/>
      <c r="Y124" s="1051"/>
      <c r="Z124" s="1059"/>
      <c r="AA124" s="1059"/>
      <c r="AB124" s="1059"/>
      <c r="AC124" s="1059"/>
      <c r="AD124" s="1059"/>
      <c r="AE124" s="1052"/>
      <c r="AF124" s="1052"/>
      <c r="AG124" s="1052"/>
      <c r="AH124" s="37"/>
    </row>
    <row r="125" spans="2:34" s="813" customFormat="1">
      <c r="G125" s="115"/>
      <c r="H125" s="115"/>
      <c r="I125" s="115"/>
      <c r="J125" s="115"/>
      <c r="K125" s="115"/>
      <c r="L125" s="115"/>
      <c r="M125" s="115"/>
      <c r="N125" s="115"/>
      <c r="O125" s="115"/>
      <c r="T125" s="37"/>
      <c r="U125" s="1062"/>
      <c r="V125" s="43"/>
      <c r="W125" s="624"/>
      <c r="X125" s="1051"/>
      <c r="Y125" s="1051"/>
      <c r="Z125" s="1059"/>
      <c r="AA125" s="1059"/>
      <c r="AB125" s="1059"/>
      <c r="AC125" s="1059"/>
      <c r="AD125" s="1059"/>
      <c r="AE125" s="1059"/>
      <c r="AF125" s="1059"/>
      <c r="AG125" s="1074"/>
      <c r="AH125" s="37"/>
    </row>
    <row r="126" spans="2:34" s="813" customFormat="1">
      <c r="C126" s="813" t="s">
        <v>965</v>
      </c>
      <c r="E126" s="813" t="s">
        <v>828</v>
      </c>
      <c r="F126" s="813">
        <v>2006</v>
      </c>
      <c r="G126" s="813">
        <v>2010</v>
      </c>
      <c r="H126" s="813">
        <v>2015</v>
      </c>
      <c r="I126" s="813">
        <v>2020</v>
      </c>
      <c r="J126" s="813">
        <v>2025</v>
      </c>
      <c r="K126" s="813">
        <v>2030</v>
      </c>
      <c r="L126" s="813">
        <v>2035</v>
      </c>
      <c r="M126" s="813">
        <v>2040</v>
      </c>
      <c r="N126" s="813">
        <v>2045</v>
      </c>
      <c r="O126" s="813">
        <v>2050</v>
      </c>
      <c r="T126" s="37"/>
      <c r="U126" s="1050"/>
      <c r="V126" s="43"/>
      <c r="W126" s="1048"/>
      <c r="X126" s="1086"/>
      <c r="Y126" s="1087"/>
      <c r="Z126" s="1052"/>
      <c r="AA126" s="1052"/>
      <c r="AB126" s="1052"/>
      <c r="AC126" s="1052"/>
      <c r="AD126" s="1052"/>
      <c r="AE126" s="1059"/>
      <c r="AF126" s="1059"/>
      <c r="AG126" s="1064"/>
      <c r="AH126" s="37"/>
    </row>
    <row r="127" spans="2:34" s="813" customFormat="1">
      <c r="C127" s="813" t="s">
        <v>778</v>
      </c>
      <c r="G127" s="382">
        <f ca="1">MAX(((G120-F120)+(F120*$E50))/3,0)</f>
        <v>0</v>
      </c>
      <c r="H127" s="382">
        <f t="shared" ref="H127:O131" ca="1" si="32">MAX(((H120-G120)+(G120*$E50))/5,0)</f>
        <v>0</v>
      </c>
      <c r="I127" s="382">
        <f t="shared" ca="1" si="32"/>
        <v>0</v>
      </c>
      <c r="J127" s="382">
        <f t="shared" ca="1" si="32"/>
        <v>0</v>
      </c>
      <c r="K127" s="382">
        <f t="shared" ca="1" si="32"/>
        <v>0</v>
      </c>
      <c r="L127" s="382">
        <f t="shared" ca="1" si="32"/>
        <v>0</v>
      </c>
      <c r="M127" s="382">
        <f t="shared" ca="1" si="32"/>
        <v>0</v>
      </c>
      <c r="N127" s="382">
        <f t="shared" ca="1" si="32"/>
        <v>0</v>
      </c>
      <c r="O127" s="382">
        <f t="shared" ca="1" si="32"/>
        <v>0</v>
      </c>
      <c r="T127" s="37"/>
      <c r="U127" s="1058"/>
      <c r="V127" s="43"/>
      <c r="W127" s="624"/>
      <c r="X127" s="1074"/>
      <c r="Y127" s="1074"/>
      <c r="Z127" s="1059"/>
      <c r="AA127" s="1059"/>
      <c r="AB127" s="1059"/>
      <c r="AC127" s="1059"/>
      <c r="AD127" s="1059"/>
      <c r="AE127" s="1059"/>
      <c r="AF127" s="1059"/>
      <c r="AG127" s="1051"/>
      <c r="AH127" s="37"/>
    </row>
    <row r="128" spans="2:34" s="813" customFormat="1">
      <c r="C128" s="813" t="s">
        <v>779</v>
      </c>
      <c r="G128" s="382">
        <f ca="1">MAX(((G121-F121)+(F121*$E51))/3,0)</f>
        <v>0</v>
      </c>
      <c r="H128" s="382">
        <f t="shared" ca="1" si="32"/>
        <v>0</v>
      </c>
      <c r="I128" s="382">
        <f t="shared" ca="1" si="32"/>
        <v>0</v>
      </c>
      <c r="J128" s="382">
        <f t="shared" ca="1" si="32"/>
        <v>0</v>
      </c>
      <c r="K128" s="382">
        <f t="shared" ca="1" si="32"/>
        <v>0</v>
      </c>
      <c r="L128" s="382">
        <f t="shared" ca="1" si="32"/>
        <v>0</v>
      </c>
      <c r="M128" s="382">
        <f t="shared" ca="1" si="32"/>
        <v>0</v>
      </c>
      <c r="N128" s="382">
        <f t="shared" ca="1" si="32"/>
        <v>0</v>
      </c>
      <c r="O128" s="382">
        <f t="shared" ca="1" si="32"/>
        <v>0</v>
      </c>
      <c r="S128" s="665"/>
      <c r="T128" s="37"/>
      <c r="U128" s="1058"/>
      <c r="V128" s="37"/>
      <c r="W128" s="624"/>
      <c r="X128" s="1064"/>
      <c r="Y128" s="1064"/>
      <c r="Z128" s="1059"/>
      <c r="AA128" s="1059"/>
      <c r="AB128" s="1059"/>
      <c r="AC128" s="1059"/>
      <c r="AD128" s="1059"/>
      <c r="AE128" s="1059"/>
      <c r="AF128" s="1059"/>
      <c r="AG128" s="1051"/>
      <c r="AH128" s="37"/>
    </row>
    <row r="129" spans="2:30" s="813" customFormat="1">
      <c r="C129" s="813" t="s">
        <v>776</v>
      </c>
      <c r="G129" s="382">
        <f ca="1">MAX(((G122-F122)+(F122*$E52))/3,0)</f>
        <v>0</v>
      </c>
      <c r="H129" s="382">
        <f t="shared" ca="1" si="32"/>
        <v>0</v>
      </c>
      <c r="I129" s="382">
        <f t="shared" ca="1" si="32"/>
        <v>0</v>
      </c>
      <c r="J129" s="382">
        <f t="shared" ca="1" si="32"/>
        <v>0</v>
      </c>
      <c r="K129" s="382">
        <f t="shared" ca="1" si="32"/>
        <v>0</v>
      </c>
      <c r="L129" s="382">
        <f t="shared" ca="1" si="32"/>
        <v>0</v>
      </c>
      <c r="M129" s="382">
        <f t="shared" ca="1" si="32"/>
        <v>0</v>
      </c>
      <c r="N129" s="382">
        <f t="shared" ca="1" si="32"/>
        <v>0</v>
      </c>
      <c r="O129" s="382">
        <f t="shared" ca="1" si="32"/>
        <v>0</v>
      </c>
      <c r="T129" s="37"/>
      <c r="U129" s="1058"/>
      <c r="V129" s="43"/>
      <c r="W129" s="624"/>
      <c r="X129" s="1051"/>
      <c r="Y129" s="1051"/>
      <c r="Z129" s="1059"/>
      <c r="AA129" s="1059"/>
      <c r="AB129" s="1059"/>
      <c r="AC129" s="1059"/>
      <c r="AD129" s="1059"/>
    </row>
    <row r="130" spans="2:30" s="813" customFormat="1">
      <c r="C130" s="813" t="s">
        <v>960</v>
      </c>
      <c r="G130" s="382">
        <f ca="1">MAX(((G123-F123)+(F123*$E53))/3,0)</f>
        <v>0</v>
      </c>
      <c r="H130" s="382">
        <f t="shared" ca="1" si="32"/>
        <v>0</v>
      </c>
      <c r="I130" s="382">
        <f t="shared" ca="1" si="32"/>
        <v>0</v>
      </c>
      <c r="J130" s="382">
        <f t="shared" ca="1" si="32"/>
        <v>0</v>
      </c>
      <c r="K130" s="382">
        <f t="shared" ca="1" si="32"/>
        <v>0</v>
      </c>
      <c r="L130" s="382">
        <f t="shared" ca="1" si="32"/>
        <v>0</v>
      </c>
      <c r="M130" s="382">
        <f t="shared" ca="1" si="32"/>
        <v>0</v>
      </c>
      <c r="N130" s="382">
        <f t="shared" ca="1" si="32"/>
        <v>0</v>
      </c>
      <c r="O130" s="382">
        <f t="shared" ca="1" si="32"/>
        <v>0</v>
      </c>
      <c r="T130" s="37"/>
      <c r="U130" s="1058"/>
      <c r="V130" s="43"/>
      <c r="W130" s="624"/>
      <c r="X130" s="1051"/>
      <c r="Y130" s="1051"/>
      <c r="Z130" s="1059"/>
      <c r="AA130" s="1059"/>
      <c r="AB130" s="1059"/>
      <c r="AC130" s="1059"/>
      <c r="AD130" s="1059"/>
    </row>
    <row r="131" spans="2:30" s="813" customFormat="1">
      <c r="C131" s="813" t="s">
        <v>962</v>
      </c>
      <c r="G131" s="382">
        <f ca="1">MAX(((G124-F124)+(F124*$E54))/3,0)</f>
        <v>0</v>
      </c>
      <c r="H131" s="382">
        <f t="shared" ca="1" si="32"/>
        <v>0</v>
      </c>
      <c r="I131" s="382">
        <f t="shared" ca="1" si="32"/>
        <v>0</v>
      </c>
      <c r="J131" s="382">
        <f t="shared" ca="1" si="32"/>
        <v>0</v>
      </c>
      <c r="K131" s="382">
        <f t="shared" ca="1" si="32"/>
        <v>0</v>
      </c>
      <c r="L131" s="382">
        <f t="shared" ca="1" si="32"/>
        <v>0</v>
      </c>
      <c r="M131" s="382">
        <f t="shared" ca="1" si="32"/>
        <v>0</v>
      </c>
      <c r="N131" s="382">
        <f t="shared" ca="1" si="32"/>
        <v>0</v>
      </c>
      <c r="O131" s="382">
        <f t="shared" ca="1" si="32"/>
        <v>0</v>
      </c>
      <c r="T131" s="37"/>
      <c r="U131" s="1062"/>
      <c r="V131" s="43"/>
      <c r="W131" s="624"/>
      <c r="X131" s="1051"/>
      <c r="Y131" s="1051"/>
      <c r="Z131" s="1059"/>
      <c r="AA131" s="1059"/>
      <c r="AB131" s="1059"/>
      <c r="AC131" s="1059"/>
      <c r="AD131" s="1059"/>
    </row>
    <row r="132" spans="2:30" s="813" customFormat="1">
      <c r="G132" s="115"/>
      <c r="H132" s="115"/>
      <c r="I132" s="115"/>
      <c r="J132" s="115"/>
      <c r="K132" s="115"/>
      <c r="L132" s="115"/>
      <c r="M132" s="115"/>
      <c r="N132" s="115"/>
      <c r="O132" s="115"/>
      <c r="T132" s="37"/>
      <c r="U132" s="1050"/>
      <c r="V132" s="43"/>
      <c r="W132" s="1048"/>
      <c r="X132" s="1086"/>
      <c r="Y132" s="1087"/>
      <c r="Z132" s="1052"/>
      <c r="AA132" s="1052"/>
      <c r="AB132" s="1052"/>
      <c r="AC132" s="1052"/>
      <c r="AD132" s="1052"/>
    </row>
    <row r="133" spans="2:30" s="813" customFormat="1">
      <c r="B133" s="785">
        <v>3</v>
      </c>
      <c r="C133" s="785" t="s">
        <v>925</v>
      </c>
      <c r="G133" s="115"/>
      <c r="H133" s="115"/>
      <c r="I133" s="115"/>
      <c r="J133" s="115"/>
      <c r="K133" s="115"/>
      <c r="L133" s="115"/>
      <c r="M133" s="115"/>
      <c r="N133" s="115"/>
      <c r="O133" s="115"/>
      <c r="T133" s="37"/>
      <c r="U133" s="1058"/>
      <c r="V133" s="43"/>
      <c r="W133" s="624"/>
      <c r="X133" s="1074"/>
      <c r="Y133" s="1074"/>
      <c r="Z133" s="1059"/>
      <c r="AA133" s="1059"/>
      <c r="AB133" s="1059"/>
      <c r="AC133" s="1059"/>
      <c r="AD133" s="1059"/>
    </row>
    <row r="134" spans="2:30" s="2331" customFormat="1">
      <c r="C134" s="70"/>
      <c r="F134" s="570"/>
      <c r="G134" s="570"/>
      <c r="H134" s="570"/>
      <c r="I134" s="570"/>
      <c r="J134" s="570"/>
      <c r="K134" s="570"/>
      <c r="L134" s="570"/>
      <c r="M134" s="570"/>
      <c r="N134" s="570"/>
      <c r="O134" s="570"/>
      <c r="P134" s="70"/>
    </row>
    <row r="135" spans="2:30" s="2331" customFormat="1">
      <c r="B135" s="2331" t="s">
        <v>903</v>
      </c>
      <c r="F135" s="4657">
        <v>2006</v>
      </c>
      <c r="G135" s="4657">
        <v>2010</v>
      </c>
      <c r="H135" s="4657">
        <v>2015</v>
      </c>
      <c r="I135" s="4657">
        <v>2020</v>
      </c>
      <c r="J135" s="4657">
        <v>2025</v>
      </c>
      <c r="K135" s="4657">
        <v>2030</v>
      </c>
      <c r="L135" s="4657">
        <v>2035</v>
      </c>
      <c r="M135" s="4657">
        <v>2040</v>
      </c>
      <c r="N135" s="4657">
        <v>2045</v>
      </c>
      <c r="O135" s="4657">
        <v>2050</v>
      </c>
      <c r="P135" s="70"/>
    </row>
    <row r="136" spans="2:30" s="2331" customFormat="1">
      <c r="C136" s="2331" t="s">
        <v>899</v>
      </c>
      <c r="E136" s="2331" t="str">
        <f>Preferences.moneyunits</f>
        <v>ZARm</v>
      </c>
      <c r="F136" s="675">
        <f>((F95+F96)*F65)+(F71*F97)</f>
        <v>0</v>
      </c>
      <c r="G136" s="675">
        <f ca="1">((G95+G96)*G65)+(G71*G97)</f>
        <v>0</v>
      </c>
      <c r="H136" s="675">
        <f t="shared" ref="H136:O136" ca="1" si="33">((H95+H96)*H65)+(H71*H97)</f>
        <v>0</v>
      </c>
      <c r="I136" s="675">
        <f t="shared" ca="1" si="33"/>
        <v>0</v>
      </c>
      <c r="J136" s="675">
        <f t="shared" ca="1" si="33"/>
        <v>0</v>
      </c>
      <c r="K136" s="675">
        <f t="shared" ca="1" si="33"/>
        <v>0</v>
      </c>
      <c r="L136" s="675">
        <f t="shared" ca="1" si="33"/>
        <v>0</v>
      </c>
      <c r="M136" s="675">
        <f t="shared" ca="1" si="33"/>
        <v>0</v>
      </c>
      <c r="N136" s="675">
        <f t="shared" ca="1" si="33"/>
        <v>0</v>
      </c>
      <c r="O136" s="675">
        <f t="shared" ca="1" si="33"/>
        <v>0</v>
      </c>
      <c r="P136" s="70"/>
    </row>
    <row r="137" spans="2:30" s="2331" customFormat="1" collapsed="1">
      <c r="C137" s="2331" t="s">
        <v>3817</v>
      </c>
      <c r="E137" s="2331" t="str">
        <f>Preferences.moneyunits</f>
        <v>ZARm</v>
      </c>
      <c r="F137" s="675">
        <f>(F77*(F95+F96))+(F83*F97)</f>
        <v>0</v>
      </c>
      <c r="G137" s="675">
        <f t="shared" ref="G137:O137" ca="1" si="34">(G77*(G95+G96))+(G83*G97)</f>
        <v>0</v>
      </c>
      <c r="H137" s="675">
        <f t="shared" ca="1" si="34"/>
        <v>0</v>
      </c>
      <c r="I137" s="675">
        <f t="shared" ca="1" si="34"/>
        <v>0</v>
      </c>
      <c r="J137" s="675">
        <f t="shared" ca="1" si="34"/>
        <v>0</v>
      </c>
      <c r="K137" s="675">
        <f t="shared" ca="1" si="34"/>
        <v>0</v>
      </c>
      <c r="L137" s="675">
        <f t="shared" ca="1" si="34"/>
        <v>0</v>
      </c>
      <c r="M137" s="675">
        <f t="shared" ca="1" si="34"/>
        <v>0</v>
      </c>
      <c r="N137" s="675">
        <f t="shared" ca="1" si="34"/>
        <v>0</v>
      </c>
      <c r="O137" s="675">
        <f t="shared" ca="1" si="34"/>
        <v>0</v>
      </c>
      <c r="P137" s="70"/>
    </row>
    <row r="138" spans="2:30" s="2331" customFormat="1">
      <c r="C138" s="2331" t="s">
        <v>902</v>
      </c>
      <c r="E138" s="2331" t="str">
        <f>Preferences.moneyunits</f>
        <v>ZARm</v>
      </c>
      <c r="F138" s="675">
        <f t="shared" ref="F138:O138" si="35">SUM(F136:F137)</f>
        <v>0</v>
      </c>
      <c r="G138" s="675">
        <f t="shared" ca="1" si="35"/>
        <v>0</v>
      </c>
      <c r="H138" s="675">
        <f t="shared" ca="1" si="35"/>
        <v>0</v>
      </c>
      <c r="I138" s="675">
        <f t="shared" ca="1" si="35"/>
        <v>0</v>
      </c>
      <c r="J138" s="675">
        <f t="shared" ca="1" si="35"/>
        <v>0</v>
      </c>
      <c r="K138" s="675">
        <f t="shared" ca="1" si="35"/>
        <v>0</v>
      </c>
      <c r="L138" s="675">
        <f t="shared" ca="1" si="35"/>
        <v>0</v>
      </c>
      <c r="M138" s="675">
        <f t="shared" ca="1" si="35"/>
        <v>0</v>
      </c>
      <c r="N138" s="675">
        <f t="shared" ca="1" si="35"/>
        <v>0</v>
      </c>
      <c r="O138" s="675">
        <f t="shared" ca="1" si="35"/>
        <v>0</v>
      </c>
      <c r="P138" s="70"/>
    </row>
    <row r="139" spans="2:30" s="2331" customFormat="1">
      <c r="F139" s="675"/>
      <c r="G139" s="675"/>
      <c r="H139" s="675"/>
      <c r="I139" s="675"/>
      <c r="J139" s="675"/>
      <c r="K139" s="675"/>
      <c r="L139" s="675"/>
      <c r="M139" s="675"/>
      <c r="N139" s="675"/>
      <c r="O139" s="675"/>
      <c r="P139" s="70"/>
    </row>
    <row r="140" spans="2:30" s="2331" customFormat="1" ht="15" customHeight="1">
      <c r="B140" s="2331" t="s">
        <v>1082</v>
      </c>
      <c r="F140" s="4657">
        <v>2006</v>
      </c>
      <c r="G140" s="4657">
        <v>2010</v>
      </c>
      <c r="H140" s="4657">
        <v>2015</v>
      </c>
      <c r="I140" s="4657">
        <v>2020</v>
      </c>
      <c r="J140" s="4657">
        <v>2025</v>
      </c>
      <c r="K140" s="4657">
        <v>2030</v>
      </c>
      <c r="L140" s="4657">
        <v>2035</v>
      </c>
      <c r="M140" s="4657">
        <v>2040</v>
      </c>
      <c r="N140" s="4657">
        <v>2045</v>
      </c>
      <c r="O140" s="4657">
        <v>2050</v>
      </c>
    </row>
    <row r="141" spans="2:30" s="2331" customFormat="1">
      <c r="C141" s="2331" t="s">
        <v>899</v>
      </c>
      <c r="E141" s="2331" t="str">
        <f>Preferences.moneyunits</f>
        <v>ZARm</v>
      </c>
      <c r="F141" s="675">
        <f>((F95+F96)*F66)+(F72*F97)</f>
        <v>0</v>
      </c>
      <c r="G141" s="675">
        <f t="shared" ref="G141:O141" ca="1" si="36">((G95+G96)*G66)+(G72*G97)</f>
        <v>0</v>
      </c>
      <c r="H141" s="675">
        <f t="shared" ca="1" si="36"/>
        <v>0</v>
      </c>
      <c r="I141" s="675">
        <f t="shared" ca="1" si="36"/>
        <v>0</v>
      </c>
      <c r="J141" s="675">
        <f t="shared" ca="1" si="36"/>
        <v>0</v>
      </c>
      <c r="K141" s="675">
        <f t="shared" ca="1" si="36"/>
        <v>0</v>
      </c>
      <c r="L141" s="675">
        <f t="shared" ca="1" si="36"/>
        <v>0</v>
      </c>
      <c r="M141" s="675">
        <f t="shared" ca="1" si="36"/>
        <v>0</v>
      </c>
      <c r="N141" s="675">
        <f t="shared" ca="1" si="36"/>
        <v>0</v>
      </c>
      <c r="O141" s="675">
        <f t="shared" ca="1" si="36"/>
        <v>0</v>
      </c>
    </row>
    <row r="142" spans="2:30" s="2331" customFormat="1">
      <c r="C142" s="2331" t="s">
        <v>3817</v>
      </c>
      <c r="E142" s="2331" t="str">
        <f>Preferences.moneyunits</f>
        <v>ZARm</v>
      </c>
      <c r="F142" s="675">
        <f>(F78*(F95+F96))+(F84*F97)</f>
        <v>0</v>
      </c>
      <c r="G142" s="675">
        <f t="shared" ref="G142:O142" ca="1" si="37">(G78*(G95+G96))+(G84*G97)</f>
        <v>0</v>
      </c>
      <c r="H142" s="675">
        <f t="shared" ca="1" si="37"/>
        <v>0</v>
      </c>
      <c r="I142" s="675">
        <f t="shared" ca="1" si="37"/>
        <v>0</v>
      </c>
      <c r="J142" s="675">
        <f t="shared" ca="1" si="37"/>
        <v>0</v>
      </c>
      <c r="K142" s="675">
        <f t="shared" ca="1" si="37"/>
        <v>0</v>
      </c>
      <c r="L142" s="675">
        <f t="shared" ca="1" si="37"/>
        <v>0</v>
      </c>
      <c r="M142" s="675">
        <f t="shared" ca="1" si="37"/>
        <v>0</v>
      </c>
      <c r="N142" s="675">
        <f t="shared" ca="1" si="37"/>
        <v>0</v>
      </c>
      <c r="O142" s="675">
        <f t="shared" ca="1" si="37"/>
        <v>0</v>
      </c>
      <c r="P142" s="675"/>
    </row>
    <row r="143" spans="2:30" s="2331" customFormat="1">
      <c r="C143" s="2331" t="s">
        <v>902</v>
      </c>
      <c r="E143" s="2331" t="str">
        <f>Preferences.moneyunits</f>
        <v>ZARm</v>
      </c>
      <c r="F143" s="675">
        <f t="shared" ref="F143:O143" si="38">SUM(F141:F142)</f>
        <v>0</v>
      </c>
      <c r="G143" s="675">
        <f t="shared" ca="1" si="38"/>
        <v>0</v>
      </c>
      <c r="H143" s="675">
        <f t="shared" ca="1" si="38"/>
        <v>0</v>
      </c>
      <c r="I143" s="675">
        <f t="shared" ca="1" si="38"/>
        <v>0</v>
      </c>
      <c r="J143" s="675">
        <f t="shared" ca="1" si="38"/>
        <v>0</v>
      </c>
      <c r="K143" s="675">
        <f t="shared" ca="1" si="38"/>
        <v>0</v>
      </c>
      <c r="L143" s="675">
        <f t="shared" ca="1" si="38"/>
        <v>0</v>
      </c>
      <c r="M143" s="675">
        <f t="shared" ca="1" si="38"/>
        <v>0</v>
      </c>
      <c r="N143" s="675">
        <f t="shared" ca="1" si="38"/>
        <v>0</v>
      </c>
      <c r="O143" s="675">
        <f t="shared" ca="1" si="38"/>
        <v>0</v>
      </c>
      <c r="P143" s="675"/>
    </row>
    <row r="144" spans="2:30" s="2331" customFormat="1"/>
    <row r="145" spans="1:30" s="2331" customFormat="1">
      <c r="B145" s="2331" t="s">
        <v>901</v>
      </c>
      <c r="F145" s="4657">
        <v>2006</v>
      </c>
      <c r="G145" s="4657">
        <v>2010</v>
      </c>
      <c r="H145" s="4657">
        <v>2015</v>
      </c>
      <c r="I145" s="4657">
        <v>2020</v>
      </c>
      <c r="J145" s="4657">
        <v>2025</v>
      </c>
      <c r="K145" s="4657">
        <v>2030</v>
      </c>
      <c r="L145" s="4657">
        <v>2035</v>
      </c>
      <c r="M145" s="4657">
        <v>2040</v>
      </c>
      <c r="N145" s="4657">
        <v>2045</v>
      </c>
      <c r="O145" s="4657">
        <v>2050</v>
      </c>
    </row>
    <row r="146" spans="1:30" s="2331" customFormat="1">
      <c r="C146" s="2331" t="s">
        <v>899</v>
      </c>
      <c r="E146" s="2331" t="str">
        <f>Preferences.moneyunits</f>
        <v>ZARm</v>
      </c>
      <c r="F146" s="675">
        <f>((F95+F96)*F67)+(F73*F97)</f>
        <v>0</v>
      </c>
      <c r="G146" s="675">
        <f t="shared" ref="G146:O146" ca="1" si="39">((G95+G96)*G67)+(G73*G97)</f>
        <v>0</v>
      </c>
      <c r="H146" s="675">
        <f t="shared" ca="1" si="39"/>
        <v>0</v>
      </c>
      <c r="I146" s="675">
        <f t="shared" ca="1" si="39"/>
        <v>0</v>
      </c>
      <c r="J146" s="675">
        <f t="shared" ca="1" si="39"/>
        <v>0</v>
      </c>
      <c r="K146" s="675">
        <f t="shared" ca="1" si="39"/>
        <v>0</v>
      </c>
      <c r="L146" s="675">
        <f t="shared" ca="1" si="39"/>
        <v>0</v>
      </c>
      <c r="M146" s="675">
        <f t="shared" ca="1" si="39"/>
        <v>0</v>
      </c>
      <c r="N146" s="675">
        <f t="shared" ca="1" si="39"/>
        <v>0</v>
      </c>
      <c r="O146" s="675">
        <f t="shared" ca="1" si="39"/>
        <v>0</v>
      </c>
    </row>
    <row r="147" spans="1:30" s="2331" customFormat="1">
      <c r="C147" s="2331" t="s">
        <v>3817</v>
      </c>
      <c r="E147" s="2331" t="str">
        <f>Preferences.moneyunits</f>
        <v>ZARm</v>
      </c>
      <c r="F147" s="675">
        <f>(F79*(F95+F96))+(F85*F97)</f>
        <v>0</v>
      </c>
      <c r="G147" s="675">
        <f t="shared" ref="G147:O147" ca="1" si="40">(G79*(G95+G96))+(G85*G97)</f>
        <v>0</v>
      </c>
      <c r="H147" s="675">
        <f t="shared" ca="1" si="40"/>
        <v>0</v>
      </c>
      <c r="I147" s="675">
        <f t="shared" ca="1" si="40"/>
        <v>0</v>
      </c>
      <c r="J147" s="675">
        <f t="shared" ca="1" si="40"/>
        <v>0</v>
      </c>
      <c r="K147" s="675">
        <f t="shared" ca="1" si="40"/>
        <v>0</v>
      </c>
      <c r="L147" s="675">
        <f t="shared" ca="1" si="40"/>
        <v>0</v>
      </c>
      <c r="M147" s="675">
        <f t="shared" ca="1" si="40"/>
        <v>0</v>
      </c>
      <c r="N147" s="675">
        <f t="shared" ca="1" si="40"/>
        <v>0</v>
      </c>
      <c r="O147" s="675">
        <f t="shared" ca="1" si="40"/>
        <v>0</v>
      </c>
      <c r="P147" s="675"/>
    </row>
    <row r="148" spans="1:30" s="2331" customFormat="1">
      <c r="C148" s="2331" t="s">
        <v>902</v>
      </c>
      <c r="E148" s="2331" t="str">
        <f>Preferences.moneyunits</f>
        <v>ZARm</v>
      </c>
      <c r="F148" s="675">
        <f t="shared" ref="F148:O148" si="41">SUM(F146:F147)</f>
        <v>0</v>
      </c>
      <c r="G148" s="675">
        <f t="shared" ca="1" si="41"/>
        <v>0</v>
      </c>
      <c r="H148" s="675">
        <f t="shared" ca="1" si="41"/>
        <v>0</v>
      </c>
      <c r="I148" s="675">
        <f t="shared" ca="1" si="41"/>
        <v>0</v>
      </c>
      <c r="J148" s="675">
        <f t="shared" ca="1" si="41"/>
        <v>0</v>
      </c>
      <c r="K148" s="675">
        <f t="shared" ca="1" si="41"/>
        <v>0</v>
      </c>
      <c r="L148" s="675">
        <f t="shared" ca="1" si="41"/>
        <v>0</v>
      </c>
      <c r="M148" s="675">
        <f t="shared" ca="1" si="41"/>
        <v>0</v>
      </c>
      <c r="N148" s="675">
        <f t="shared" ca="1" si="41"/>
        <v>0</v>
      </c>
      <c r="O148" s="675">
        <f t="shared" ca="1" si="41"/>
        <v>0</v>
      </c>
    </row>
    <row r="149" spans="1:30" s="2331" customFormat="1">
      <c r="F149" s="675"/>
      <c r="G149" s="675"/>
      <c r="H149" s="675"/>
      <c r="I149" s="675"/>
      <c r="J149" s="675"/>
      <c r="K149" s="675"/>
      <c r="L149" s="675"/>
      <c r="M149" s="675"/>
      <c r="N149" s="675"/>
      <c r="O149" s="675"/>
    </row>
    <row r="150" spans="1:30" ht="15.75">
      <c r="A150" s="3"/>
      <c r="B150" s="282" t="s">
        <v>216</v>
      </c>
      <c r="C150" s="238"/>
      <c r="D150" s="238"/>
      <c r="E150" s="238"/>
      <c r="F150" s="238"/>
      <c r="G150" s="238"/>
      <c r="H150" s="238"/>
      <c r="I150" s="238"/>
      <c r="J150" s="238"/>
      <c r="K150" s="238"/>
      <c r="L150" s="238"/>
      <c r="M150" s="238"/>
      <c r="N150" s="238"/>
      <c r="O150" s="238"/>
      <c r="P150" s="240"/>
    </row>
    <row r="151" spans="1:30" ht="15.75">
      <c r="A151" s="3"/>
      <c r="B151" s="227"/>
      <c r="C151" s="229"/>
      <c r="D151" s="229"/>
      <c r="E151" s="229"/>
      <c r="F151" s="229"/>
      <c r="G151" s="229"/>
      <c r="H151" s="229"/>
      <c r="I151" s="229"/>
      <c r="J151" s="229"/>
      <c r="K151" s="229"/>
      <c r="L151" s="229"/>
      <c r="M151" s="229"/>
      <c r="N151" s="229"/>
      <c r="O151" s="229"/>
      <c r="P151" s="231"/>
    </row>
    <row r="152" spans="1:30" s="640" customFormat="1" ht="15.75">
      <c r="A152" s="3"/>
      <c r="B152" s="227"/>
      <c r="C152" s="241" t="s">
        <v>255</v>
      </c>
      <c r="D152" s="229"/>
      <c r="E152" s="230"/>
      <c r="F152" s="229"/>
      <c r="G152" s="230"/>
      <c r="H152" s="229"/>
      <c r="I152" s="229"/>
      <c r="J152" s="229"/>
      <c r="K152" s="229"/>
      <c r="L152" s="229"/>
      <c r="M152" s="229"/>
      <c r="N152" s="229"/>
      <c r="O152" s="230" t="str">
        <f>Preferences.EnergyUnits</f>
        <v>PJ</v>
      </c>
      <c r="P152" s="231"/>
      <c r="Q152" s="38"/>
      <c r="R152" s="38"/>
      <c r="S152" s="38"/>
      <c r="T152" s="38"/>
      <c r="U152" s="38"/>
      <c r="V152" s="38"/>
      <c r="W152" s="38"/>
      <c r="X152" s="38"/>
      <c r="Y152" s="38"/>
      <c r="Z152" s="38"/>
      <c r="AA152" s="38"/>
      <c r="AB152" s="38"/>
      <c r="AC152" s="38"/>
      <c r="AD152" s="38"/>
    </row>
    <row r="153" spans="1:30" ht="5.25" customHeight="1">
      <c r="B153" s="227"/>
      <c r="C153" s="229"/>
      <c r="D153" s="229"/>
      <c r="E153" s="229"/>
      <c r="F153" s="229"/>
      <c r="G153" s="229"/>
      <c r="H153" s="229"/>
      <c r="I153" s="229"/>
      <c r="J153" s="229"/>
      <c r="K153" s="229"/>
      <c r="L153" s="229"/>
      <c r="M153" s="229"/>
      <c r="N153" s="229"/>
      <c r="O153" s="229"/>
      <c r="P153" s="231"/>
    </row>
    <row r="154" spans="1:30" s="640" customFormat="1" ht="22.5" collapsed="1">
      <c r="A154" s="226"/>
      <c r="B154" s="232"/>
      <c r="C154" s="243" t="s">
        <v>60</v>
      </c>
      <c r="D154" s="243" t="s">
        <v>150</v>
      </c>
      <c r="E154" s="243" t="s">
        <v>172</v>
      </c>
      <c r="F154" s="243" t="s">
        <v>1001</v>
      </c>
      <c r="G154" s="243" t="s">
        <v>221</v>
      </c>
      <c r="H154" s="244" t="s">
        <v>247</v>
      </c>
      <c r="I154" s="244" t="s">
        <v>248</v>
      </c>
      <c r="J154" s="244" t="s">
        <v>249</v>
      </c>
      <c r="K154" s="244" t="s">
        <v>250</v>
      </c>
      <c r="L154" s="244" t="s">
        <v>251</v>
      </c>
      <c r="M154" s="244" t="s">
        <v>252</v>
      </c>
      <c r="N154" s="244" t="s">
        <v>253</v>
      </c>
      <c r="O154" s="244" t="s">
        <v>254</v>
      </c>
      <c r="P154" s="231"/>
      <c r="Q154" s="38"/>
      <c r="R154" s="38"/>
      <c r="S154" s="38"/>
      <c r="T154" s="38"/>
      <c r="U154" s="38"/>
      <c r="V154" s="38"/>
      <c r="W154" s="38"/>
      <c r="X154" s="38"/>
      <c r="Y154" s="38"/>
      <c r="Z154" s="38"/>
      <c r="AA154" s="38"/>
      <c r="AB154" s="38"/>
      <c r="AC154" s="38"/>
      <c r="AD154" s="38"/>
    </row>
    <row r="155" spans="1:30" s="640" customFormat="1" ht="15.75">
      <c r="B155" s="232"/>
      <c r="C155" s="85" t="s">
        <v>35</v>
      </c>
      <c r="D155" s="85" t="str">
        <f>INDEX(Vectors[Description], MATCH([Vector], Vectors[Code], 0))</f>
        <v>Electricity (delivered to end user)</v>
      </c>
      <c r="E155" s="85"/>
      <c r="F155" s="183">
        <f t="shared" ref="F155:O155" si="42">-F106</f>
        <v>0</v>
      </c>
      <c r="G155" s="183">
        <f t="shared" ca="1" si="42"/>
        <v>0</v>
      </c>
      <c r="H155" s="183">
        <f t="shared" ca="1" si="42"/>
        <v>0</v>
      </c>
      <c r="I155" s="183">
        <f t="shared" ca="1" si="42"/>
        <v>0</v>
      </c>
      <c r="J155" s="183">
        <f t="shared" ca="1" si="42"/>
        <v>0</v>
      </c>
      <c r="K155" s="183">
        <f t="shared" ca="1" si="42"/>
        <v>0</v>
      </c>
      <c r="L155" s="183">
        <f t="shared" ca="1" si="42"/>
        <v>0</v>
      </c>
      <c r="M155" s="183">
        <f t="shared" ca="1" si="42"/>
        <v>0</v>
      </c>
      <c r="N155" s="183">
        <f t="shared" ca="1" si="42"/>
        <v>0</v>
      </c>
      <c r="O155" s="183">
        <f t="shared" ca="1" si="42"/>
        <v>0</v>
      </c>
      <c r="P155" s="231"/>
      <c r="Q155" s="38"/>
      <c r="R155" s="38"/>
      <c r="S155" s="38"/>
      <c r="T155" s="38"/>
      <c r="U155" s="38"/>
      <c r="V155" s="38"/>
      <c r="W155" s="38"/>
      <c r="X155" s="38"/>
      <c r="Y155" s="38"/>
      <c r="Z155" s="38"/>
      <c r="AA155" s="38"/>
      <c r="AB155" s="38"/>
      <c r="AC155" s="38"/>
      <c r="AD155" s="38"/>
    </row>
    <row r="156" spans="1:30" s="640" customFormat="1" ht="15.75">
      <c r="B156" s="232"/>
      <c r="C156" s="85" t="s">
        <v>40</v>
      </c>
      <c r="D156" s="85" t="str">
        <f>INDEX(Vectors[Description], MATCH([Vector], Vectors[Code], 0))</f>
        <v>Gaseous hydrocarbons</v>
      </c>
      <c r="E156" s="85"/>
      <c r="F156" s="183">
        <f t="shared" ref="F156:O156" si="43">-F105</f>
        <v>0</v>
      </c>
      <c r="G156" s="183">
        <f t="shared" ca="1" si="43"/>
        <v>0</v>
      </c>
      <c r="H156" s="183">
        <f t="shared" ca="1" si="43"/>
        <v>0</v>
      </c>
      <c r="I156" s="183">
        <f t="shared" ca="1" si="43"/>
        <v>0</v>
      </c>
      <c r="J156" s="183">
        <f t="shared" ca="1" si="43"/>
        <v>0</v>
      </c>
      <c r="K156" s="183">
        <f t="shared" ca="1" si="43"/>
        <v>0</v>
      </c>
      <c r="L156" s="183">
        <f t="shared" ca="1" si="43"/>
        <v>0</v>
      </c>
      <c r="M156" s="183">
        <f t="shared" ca="1" si="43"/>
        <v>0</v>
      </c>
      <c r="N156" s="183">
        <f t="shared" ca="1" si="43"/>
        <v>0</v>
      </c>
      <c r="O156" s="183">
        <f t="shared" ca="1" si="43"/>
        <v>0</v>
      </c>
      <c r="P156" s="231"/>
    </row>
    <row r="157" spans="1:30" s="640" customFormat="1" ht="15.75">
      <c r="B157" s="232"/>
      <c r="C157" s="85" t="s">
        <v>502</v>
      </c>
      <c r="D157" s="85" t="str">
        <f>INDEX(Vectors[Description], MATCH([Vector], Vectors[Code], 0))</f>
        <v>Hydrogen</v>
      </c>
      <c r="E157" s="85"/>
      <c r="F157" s="183">
        <f t="shared" ref="F157:O157" ca="1" si="44">F94</f>
        <v>0</v>
      </c>
      <c r="G157" s="183">
        <f t="shared" ca="1" si="44"/>
        <v>0</v>
      </c>
      <c r="H157" s="183">
        <f t="shared" ca="1" si="44"/>
        <v>0</v>
      </c>
      <c r="I157" s="183">
        <f t="shared" ca="1" si="44"/>
        <v>0</v>
      </c>
      <c r="J157" s="183">
        <f t="shared" ca="1" si="44"/>
        <v>0</v>
      </c>
      <c r="K157" s="183">
        <f t="shared" ca="1" si="44"/>
        <v>0</v>
      </c>
      <c r="L157" s="183">
        <f t="shared" ca="1" si="44"/>
        <v>0</v>
      </c>
      <c r="M157" s="183">
        <f t="shared" ca="1" si="44"/>
        <v>0</v>
      </c>
      <c r="N157" s="183">
        <f t="shared" ca="1" si="44"/>
        <v>0</v>
      </c>
      <c r="O157" s="183">
        <f t="shared" ca="1" si="44"/>
        <v>0</v>
      </c>
      <c r="P157" s="231"/>
      <c r="Q157" s="38"/>
      <c r="R157" s="38"/>
      <c r="S157" s="38"/>
      <c r="T157" s="38"/>
      <c r="U157" s="38"/>
      <c r="V157" s="38"/>
      <c r="W157" s="38"/>
      <c r="X157" s="38"/>
      <c r="Y157" s="38"/>
      <c r="Z157" s="38"/>
      <c r="AA157" s="38"/>
      <c r="AB157" s="38"/>
      <c r="AC157" s="38"/>
      <c r="AD157" s="38"/>
    </row>
    <row r="158" spans="1:30" s="640" customFormat="1" ht="15.75">
      <c r="B158" s="232"/>
      <c r="C158" s="85" t="s">
        <v>27</v>
      </c>
      <c r="D158" s="85" t="str">
        <f>INDEX(Vectors[Description], MATCH([Vector], Vectors[Code], 0))</f>
        <v>Conversion losses</v>
      </c>
      <c r="E158" s="85"/>
      <c r="F158" s="183">
        <f t="shared" ref="F158:O158" si="45">SUM(F100:F102)</f>
        <v>0</v>
      </c>
      <c r="G158" s="183">
        <f t="shared" ca="1" si="45"/>
        <v>0</v>
      </c>
      <c r="H158" s="183">
        <f t="shared" ca="1" si="45"/>
        <v>0</v>
      </c>
      <c r="I158" s="183">
        <f t="shared" ca="1" si="45"/>
        <v>0</v>
      </c>
      <c r="J158" s="183">
        <f t="shared" ca="1" si="45"/>
        <v>0</v>
      </c>
      <c r="K158" s="183">
        <f t="shared" ca="1" si="45"/>
        <v>0</v>
      </c>
      <c r="L158" s="183">
        <f t="shared" ca="1" si="45"/>
        <v>0</v>
      </c>
      <c r="M158" s="183">
        <f t="shared" ca="1" si="45"/>
        <v>0</v>
      </c>
      <c r="N158" s="183">
        <f t="shared" ca="1" si="45"/>
        <v>0</v>
      </c>
      <c r="O158" s="183">
        <f t="shared" ca="1" si="45"/>
        <v>0</v>
      </c>
      <c r="P158" s="231"/>
      <c r="Q158" s="38"/>
      <c r="R158" s="38"/>
      <c r="S158" s="38"/>
      <c r="T158" s="38"/>
      <c r="U158" s="38"/>
      <c r="V158" s="38"/>
      <c r="W158" s="38"/>
      <c r="X158" s="38"/>
      <c r="Y158" s="38"/>
      <c r="Z158" s="38"/>
      <c r="AA158" s="38"/>
      <c r="AB158" s="38"/>
      <c r="AC158" s="38"/>
      <c r="AD158" s="38"/>
    </row>
    <row r="159" spans="1:30" s="640" customFormat="1" ht="15.75">
      <c r="B159" s="232"/>
      <c r="C159" s="85" t="s">
        <v>104</v>
      </c>
      <c r="D159" s="85"/>
      <c r="E159" s="85"/>
      <c r="F159" s="334">
        <f ca="1">SUBTOTAL(109,[2006])</f>
        <v>0</v>
      </c>
      <c r="G159" s="334">
        <f ca="1">SUBTOTAL(109,[2010])</f>
        <v>0</v>
      </c>
      <c r="H159" s="334">
        <f ca="1">SUBTOTAL(109,[2015])</f>
        <v>0</v>
      </c>
      <c r="I159" s="334">
        <f ca="1">SUBTOTAL(109,[2020])</f>
        <v>0</v>
      </c>
      <c r="J159" s="334">
        <f ca="1">SUBTOTAL(109,[2025])</f>
        <v>0</v>
      </c>
      <c r="K159" s="334">
        <f ca="1">SUBTOTAL(109,[2030])</f>
        <v>0</v>
      </c>
      <c r="L159" s="334">
        <f ca="1">SUBTOTAL(109,[2035])</f>
        <v>0</v>
      </c>
      <c r="M159" s="334">
        <f ca="1">SUBTOTAL(109,[2040])</f>
        <v>0</v>
      </c>
      <c r="N159" s="334">
        <f ca="1">SUBTOTAL(109,[2045])</f>
        <v>0</v>
      </c>
      <c r="O159" s="334">
        <f ca="1">SUBTOTAL(109,[2050])</f>
        <v>0</v>
      </c>
      <c r="P159" s="231"/>
      <c r="Q159" s="38"/>
      <c r="R159" s="38"/>
      <c r="S159" s="38"/>
      <c r="T159" s="38"/>
      <c r="U159" s="38"/>
      <c r="V159" s="38"/>
      <c r="W159" s="38"/>
      <c r="X159" s="38"/>
      <c r="Y159" s="38"/>
      <c r="Z159" s="38"/>
      <c r="AA159" s="38"/>
      <c r="AB159" s="38"/>
      <c r="AC159" s="38"/>
      <c r="AD159" s="38"/>
    </row>
    <row r="160" spans="1:30" s="640" customFormat="1" ht="15.75">
      <c r="B160" s="232"/>
      <c r="C160" s="85"/>
      <c r="D160" s="85"/>
      <c r="E160" s="85"/>
      <c r="F160" s="334"/>
      <c r="G160" s="334"/>
      <c r="H160" s="334"/>
      <c r="I160" s="334"/>
      <c r="J160" s="334"/>
      <c r="K160" s="334"/>
      <c r="L160" s="334"/>
      <c r="M160" s="334"/>
      <c r="N160" s="334"/>
      <c r="O160" s="334"/>
      <c r="P160" s="231"/>
    </row>
    <row r="161" spans="2:30" s="640" customFormat="1">
      <c r="B161" s="38"/>
      <c r="C161" s="38"/>
      <c r="D161" s="38"/>
      <c r="E161" s="38"/>
      <c r="F161" s="38"/>
      <c r="G161" s="38"/>
      <c r="H161" s="38"/>
      <c r="I161" s="38"/>
      <c r="J161" s="38"/>
      <c r="K161" s="38"/>
      <c r="L161" s="38"/>
      <c r="M161" s="38"/>
      <c r="N161" s="38"/>
      <c r="O161" s="38"/>
      <c r="P161" s="38"/>
      <c r="Q161" s="38"/>
      <c r="R161" s="38"/>
      <c r="S161" s="38"/>
      <c r="T161" s="38"/>
      <c r="U161" s="38"/>
      <c r="V161" s="38"/>
      <c r="W161" s="38"/>
      <c r="X161" s="38"/>
      <c r="Y161" s="38"/>
      <c r="Z161" s="38"/>
      <c r="AA161" s="38"/>
      <c r="AB161" s="38"/>
      <c r="AC161" s="38"/>
      <c r="AD161" s="38"/>
    </row>
    <row r="162" spans="2:30" s="640" customFormat="1" ht="15.75">
      <c r="B162" s="297" t="s">
        <v>305</v>
      </c>
      <c r="C162" s="251"/>
      <c r="D162" s="252"/>
      <c r="E162" s="252"/>
      <c r="F162" s="252"/>
      <c r="G162" s="252"/>
      <c r="H162" s="252"/>
      <c r="I162" s="252"/>
      <c r="J162" s="252"/>
      <c r="K162" s="252"/>
      <c r="L162" s="252"/>
      <c r="M162" s="252"/>
      <c r="N162" s="252"/>
      <c r="O162" s="252"/>
      <c r="P162" s="253"/>
    </row>
    <row r="163" spans="2:30" s="1006" customFormat="1">
      <c r="B163" s="259"/>
      <c r="C163" s="260"/>
      <c r="D163" s="260"/>
      <c r="E163" s="260"/>
      <c r="F163" s="260"/>
      <c r="G163" s="260"/>
      <c r="H163" s="260"/>
      <c r="I163" s="260"/>
      <c r="J163" s="260"/>
      <c r="K163" s="260"/>
      <c r="L163" s="260"/>
      <c r="M163" s="260"/>
      <c r="N163" s="260"/>
      <c r="O163" s="260"/>
      <c r="P163" s="261"/>
      <c r="Q163" s="640"/>
      <c r="R163" s="640"/>
      <c r="S163" s="640"/>
      <c r="T163" s="640"/>
      <c r="U163" s="640"/>
      <c r="V163" s="640"/>
      <c r="W163" s="640"/>
      <c r="X163" s="640"/>
      <c r="Y163" s="640"/>
      <c r="Z163" s="640"/>
      <c r="AA163" s="640"/>
      <c r="AB163" s="640"/>
      <c r="AC163" s="640"/>
      <c r="AD163" s="640"/>
    </row>
    <row r="164" spans="2:30" s="1006" customFormat="1" ht="14.25">
      <c r="B164" s="262"/>
      <c r="C164" s="254" t="s">
        <v>395</v>
      </c>
      <c r="D164" s="255"/>
      <c r="E164" s="256"/>
      <c r="F164" s="255"/>
      <c r="G164" s="256"/>
      <c r="H164" s="255"/>
      <c r="I164" s="255"/>
      <c r="J164" s="255"/>
      <c r="K164" s="255"/>
      <c r="L164" s="255"/>
      <c r="M164" s="255"/>
      <c r="N164" s="255"/>
      <c r="O164" s="256" t="s">
        <v>397</v>
      </c>
      <c r="P164" s="263"/>
      <c r="Q164" s="640"/>
      <c r="R164" s="640"/>
      <c r="S164" s="640"/>
      <c r="T164" s="640"/>
      <c r="U164" s="640"/>
      <c r="V164" s="640"/>
      <c r="W164" s="640"/>
      <c r="X164" s="640"/>
      <c r="Y164" s="640"/>
      <c r="Z164" s="640"/>
      <c r="AA164" s="640"/>
      <c r="AB164" s="640"/>
      <c r="AC164" s="640"/>
      <c r="AD164" s="640"/>
    </row>
    <row r="165" spans="2:30" s="1006" customFormat="1" ht="4.5" customHeight="1">
      <c r="B165" s="262"/>
      <c r="C165" s="255"/>
      <c r="D165" s="255"/>
      <c r="E165" s="255"/>
      <c r="F165" s="255"/>
      <c r="G165" s="255"/>
      <c r="H165" s="255"/>
      <c r="I165" s="255"/>
      <c r="J165" s="255"/>
      <c r="K165" s="255"/>
      <c r="L165" s="255"/>
      <c r="M165" s="255"/>
      <c r="N165" s="255"/>
      <c r="O165" s="255"/>
      <c r="P165" s="263"/>
      <c r="Q165" s="640"/>
      <c r="R165" s="640"/>
      <c r="S165" s="640"/>
      <c r="T165" s="640"/>
      <c r="U165" s="640"/>
      <c r="V165" s="640"/>
      <c r="W165" s="640"/>
      <c r="X165" s="640"/>
      <c r="Y165" s="640"/>
      <c r="Z165" s="640"/>
      <c r="AA165" s="640"/>
      <c r="AB165" s="640"/>
      <c r="AC165" s="640"/>
      <c r="AD165" s="640"/>
    </row>
    <row r="166" spans="2:30" s="968" customFormat="1" ht="15.75">
      <c r="B166" s="264"/>
      <c r="C166" s="311" t="s">
        <v>394</v>
      </c>
      <c r="D166" s="311" t="s">
        <v>364</v>
      </c>
      <c r="E166" s="311" t="s">
        <v>172</v>
      </c>
      <c r="F166" s="311" t="s">
        <v>1001</v>
      </c>
      <c r="G166" s="311" t="s">
        <v>221</v>
      </c>
      <c r="H166" s="311" t="s">
        <v>247</v>
      </c>
      <c r="I166" s="311" t="s">
        <v>248</v>
      </c>
      <c r="J166" s="311" t="s">
        <v>249</v>
      </c>
      <c r="K166" s="311" t="s">
        <v>250</v>
      </c>
      <c r="L166" s="311" t="s">
        <v>251</v>
      </c>
      <c r="M166" s="311" t="s">
        <v>252</v>
      </c>
      <c r="N166" s="311" t="s">
        <v>253</v>
      </c>
      <c r="O166" s="311" t="s">
        <v>254</v>
      </c>
      <c r="P166" s="263"/>
      <c r="Q166" s="640"/>
      <c r="R166" s="640"/>
      <c r="S166" s="640"/>
      <c r="T166" s="640"/>
      <c r="U166" s="640"/>
      <c r="V166" s="640"/>
      <c r="W166" s="640"/>
      <c r="X166" s="640"/>
      <c r="Y166" s="640"/>
      <c r="Z166" s="640"/>
      <c r="AA166" s="640"/>
      <c r="AB166" s="640"/>
      <c r="AC166" s="640"/>
      <c r="AD166" s="640"/>
    </row>
    <row r="167" spans="2:30" s="968" customFormat="1" ht="15.75">
      <c r="B167" s="264"/>
      <c r="C167" s="258" t="s">
        <v>377</v>
      </c>
      <c r="D167" s="268" t="s">
        <v>387</v>
      </c>
      <c r="E167" s="268" t="str">
        <f>INDEX(IPCC[Sector_description], MATCH([IPCC Sector], IPCC[Sector_code], 0))</f>
        <v>Fuel Combustion</v>
      </c>
      <c r="F167" s="270" t="str">
        <f t="shared" ref="F167:O167" si="46">F109</f>
        <v>Mt CO2e</v>
      </c>
      <c r="G167" s="270">
        <f t="shared" ca="1" si="46"/>
        <v>0</v>
      </c>
      <c r="H167" s="270">
        <f t="shared" ca="1" si="46"/>
        <v>0</v>
      </c>
      <c r="I167" s="270">
        <f t="shared" ca="1" si="46"/>
        <v>0</v>
      </c>
      <c r="J167" s="270">
        <f t="shared" ca="1" si="46"/>
        <v>0</v>
      </c>
      <c r="K167" s="270">
        <f t="shared" ca="1" si="46"/>
        <v>0</v>
      </c>
      <c r="L167" s="270">
        <f t="shared" ca="1" si="46"/>
        <v>0</v>
      </c>
      <c r="M167" s="270">
        <f t="shared" ca="1" si="46"/>
        <v>0</v>
      </c>
      <c r="N167" s="270">
        <f t="shared" ca="1" si="46"/>
        <v>0</v>
      </c>
      <c r="O167" s="270">
        <f t="shared" ca="1" si="46"/>
        <v>0</v>
      </c>
      <c r="P167" s="263"/>
      <c r="Q167" s="640"/>
      <c r="R167" s="640"/>
      <c r="S167" s="640"/>
      <c r="T167" s="640"/>
      <c r="U167" s="640"/>
      <c r="V167" s="640"/>
      <c r="W167" s="640"/>
      <c r="X167" s="640"/>
      <c r="Y167" s="640"/>
      <c r="Z167" s="640"/>
      <c r="AA167" s="640"/>
      <c r="AB167" s="640"/>
      <c r="AC167" s="640"/>
      <c r="AD167" s="640"/>
    </row>
    <row r="168" spans="2:30" s="968" customFormat="1" ht="15.75">
      <c r="B168" s="264"/>
      <c r="C168" s="258" t="s">
        <v>378</v>
      </c>
      <c r="D168" s="268" t="s">
        <v>387</v>
      </c>
      <c r="E168" s="268" t="str">
        <f>INDEX(IPCC[Sector_description], MATCH([IPCC Sector], IPCC[Sector_code], 0))</f>
        <v>Fuel Combustion</v>
      </c>
      <c r="F168" s="270" t="str">
        <f t="shared" ref="F168:O168" si="47">F110</f>
        <v>Mt CO2e</v>
      </c>
      <c r="G168" s="270">
        <f t="shared" ca="1" si="47"/>
        <v>0</v>
      </c>
      <c r="H168" s="270">
        <f t="shared" ca="1" si="47"/>
        <v>0</v>
      </c>
      <c r="I168" s="270">
        <f t="shared" ca="1" si="47"/>
        <v>0</v>
      </c>
      <c r="J168" s="270">
        <f t="shared" ca="1" si="47"/>
        <v>0</v>
      </c>
      <c r="K168" s="270">
        <f t="shared" ca="1" si="47"/>
        <v>0</v>
      </c>
      <c r="L168" s="270">
        <f t="shared" ca="1" si="47"/>
        <v>0</v>
      </c>
      <c r="M168" s="270">
        <f t="shared" ca="1" si="47"/>
        <v>0</v>
      </c>
      <c r="N168" s="270">
        <f t="shared" ca="1" si="47"/>
        <v>0</v>
      </c>
      <c r="O168" s="270">
        <f t="shared" ca="1" si="47"/>
        <v>0</v>
      </c>
      <c r="P168" s="263"/>
      <c r="Q168" s="640"/>
      <c r="R168" s="640"/>
      <c r="S168" s="640"/>
      <c r="T168" s="640"/>
      <c r="U168" s="640"/>
      <c r="V168" s="640"/>
      <c r="W168" s="640"/>
      <c r="X168" s="640"/>
      <c r="Y168" s="640"/>
      <c r="Z168" s="640"/>
      <c r="AA168" s="640"/>
      <c r="AB168" s="640"/>
      <c r="AC168" s="640"/>
      <c r="AD168" s="640"/>
    </row>
    <row r="169" spans="2:30" s="968" customFormat="1" ht="15.75">
      <c r="B169" s="264"/>
      <c r="C169" s="258" t="s">
        <v>379</v>
      </c>
      <c r="D169" s="268" t="s">
        <v>387</v>
      </c>
      <c r="E169" s="268" t="str">
        <f>INDEX(IPCC[Sector_description], MATCH([IPCC Sector], IPCC[Sector_code], 0))</f>
        <v>Fuel Combustion</v>
      </c>
      <c r="F169" s="270" t="str">
        <f t="shared" ref="F169:O169" si="48">F111</f>
        <v>Mt CO2e</v>
      </c>
      <c r="G169" s="270">
        <f t="shared" ca="1" si="48"/>
        <v>0</v>
      </c>
      <c r="H169" s="270">
        <f t="shared" ca="1" si="48"/>
        <v>0</v>
      </c>
      <c r="I169" s="270">
        <f t="shared" ca="1" si="48"/>
        <v>0</v>
      </c>
      <c r="J169" s="270">
        <f t="shared" ca="1" si="48"/>
        <v>0</v>
      </c>
      <c r="K169" s="270">
        <f t="shared" ca="1" si="48"/>
        <v>0</v>
      </c>
      <c r="L169" s="270">
        <f t="shared" ca="1" si="48"/>
        <v>0</v>
      </c>
      <c r="M169" s="270">
        <f t="shared" ca="1" si="48"/>
        <v>0</v>
      </c>
      <c r="N169" s="270">
        <f t="shared" ca="1" si="48"/>
        <v>0</v>
      </c>
      <c r="O169" s="270">
        <f t="shared" ca="1" si="48"/>
        <v>0</v>
      </c>
      <c r="P169" s="263"/>
      <c r="Q169" s="640"/>
      <c r="R169" s="640"/>
      <c r="S169" s="640"/>
      <c r="T169" s="640"/>
      <c r="U169" s="640"/>
      <c r="V169" s="640"/>
      <c r="W169" s="640"/>
      <c r="X169" s="640"/>
      <c r="Y169" s="640"/>
      <c r="Z169" s="640"/>
      <c r="AA169" s="640"/>
      <c r="AB169" s="640"/>
      <c r="AC169" s="640"/>
      <c r="AD169" s="640"/>
    </row>
    <row r="170" spans="2:30" s="968" customFormat="1" ht="15.75">
      <c r="B170" s="264"/>
      <c r="C170" s="258" t="s">
        <v>104</v>
      </c>
      <c r="D170" s="321"/>
      <c r="E170" s="258"/>
      <c r="F170" s="320">
        <f>SUBTOTAL(109,[2006])</f>
        <v>0</v>
      </c>
      <c r="G170" s="320">
        <f ca="1">SUBTOTAL(109,[2010])</f>
        <v>0</v>
      </c>
      <c r="H170" s="320">
        <f ca="1">SUBTOTAL(109,[2015])</f>
        <v>0</v>
      </c>
      <c r="I170" s="320">
        <f ca="1">SUBTOTAL(109,[2020])</f>
        <v>0</v>
      </c>
      <c r="J170" s="320">
        <f ca="1">SUBTOTAL(109,[2025])</f>
        <v>0</v>
      </c>
      <c r="K170" s="320">
        <f ca="1">SUBTOTAL(109,[2030])</f>
        <v>0</v>
      </c>
      <c r="L170" s="320">
        <f ca="1">SUBTOTAL(109,[2035])</f>
        <v>0</v>
      </c>
      <c r="M170" s="320">
        <f ca="1">SUBTOTAL(109,[2040])</f>
        <v>0</v>
      </c>
      <c r="N170" s="320">
        <f ca="1">SUBTOTAL(109,[2045])</f>
        <v>0</v>
      </c>
      <c r="O170" s="320">
        <f ca="1">SUBTOTAL(109,[2050])</f>
        <v>0</v>
      </c>
      <c r="P170" s="263"/>
      <c r="Q170" s="640"/>
      <c r="R170" s="640"/>
      <c r="S170" s="640"/>
      <c r="T170" s="640"/>
      <c r="U170" s="640"/>
      <c r="V170" s="640"/>
      <c r="W170" s="640"/>
      <c r="X170" s="640"/>
      <c r="Y170" s="640"/>
      <c r="Z170" s="640"/>
      <c r="AA170" s="640"/>
      <c r="AB170" s="640"/>
      <c r="AC170" s="640"/>
      <c r="AD170" s="640"/>
    </row>
    <row r="171" spans="2:30" s="640" customFormat="1" ht="15.75">
      <c r="B171" s="1007"/>
      <c r="C171" s="258"/>
      <c r="D171" s="321"/>
      <c r="E171" s="258"/>
      <c r="F171" s="320"/>
      <c r="G171" s="320"/>
      <c r="H171" s="320"/>
      <c r="I171" s="320"/>
      <c r="J171" s="320"/>
      <c r="K171" s="320"/>
      <c r="L171" s="320"/>
      <c r="M171" s="320"/>
      <c r="N171" s="320"/>
      <c r="O171" s="320"/>
      <c r="P171" s="255"/>
      <c r="Q171" s="1006"/>
      <c r="R171" s="1006"/>
      <c r="S171" s="1006"/>
      <c r="T171" s="1006"/>
      <c r="U171" s="1006"/>
      <c r="V171" s="1006"/>
      <c r="W171" s="1006"/>
      <c r="X171" s="1006"/>
      <c r="Y171" s="1006"/>
      <c r="Z171" s="1006"/>
      <c r="AA171" s="1006"/>
      <c r="AB171" s="1006"/>
      <c r="AC171" s="1006"/>
      <c r="AD171" s="1006"/>
    </row>
    <row r="172" spans="2:30" ht="15.75">
      <c r="B172" s="1007"/>
      <c r="C172" s="999" t="s">
        <v>1064</v>
      </c>
      <c r="D172" s="258"/>
      <c r="E172" s="258"/>
      <c r="F172" s="766"/>
      <c r="G172" s="766"/>
      <c r="H172" s="766"/>
      <c r="I172" s="766"/>
      <c r="J172" s="766"/>
      <c r="K172" s="766"/>
      <c r="L172" s="766"/>
      <c r="M172" s="766"/>
      <c r="N172" s="766"/>
      <c r="O172" s="1000" t="s">
        <v>1061</v>
      </c>
      <c r="P172" s="255"/>
      <c r="Q172" s="1006"/>
      <c r="R172" s="1006"/>
      <c r="S172" s="1006"/>
      <c r="T172" s="1006"/>
      <c r="U172" s="1006"/>
      <c r="V172" s="1006"/>
      <c r="W172" s="1006"/>
      <c r="X172" s="1006"/>
      <c r="Y172" s="1006"/>
      <c r="Z172" s="1006"/>
      <c r="AA172" s="1006"/>
      <c r="AB172" s="1006"/>
      <c r="AC172" s="1006"/>
      <c r="AD172" s="1006"/>
    </row>
    <row r="173" spans="2:30" s="659" customFormat="1" ht="21.75" customHeight="1" collapsed="1">
      <c r="B173" s="1007"/>
      <c r="C173" s="258"/>
      <c r="D173" s="321"/>
      <c r="E173" s="258"/>
      <c r="F173" s="320"/>
      <c r="G173" s="320"/>
      <c r="H173" s="320"/>
      <c r="I173" s="320"/>
      <c r="J173" s="320"/>
      <c r="K173" s="320"/>
      <c r="L173" s="320"/>
      <c r="M173" s="320"/>
      <c r="N173" s="320"/>
      <c r="O173" s="320"/>
      <c r="P173" s="255"/>
      <c r="Q173" s="1006"/>
      <c r="R173" s="1006"/>
      <c r="S173" s="1006"/>
      <c r="T173" s="1006"/>
      <c r="U173" s="1006"/>
      <c r="V173" s="1006"/>
      <c r="W173" s="1006"/>
      <c r="X173" s="1006"/>
      <c r="Y173" s="1006"/>
      <c r="Z173" s="1006"/>
      <c r="AA173" s="1006"/>
      <c r="AB173" s="1006"/>
      <c r="AC173" s="1006"/>
      <c r="AD173" s="1006"/>
    </row>
    <row r="174" spans="2:30" s="659" customFormat="1">
      <c r="B174" s="1001"/>
      <c r="C174" s="1002" t="s">
        <v>60</v>
      </c>
      <c r="D174" s="1003" t="s">
        <v>150</v>
      </c>
      <c r="E174" s="1003" t="s">
        <v>364</v>
      </c>
      <c r="F174" s="1003" t="s">
        <v>1001</v>
      </c>
      <c r="G174" s="1003" t="s">
        <v>221</v>
      </c>
      <c r="H174" s="1003" t="s">
        <v>247</v>
      </c>
      <c r="I174" s="1003" t="s">
        <v>248</v>
      </c>
      <c r="J174" s="1003" t="s">
        <v>249</v>
      </c>
      <c r="K174" s="1003" t="s">
        <v>250</v>
      </c>
      <c r="L174" s="1003" t="s">
        <v>251</v>
      </c>
      <c r="M174" s="1003" t="s">
        <v>252</v>
      </c>
      <c r="N174" s="1003" t="s">
        <v>253</v>
      </c>
      <c r="O174" s="1004" t="s">
        <v>254</v>
      </c>
      <c r="P174" s="1001"/>
      <c r="Q174" s="968"/>
      <c r="R174" s="968"/>
      <c r="S174" s="968"/>
      <c r="T174" s="968"/>
      <c r="U174" s="968"/>
      <c r="V174" s="968"/>
      <c r="W174" s="968"/>
      <c r="X174" s="968"/>
      <c r="Y174" s="968"/>
      <c r="Z174" s="968"/>
      <c r="AA174" s="968"/>
      <c r="AB174" s="968"/>
      <c r="AC174" s="968"/>
      <c r="AD174" s="968"/>
    </row>
    <row r="175" spans="2:30" s="659" customFormat="1">
      <c r="B175" s="1001"/>
      <c r="C175" s="1011" t="str">
        <f>INDEX(AirQualityVectors[Code],MATCH(D175,AirQualityVectors[Description],0))</f>
        <v>AQ.01</v>
      </c>
      <c r="D175" s="1012" t="s">
        <v>1037</v>
      </c>
      <c r="E175" s="1011" t="s">
        <v>387</v>
      </c>
      <c r="F175" s="1013">
        <f t="shared" ref="F175:O175" si="49">F30*F$105</f>
        <v>0</v>
      </c>
      <c r="G175" s="1013">
        <f t="shared" ca="1" si="49"/>
        <v>0</v>
      </c>
      <c r="H175" s="1013">
        <f t="shared" ca="1" si="49"/>
        <v>0</v>
      </c>
      <c r="I175" s="1013">
        <f t="shared" ca="1" si="49"/>
        <v>0</v>
      </c>
      <c r="J175" s="1013">
        <f t="shared" ca="1" si="49"/>
        <v>0</v>
      </c>
      <c r="K175" s="1013">
        <f t="shared" ca="1" si="49"/>
        <v>0</v>
      </c>
      <c r="L175" s="1013">
        <f t="shared" ca="1" si="49"/>
        <v>0</v>
      </c>
      <c r="M175" s="1013">
        <f t="shared" ca="1" si="49"/>
        <v>0</v>
      </c>
      <c r="N175" s="1013">
        <f t="shared" ca="1" si="49"/>
        <v>0</v>
      </c>
      <c r="O175" s="1013">
        <f t="shared" ca="1" si="49"/>
        <v>0</v>
      </c>
      <c r="P175" s="1001"/>
      <c r="Q175" s="968"/>
      <c r="R175" s="1006"/>
      <c r="S175" s="1006"/>
      <c r="T175" s="1006"/>
      <c r="U175" s="1006"/>
      <c r="V175" s="1006"/>
      <c r="W175" s="1006"/>
      <c r="X175" s="1006"/>
      <c r="Y175" s="1006"/>
      <c r="Z175" s="1006"/>
      <c r="AA175" s="1006"/>
      <c r="AB175" s="1006"/>
      <c r="AC175" s="1006"/>
      <c r="AD175" s="1006"/>
    </row>
    <row r="176" spans="2:30" s="659" customFormat="1" ht="11.25" customHeight="1">
      <c r="B176" s="1001"/>
      <c r="C176" s="1008" t="str">
        <f>INDEX(AirQualityVectors[Code],MATCH(D176,AirQualityVectors[Description],0))</f>
        <v>AQ.02</v>
      </c>
      <c r="D176" s="1009" t="s">
        <v>1040</v>
      </c>
      <c r="E176" s="1008" t="s">
        <v>387</v>
      </c>
      <c r="F176" s="1010">
        <f t="shared" ref="F176:O176" si="50">F35*F$105</f>
        <v>0</v>
      </c>
      <c r="G176" s="1010">
        <f t="shared" ca="1" si="50"/>
        <v>0</v>
      </c>
      <c r="H176" s="1010">
        <f t="shared" ca="1" si="50"/>
        <v>0</v>
      </c>
      <c r="I176" s="1010">
        <f t="shared" ca="1" si="50"/>
        <v>0</v>
      </c>
      <c r="J176" s="1010">
        <f t="shared" ca="1" si="50"/>
        <v>0</v>
      </c>
      <c r="K176" s="1010">
        <f t="shared" ca="1" si="50"/>
        <v>0</v>
      </c>
      <c r="L176" s="1010">
        <f t="shared" ca="1" si="50"/>
        <v>0</v>
      </c>
      <c r="M176" s="1010">
        <f t="shared" ca="1" si="50"/>
        <v>0</v>
      </c>
      <c r="N176" s="1010">
        <f t="shared" ca="1" si="50"/>
        <v>0</v>
      </c>
      <c r="O176" s="1010">
        <f t="shared" ca="1" si="50"/>
        <v>0</v>
      </c>
      <c r="P176" s="1001"/>
      <c r="Q176" s="968"/>
      <c r="R176" s="1006"/>
      <c r="S176" s="1006"/>
      <c r="T176" s="1006"/>
      <c r="U176" s="1006"/>
      <c r="V176" s="1006"/>
      <c r="W176" s="1006"/>
      <c r="X176" s="1006"/>
      <c r="Y176" s="1006"/>
      <c r="Z176" s="1006"/>
      <c r="AA176" s="1006"/>
      <c r="AB176" s="1006"/>
      <c r="AC176" s="1006"/>
      <c r="AD176" s="1006"/>
    </row>
    <row r="177" spans="2:30" s="659" customFormat="1">
      <c r="B177" s="1001"/>
      <c r="C177" s="1008" t="str">
        <f>INDEX(AirQualityVectors[Code],MATCH(D177,AirQualityVectors[Description],0))</f>
        <v>AQ.03</v>
      </c>
      <c r="D177" s="1009" t="s">
        <v>1041</v>
      </c>
      <c r="E177" s="1008" t="s">
        <v>387</v>
      </c>
      <c r="F177" s="1010">
        <f t="shared" ref="F177:O177" si="51">F40*F$105</f>
        <v>0</v>
      </c>
      <c r="G177" s="1010">
        <f t="shared" ca="1" si="51"/>
        <v>0</v>
      </c>
      <c r="H177" s="1010">
        <f t="shared" ca="1" si="51"/>
        <v>0</v>
      </c>
      <c r="I177" s="1010">
        <f t="shared" ca="1" si="51"/>
        <v>0</v>
      </c>
      <c r="J177" s="1010">
        <f t="shared" ca="1" si="51"/>
        <v>0</v>
      </c>
      <c r="K177" s="1010">
        <f t="shared" ca="1" si="51"/>
        <v>0</v>
      </c>
      <c r="L177" s="1010">
        <f t="shared" ca="1" si="51"/>
        <v>0</v>
      </c>
      <c r="M177" s="1010">
        <f t="shared" ca="1" si="51"/>
        <v>0</v>
      </c>
      <c r="N177" s="1010">
        <f t="shared" ca="1" si="51"/>
        <v>0</v>
      </c>
      <c r="O177" s="1010">
        <f t="shared" ca="1" si="51"/>
        <v>0</v>
      </c>
      <c r="P177" s="1001"/>
      <c r="Q177" s="968"/>
      <c r="R177" s="1006"/>
      <c r="S177" s="1006"/>
      <c r="T177" s="1006"/>
      <c r="U177" s="1006"/>
      <c r="V177" s="1006"/>
      <c r="W177" s="1006"/>
      <c r="X177" s="1006"/>
      <c r="Y177" s="1006"/>
      <c r="Z177" s="1006"/>
      <c r="AA177" s="1006"/>
      <c r="AB177" s="1006"/>
      <c r="AC177" s="1006"/>
      <c r="AD177" s="1006"/>
    </row>
    <row r="178" spans="2:30" s="659" customFormat="1">
      <c r="B178" s="1001"/>
      <c r="C178" s="1014" t="str">
        <f>INDEX(AirQualityVectors[Code],MATCH(D178,AirQualityVectors[Description],0))</f>
        <v>AQ.04</v>
      </c>
      <c r="D178" s="1015" t="s">
        <v>1038</v>
      </c>
      <c r="E178" s="1014" t="s">
        <v>387</v>
      </c>
      <c r="F178" s="1016">
        <f t="shared" ref="F178:O178" si="52">F45*F$105</f>
        <v>0</v>
      </c>
      <c r="G178" s="1016">
        <f t="shared" ca="1" si="52"/>
        <v>0</v>
      </c>
      <c r="H178" s="1016">
        <f t="shared" ca="1" si="52"/>
        <v>0</v>
      </c>
      <c r="I178" s="1016">
        <f t="shared" ca="1" si="52"/>
        <v>0</v>
      </c>
      <c r="J178" s="1016">
        <f t="shared" ca="1" si="52"/>
        <v>0</v>
      </c>
      <c r="K178" s="1016">
        <f t="shared" ca="1" si="52"/>
        <v>0</v>
      </c>
      <c r="L178" s="1016">
        <f t="shared" ca="1" si="52"/>
        <v>0</v>
      </c>
      <c r="M178" s="1016">
        <f t="shared" ca="1" si="52"/>
        <v>0</v>
      </c>
      <c r="N178" s="1016">
        <f t="shared" ca="1" si="52"/>
        <v>0</v>
      </c>
      <c r="O178" s="1016">
        <f t="shared" ca="1" si="52"/>
        <v>0</v>
      </c>
      <c r="P178" s="1001"/>
      <c r="Q178" s="968"/>
      <c r="R178" s="1006"/>
      <c r="S178" s="1006"/>
      <c r="T178" s="1006"/>
      <c r="U178" s="1006"/>
      <c r="V178" s="1006"/>
      <c r="W178" s="1006"/>
      <c r="X178" s="1006"/>
      <c r="Y178" s="1006"/>
      <c r="Z178" s="1006"/>
      <c r="AA178" s="1006"/>
      <c r="AB178" s="1006"/>
      <c r="AC178" s="1006"/>
      <c r="AD178" s="1006"/>
    </row>
    <row r="179" spans="2:30" s="659" customFormat="1">
      <c r="B179" s="265"/>
      <c r="C179" s="266"/>
      <c r="D179" s="266"/>
      <c r="E179" s="266"/>
      <c r="F179" s="266"/>
      <c r="G179" s="266"/>
      <c r="H179" s="266"/>
      <c r="I179" s="266"/>
      <c r="J179" s="266"/>
      <c r="K179" s="266"/>
      <c r="L179" s="266"/>
      <c r="M179" s="266"/>
      <c r="N179" s="266"/>
      <c r="O179" s="266"/>
      <c r="P179" s="267"/>
      <c r="Q179" s="640"/>
      <c r="R179" s="1006"/>
      <c r="S179" s="1006"/>
      <c r="T179" s="1006"/>
      <c r="U179" s="1006"/>
      <c r="V179" s="1006"/>
      <c r="W179" s="1006"/>
      <c r="X179" s="1006"/>
      <c r="Y179" s="1006"/>
      <c r="Z179" s="1006"/>
      <c r="AA179" s="1006"/>
      <c r="AB179" s="1006"/>
      <c r="AC179" s="1006"/>
      <c r="AD179" s="1006"/>
    </row>
    <row r="180" spans="2:30" s="813" customFormat="1">
      <c r="B180" s="38"/>
      <c r="C180" s="38"/>
      <c r="D180" s="38"/>
      <c r="E180" s="38"/>
      <c r="F180" s="38"/>
      <c r="G180" s="38"/>
      <c r="H180" s="38"/>
      <c r="I180" s="38"/>
      <c r="J180" s="38"/>
      <c r="K180" s="38"/>
      <c r="L180" s="38"/>
      <c r="M180" s="38"/>
      <c r="N180" s="38"/>
      <c r="O180" s="38"/>
      <c r="P180" s="38"/>
      <c r="Q180" s="38"/>
      <c r="R180" s="1006"/>
      <c r="S180" s="1006"/>
      <c r="T180" s="1006"/>
      <c r="U180" s="1006"/>
      <c r="V180" s="1006"/>
      <c r="W180" s="1006"/>
      <c r="X180" s="1006"/>
      <c r="Y180" s="1006"/>
      <c r="Z180" s="1006"/>
      <c r="AA180" s="1006"/>
      <c r="AB180" s="1006"/>
      <c r="AC180" s="1006"/>
      <c r="AD180" s="1006"/>
    </row>
    <row r="181" spans="2:30" s="813" customFormat="1" ht="23.25" customHeight="1">
      <c r="B181" s="625" t="s">
        <v>786</v>
      </c>
      <c r="C181" s="652"/>
      <c r="D181" s="626"/>
      <c r="E181" s="626"/>
      <c r="F181" s="626"/>
      <c r="G181" s="626"/>
      <c r="H181" s="626"/>
      <c r="I181" s="626"/>
      <c r="J181" s="626"/>
      <c r="K181" s="626"/>
      <c r="L181" s="626"/>
      <c r="M181" s="626"/>
      <c r="N181" s="626"/>
      <c r="O181" s="626"/>
      <c r="P181" s="627"/>
      <c r="Q181" s="659"/>
      <c r="R181" s="1006"/>
      <c r="S181" s="1006"/>
      <c r="T181" s="1006"/>
      <c r="U181" s="1006"/>
      <c r="V181" s="1006"/>
      <c r="W181" s="1006"/>
      <c r="X181" s="1006"/>
      <c r="Y181" s="1006"/>
      <c r="Z181" s="1006"/>
      <c r="AA181" s="1006"/>
      <c r="AB181" s="1006"/>
      <c r="AC181" s="1006"/>
      <c r="AD181" s="1006"/>
    </row>
    <row r="182" spans="2:30" s="813" customFormat="1">
      <c r="B182" s="653"/>
      <c r="C182" s="654"/>
      <c r="D182" s="654"/>
      <c r="E182" s="654"/>
      <c r="F182" s="654"/>
      <c r="G182" s="654"/>
      <c r="H182" s="654"/>
      <c r="I182" s="654"/>
      <c r="J182" s="654"/>
      <c r="K182" s="654"/>
      <c r="L182" s="654"/>
      <c r="M182" s="654"/>
      <c r="N182" s="654"/>
      <c r="O182" s="654"/>
      <c r="P182" s="655"/>
      <c r="Q182" s="659"/>
      <c r="R182" s="659"/>
      <c r="S182" s="659"/>
      <c r="T182" s="70"/>
      <c r="U182" s="659"/>
      <c r="V182" s="659"/>
      <c r="W182" s="659"/>
      <c r="X182" s="659"/>
      <c r="Y182" s="659"/>
      <c r="Z182" s="659"/>
      <c r="AA182" s="659"/>
      <c r="AB182" s="659"/>
      <c r="AC182" s="659"/>
      <c r="AD182" s="659"/>
    </row>
    <row r="183" spans="2:30" s="813" customFormat="1">
      <c r="B183" s="628"/>
      <c r="C183" s="656" t="s">
        <v>791</v>
      </c>
      <c r="D183" s="629"/>
      <c r="E183" s="657"/>
      <c r="F183" s="629"/>
      <c r="G183" s="657"/>
      <c r="H183" s="629"/>
      <c r="I183" s="629"/>
      <c r="J183" s="629"/>
      <c r="K183" s="629"/>
      <c r="L183" s="629"/>
      <c r="M183" s="629"/>
      <c r="N183" s="629"/>
      <c r="O183" s="657"/>
      <c r="P183" s="630"/>
      <c r="Q183" s="659"/>
      <c r="R183" s="659"/>
      <c r="S183" s="659"/>
      <c r="T183" s="70"/>
      <c r="U183" s="659"/>
      <c r="V183" s="659"/>
      <c r="W183" s="659"/>
      <c r="X183" s="659"/>
      <c r="Y183" s="659"/>
      <c r="Z183" s="659"/>
      <c r="AA183" s="659"/>
      <c r="AB183" s="659"/>
      <c r="AC183" s="659"/>
      <c r="AD183" s="659"/>
    </row>
    <row r="184" spans="2:30" s="813" customFormat="1" ht="4.5" customHeight="1">
      <c r="B184" s="628"/>
      <c r="C184" s="629"/>
      <c r="D184" s="629"/>
      <c r="E184" s="629"/>
      <c r="F184" s="629"/>
      <c r="G184" s="629"/>
      <c r="H184" s="629"/>
      <c r="I184" s="629"/>
      <c r="J184" s="629"/>
      <c r="K184" s="629"/>
      <c r="L184" s="629"/>
      <c r="M184" s="629"/>
      <c r="N184" s="629"/>
      <c r="O184" s="629"/>
      <c r="P184" s="630"/>
      <c r="Q184" s="659"/>
      <c r="R184" s="659"/>
      <c r="S184" s="659"/>
      <c r="T184" s="70"/>
      <c r="U184" s="659"/>
      <c r="V184" s="659"/>
      <c r="W184" s="659"/>
      <c r="X184" s="659"/>
      <c r="Y184" s="659"/>
      <c r="Z184" s="659"/>
      <c r="AA184" s="659"/>
      <c r="AB184" s="659"/>
      <c r="AC184" s="659"/>
      <c r="AD184" s="659"/>
    </row>
    <row r="185" spans="2:30" s="813" customFormat="1" ht="15.75">
      <c r="B185" s="631"/>
      <c r="C185" s="632" t="s">
        <v>60</v>
      </c>
      <c r="D185" s="632" t="s">
        <v>787</v>
      </c>
      <c r="E185" s="632" t="s">
        <v>172</v>
      </c>
      <c r="F185" s="632" t="s">
        <v>1001</v>
      </c>
      <c r="G185" s="632" t="s">
        <v>221</v>
      </c>
      <c r="H185" s="632" t="s">
        <v>247</v>
      </c>
      <c r="I185" s="632" t="s">
        <v>248</v>
      </c>
      <c r="J185" s="632" t="s">
        <v>249</v>
      </c>
      <c r="K185" s="632" t="s">
        <v>250</v>
      </c>
      <c r="L185" s="632" t="s">
        <v>251</v>
      </c>
      <c r="M185" s="632" t="s">
        <v>252</v>
      </c>
      <c r="N185" s="632" t="s">
        <v>253</v>
      </c>
      <c r="O185" s="632" t="s">
        <v>254</v>
      </c>
      <c r="P185" s="630"/>
      <c r="Q185" s="659"/>
      <c r="R185" s="659"/>
      <c r="S185" s="659"/>
      <c r="T185" s="659"/>
      <c r="U185" s="659"/>
      <c r="V185" s="659"/>
      <c r="W185" s="659"/>
      <c r="X185" s="659"/>
      <c r="Y185" s="659"/>
      <c r="Z185" s="659"/>
      <c r="AA185" s="659"/>
      <c r="AB185" s="659"/>
      <c r="AC185" s="659"/>
      <c r="AD185" s="659"/>
    </row>
    <row r="186" spans="2:30" s="813" customFormat="1" ht="15.75">
      <c r="B186" s="631"/>
      <c r="C186" s="633" t="s">
        <v>793</v>
      </c>
      <c r="D186" s="634" t="str">
        <f>INDEX(Vectors[Description], MATCH([Vector], Vectors[Code], 0))</f>
        <v xml:space="preserve">Installed Capacity </v>
      </c>
      <c r="E186" s="634">
        <f>INDEX(Vectors[Comment], MATCH([Information type], Vectors[Description], 0))</f>
        <v>0</v>
      </c>
      <c r="F186" s="660">
        <f t="shared" ref="F186:O186" si="53">SUM(F115:F117)</f>
        <v>0</v>
      </c>
      <c r="G186" s="660">
        <f t="shared" ca="1" si="53"/>
        <v>0</v>
      </c>
      <c r="H186" s="660">
        <f t="shared" ca="1" si="53"/>
        <v>0</v>
      </c>
      <c r="I186" s="660">
        <f t="shared" ca="1" si="53"/>
        <v>0</v>
      </c>
      <c r="J186" s="660">
        <f t="shared" ca="1" si="53"/>
        <v>0</v>
      </c>
      <c r="K186" s="660">
        <f t="shared" ca="1" si="53"/>
        <v>0</v>
      </c>
      <c r="L186" s="660">
        <f t="shared" ca="1" si="53"/>
        <v>0</v>
      </c>
      <c r="M186" s="660">
        <f t="shared" ca="1" si="53"/>
        <v>0</v>
      </c>
      <c r="N186" s="660">
        <f t="shared" ca="1" si="53"/>
        <v>0</v>
      </c>
      <c r="O186" s="660">
        <f t="shared" ca="1" si="53"/>
        <v>0</v>
      </c>
      <c r="P186" s="630"/>
      <c r="Q186" s="659"/>
      <c r="R186" s="659"/>
      <c r="S186" s="659"/>
      <c r="T186" s="659"/>
      <c r="U186" s="659"/>
      <c r="V186" s="659"/>
      <c r="W186" s="659"/>
      <c r="X186" s="659"/>
      <c r="Y186" s="659"/>
      <c r="Z186" s="659"/>
      <c r="AA186" s="659"/>
      <c r="AB186" s="659"/>
      <c r="AC186" s="659"/>
      <c r="AD186" s="659"/>
    </row>
    <row r="187" spans="2:30" s="813" customFormat="1" ht="15.75">
      <c r="B187" s="661"/>
      <c r="C187" s="636"/>
      <c r="D187" s="636"/>
      <c r="E187" s="636"/>
      <c r="F187" s="636"/>
      <c r="G187" s="636"/>
      <c r="H187" s="636"/>
      <c r="I187" s="636"/>
      <c r="J187" s="636"/>
      <c r="K187" s="636"/>
      <c r="L187" s="636"/>
      <c r="M187" s="636"/>
      <c r="N187" s="636"/>
      <c r="O187" s="636"/>
      <c r="P187" s="658"/>
      <c r="Q187" s="659"/>
      <c r="R187" s="659"/>
      <c r="S187" s="659"/>
      <c r="T187" s="659"/>
      <c r="U187" s="659"/>
      <c r="V187" s="659"/>
      <c r="W187" s="659"/>
      <c r="X187" s="659"/>
      <c r="Y187" s="659"/>
      <c r="Z187" s="659"/>
      <c r="AA187" s="659"/>
      <c r="AB187" s="659"/>
      <c r="AC187" s="659"/>
      <c r="AD187" s="659"/>
    </row>
    <row r="188" spans="2:30" s="813" customFormat="1"/>
    <row r="189" spans="2:30" s="2331" customFormat="1" ht="15.75" customHeight="1">
      <c r="B189" s="788" t="s">
        <v>905</v>
      </c>
      <c r="C189" s="789"/>
      <c r="D189" s="789"/>
      <c r="E189" s="789"/>
      <c r="F189" s="789"/>
      <c r="G189" s="789"/>
      <c r="H189" s="789"/>
      <c r="I189" s="789"/>
      <c r="J189" s="789"/>
      <c r="K189" s="789"/>
      <c r="L189" s="789"/>
      <c r="M189" s="789"/>
      <c r="N189" s="789"/>
      <c r="O189" s="789"/>
      <c r="P189" s="790"/>
    </row>
    <row r="190" spans="2:30" s="2331" customFormat="1" ht="5.25" customHeight="1">
      <c r="B190" s="791"/>
      <c r="C190" s="792"/>
      <c r="D190" s="792"/>
      <c r="E190" s="792"/>
      <c r="F190" s="792"/>
      <c r="G190" s="792"/>
      <c r="H190" s="792"/>
      <c r="I190" s="792"/>
      <c r="J190" s="792"/>
      <c r="K190" s="792"/>
      <c r="L190" s="792"/>
      <c r="M190" s="792"/>
      <c r="N190" s="792"/>
      <c r="O190" s="792"/>
      <c r="P190" s="793"/>
    </row>
    <row r="191" spans="2:30" s="2331" customFormat="1">
      <c r="B191" s="791"/>
      <c r="C191" s="799" t="s">
        <v>906</v>
      </c>
      <c r="D191" s="800"/>
      <c r="E191" s="800"/>
      <c r="F191" s="800"/>
      <c r="G191" s="800"/>
      <c r="H191" s="800"/>
      <c r="I191" s="800"/>
      <c r="J191" s="800"/>
      <c r="K191" s="800"/>
      <c r="L191" s="800"/>
      <c r="M191" s="800"/>
      <c r="N191" s="800"/>
      <c r="O191" s="800"/>
      <c r="P191" s="793"/>
    </row>
    <row r="192" spans="2:30" s="2331" customFormat="1" ht="12.75" customHeight="1">
      <c r="B192" s="791"/>
      <c r="C192" s="792"/>
      <c r="D192" s="792"/>
      <c r="E192" s="792"/>
      <c r="F192" s="792"/>
      <c r="G192" s="792"/>
      <c r="H192" s="792"/>
      <c r="I192" s="792"/>
      <c r="J192" s="792"/>
      <c r="K192" s="792"/>
      <c r="L192" s="792"/>
      <c r="M192" s="792"/>
      <c r="N192" s="792"/>
      <c r="O192" s="792" t="str">
        <f>Preferences.moneyunits</f>
        <v>ZARm</v>
      </c>
      <c r="P192" s="793"/>
    </row>
    <row r="193" spans="2:32" s="2331" customFormat="1" ht="15.75">
      <c r="B193" s="794"/>
      <c r="C193" s="795" t="s">
        <v>60</v>
      </c>
      <c r="D193" s="795" t="s">
        <v>150</v>
      </c>
      <c r="E193" s="795" t="s">
        <v>172</v>
      </c>
      <c r="F193" s="795" t="s">
        <v>1001</v>
      </c>
      <c r="G193" s="795" t="s">
        <v>221</v>
      </c>
      <c r="H193" s="795" t="s">
        <v>247</v>
      </c>
      <c r="I193" s="795" t="s">
        <v>248</v>
      </c>
      <c r="J193" s="795" t="s">
        <v>249</v>
      </c>
      <c r="K193" s="795" t="s">
        <v>250</v>
      </c>
      <c r="L193" s="795" t="s">
        <v>251</v>
      </c>
      <c r="M193" s="795" t="s">
        <v>252</v>
      </c>
      <c r="N193" s="795" t="s">
        <v>253</v>
      </c>
      <c r="O193" s="795" t="s">
        <v>254</v>
      </c>
      <c r="P193" s="4704"/>
    </row>
    <row r="194" spans="2:32" s="2331" customFormat="1" ht="15.75">
      <c r="B194" s="794"/>
      <c r="C194" s="796" t="s">
        <v>888</v>
      </c>
      <c r="D194" s="797" t="str">
        <f>INDEX(CostVectors[Description], MATCH(C194, CostVectors[Code], 0))</f>
        <v>High estimate of capital costs</v>
      </c>
      <c r="E194" s="797"/>
      <c r="F194" s="635">
        <f t="shared" ref="F194:O194" si="54">F136</f>
        <v>0</v>
      </c>
      <c r="G194" s="635">
        <f t="shared" ca="1" si="54"/>
        <v>0</v>
      </c>
      <c r="H194" s="635">
        <f t="shared" ca="1" si="54"/>
        <v>0</v>
      </c>
      <c r="I194" s="635">
        <f t="shared" ca="1" si="54"/>
        <v>0</v>
      </c>
      <c r="J194" s="635">
        <f t="shared" ca="1" si="54"/>
        <v>0</v>
      </c>
      <c r="K194" s="635">
        <f t="shared" ca="1" si="54"/>
        <v>0</v>
      </c>
      <c r="L194" s="635">
        <f t="shared" ca="1" si="54"/>
        <v>0</v>
      </c>
      <c r="M194" s="635">
        <f t="shared" ca="1" si="54"/>
        <v>0</v>
      </c>
      <c r="N194" s="635">
        <f t="shared" ca="1" si="54"/>
        <v>0</v>
      </c>
      <c r="O194" s="635">
        <f t="shared" ca="1" si="54"/>
        <v>0</v>
      </c>
      <c r="P194" s="4703"/>
      <c r="X194" s="2246"/>
      <c r="Y194" s="2246"/>
      <c r="Z194" s="2246"/>
      <c r="AA194" s="2246"/>
      <c r="AB194" s="2246"/>
      <c r="AC194" s="2246"/>
      <c r="AD194" s="2246"/>
      <c r="AE194" s="2246"/>
      <c r="AF194" s="2246"/>
    </row>
    <row r="195" spans="2:32" s="2331" customFormat="1" ht="15.75">
      <c r="B195" s="794"/>
      <c r="C195" s="796" t="s">
        <v>890</v>
      </c>
      <c r="D195" s="797" t="str">
        <f>INDEX(CostVectors[Description], MATCH(C195, CostVectors[Code], 0))</f>
        <v>High estimate of operating costs</v>
      </c>
      <c r="E195" s="797"/>
      <c r="F195" s="635">
        <f>F137</f>
        <v>0</v>
      </c>
      <c r="G195" s="635">
        <f t="shared" ref="G195:O195" ca="1" si="55">G137</f>
        <v>0</v>
      </c>
      <c r="H195" s="635">
        <f t="shared" ca="1" si="55"/>
        <v>0</v>
      </c>
      <c r="I195" s="635">
        <f t="shared" ca="1" si="55"/>
        <v>0</v>
      </c>
      <c r="J195" s="635">
        <f t="shared" ca="1" si="55"/>
        <v>0</v>
      </c>
      <c r="K195" s="635">
        <f t="shared" ca="1" si="55"/>
        <v>0</v>
      </c>
      <c r="L195" s="635">
        <f t="shared" ca="1" si="55"/>
        <v>0</v>
      </c>
      <c r="M195" s="635">
        <f t="shared" ca="1" si="55"/>
        <v>0</v>
      </c>
      <c r="N195" s="635">
        <f t="shared" ca="1" si="55"/>
        <v>0</v>
      </c>
      <c r="O195" s="635">
        <f t="shared" ca="1" si="55"/>
        <v>0</v>
      </c>
      <c r="P195" s="4703"/>
      <c r="X195" s="2246"/>
      <c r="Y195" s="2246"/>
      <c r="Z195" s="2246"/>
      <c r="AA195" s="2246"/>
      <c r="AB195" s="2246"/>
      <c r="AC195" s="2246"/>
      <c r="AD195" s="2246"/>
      <c r="AE195" s="2246"/>
      <c r="AF195" s="2246"/>
    </row>
    <row r="196" spans="2:32" s="2331" customFormat="1" ht="15.75">
      <c r="B196" s="794"/>
      <c r="C196" s="796" t="s">
        <v>1074</v>
      </c>
      <c r="D196" s="797" t="str">
        <f>INDEX(CostVectors[Description], MATCH(C196, CostVectors[Code], 0))</f>
        <v>Point estimate of capital costs</v>
      </c>
      <c r="E196" s="4659"/>
      <c r="F196" s="4660">
        <f>F141</f>
        <v>0</v>
      </c>
      <c r="G196" s="4660">
        <f t="shared" ref="G196:O196" ca="1" si="56">G141</f>
        <v>0</v>
      </c>
      <c r="H196" s="4660">
        <f t="shared" ca="1" si="56"/>
        <v>0</v>
      </c>
      <c r="I196" s="4660">
        <f t="shared" ca="1" si="56"/>
        <v>0</v>
      </c>
      <c r="J196" s="4660">
        <f t="shared" ca="1" si="56"/>
        <v>0</v>
      </c>
      <c r="K196" s="4660">
        <f t="shared" ca="1" si="56"/>
        <v>0</v>
      </c>
      <c r="L196" s="4660">
        <f t="shared" ca="1" si="56"/>
        <v>0</v>
      </c>
      <c r="M196" s="4660">
        <f t="shared" ca="1" si="56"/>
        <v>0</v>
      </c>
      <c r="N196" s="4660">
        <f t="shared" ca="1" si="56"/>
        <v>0</v>
      </c>
      <c r="O196" s="4660">
        <f t="shared" ca="1" si="56"/>
        <v>0</v>
      </c>
      <c r="P196" s="635"/>
      <c r="X196" s="2246"/>
      <c r="Y196" s="2246"/>
      <c r="Z196" s="2246"/>
      <c r="AA196" s="2246"/>
      <c r="AB196" s="2246"/>
      <c r="AC196" s="2246"/>
      <c r="AD196" s="2246"/>
      <c r="AE196" s="2246"/>
      <c r="AF196" s="2246"/>
    </row>
    <row r="197" spans="2:32" s="2331" customFormat="1" ht="15.75">
      <c r="B197" s="794"/>
      <c r="C197" s="796" t="s">
        <v>1076</v>
      </c>
      <c r="D197" s="797" t="str">
        <f>INDEX(CostVectors[Description], MATCH(C197, CostVectors[Code], 0))</f>
        <v>Point estimate of operating costs</v>
      </c>
      <c r="E197" s="4659"/>
      <c r="F197" s="4660">
        <f>F142</f>
        <v>0</v>
      </c>
      <c r="G197" s="4660">
        <f t="shared" ref="G197:O197" ca="1" si="57">G142</f>
        <v>0</v>
      </c>
      <c r="H197" s="4660">
        <f t="shared" ca="1" si="57"/>
        <v>0</v>
      </c>
      <c r="I197" s="4660">
        <f t="shared" ca="1" si="57"/>
        <v>0</v>
      </c>
      <c r="J197" s="4660">
        <f t="shared" ca="1" si="57"/>
        <v>0</v>
      </c>
      <c r="K197" s="4660">
        <f t="shared" ca="1" si="57"/>
        <v>0</v>
      </c>
      <c r="L197" s="4660">
        <f t="shared" ca="1" si="57"/>
        <v>0</v>
      </c>
      <c r="M197" s="4660">
        <f t="shared" ca="1" si="57"/>
        <v>0</v>
      </c>
      <c r="N197" s="4660">
        <f t="shared" ca="1" si="57"/>
        <v>0</v>
      </c>
      <c r="O197" s="4660">
        <f t="shared" ca="1" si="57"/>
        <v>0</v>
      </c>
      <c r="P197" s="635"/>
      <c r="X197" s="2246"/>
      <c r="Y197" s="2246"/>
      <c r="Z197" s="2246"/>
      <c r="AA197" s="2246"/>
      <c r="AB197" s="2246"/>
      <c r="AC197" s="2246"/>
      <c r="AD197" s="2246"/>
      <c r="AE197" s="2246"/>
      <c r="AF197" s="2246"/>
    </row>
    <row r="198" spans="2:32" s="2331" customFormat="1" ht="14.25">
      <c r="B198" s="802"/>
      <c r="C198" s="796" t="s">
        <v>882</v>
      </c>
      <c r="D198" s="797" t="str">
        <f>INDEX(CostVectors[Description], MATCH(C198, CostVectors[Code], 0))</f>
        <v>Low estimate of capital costs</v>
      </c>
      <c r="E198" s="797"/>
      <c r="F198" s="635">
        <f>F146</f>
        <v>0</v>
      </c>
      <c r="G198" s="635">
        <f t="shared" ref="G198:O198" ca="1" si="58">G146</f>
        <v>0</v>
      </c>
      <c r="H198" s="635">
        <f t="shared" ca="1" si="58"/>
        <v>0</v>
      </c>
      <c r="I198" s="635">
        <f t="shared" ca="1" si="58"/>
        <v>0</v>
      </c>
      <c r="J198" s="635">
        <f t="shared" ca="1" si="58"/>
        <v>0</v>
      </c>
      <c r="K198" s="635">
        <f t="shared" ca="1" si="58"/>
        <v>0</v>
      </c>
      <c r="L198" s="635">
        <f t="shared" ca="1" si="58"/>
        <v>0</v>
      </c>
      <c r="M198" s="635">
        <f t="shared" ca="1" si="58"/>
        <v>0</v>
      </c>
      <c r="N198" s="635">
        <f t="shared" ca="1" si="58"/>
        <v>0</v>
      </c>
      <c r="O198" s="635">
        <f t="shared" ca="1" si="58"/>
        <v>0</v>
      </c>
      <c r="P198" s="4703"/>
      <c r="X198" s="2246"/>
      <c r="Y198" s="2246"/>
      <c r="Z198" s="2246"/>
      <c r="AA198" s="2246"/>
      <c r="AB198" s="2246"/>
      <c r="AC198" s="2246"/>
      <c r="AD198" s="2246"/>
      <c r="AE198" s="2246"/>
      <c r="AF198" s="2246"/>
    </row>
    <row r="199" spans="2:32" s="2331" customFormat="1" ht="14.25">
      <c r="B199" s="802"/>
      <c r="C199" s="796" t="s">
        <v>884</v>
      </c>
      <c r="D199" s="797" t="str">
        <f>INDEX(CostVectors[Description], MATCH(C199, CostVectors[Code], 0))</f>
        <v>Low estimate of operating costs</v>
      </c>
      <c r="E199" s="797"/>
      <c r="F199" s="635">
        <f>F147</f>
        <v>0</v>
      </c>
      <c r="G199" s="635">
        <f t="shared" ref="G199:O199" ca="1" si="59">G147</f>
        <v>0</v>
      </c>
      <c r="H199" s="635">
        <f t="shared" ca="1" si="59"/>
        <v>0</v>
      </c>
      <c r="I199" s="635">
        <f t="shared" ca="1" si="59"/>
        <v>0</v>
      </c>
      <c r="J199" s="635">
        <f t="shared" ca="1" si="59"/>
        <v>0</v>
      </c>
      <c r="K199" s="635">
        <f t="shared" ca="1" si="59"/>
        <v>0</v>
      </c>
      <c r="L199" s="635">
        <f t="shared" ca="1" si="59"/>
        <v>0</v>
      </c>
      <c r="M199" s="635">
        <f t="shared" ca="1" si="59"/>
        <v>0</v>
      </c>
      <c r="N199" s="635">
        <f t="shared" ca="1" si="59"/>
        <v>0</v>
      </c>
      <c r="O199" s="635">
        <f t="shared" ca="1" si="59"/>
        <v>0</v>
      </c>
      <c r="P199" s="4703"/>
      <c r="X199" s="2246"/>
      <c r="Y199" s="2246"/>
      <c r="Z199" s="2246"/>
      <c r="AA199" s="2246"/>
      <c r="AB199" s="2246"/>
      <c r="AC199" s="2246"/>
      <c r="AD199" s="2246"/>
      <c r="AE199" s="2246"/>
      <c r="AF199" s="2246"/>
    </row>
    <row r="200" spans="2:32" s="2331" customFormat="1">
      <c r="B200" s="791"/>
      <c r="C200" s="792"/>
      <c r="D200" s="792"/>
      <c r="E200" s="792"/>
      <c r="F200" s="792"/>
      <c r="G200" s="792"/>
      <c r="H200" s="792"/>
      <c r="I200" s="792"/>
      <c r="J200" s="792"/>
      <c r="K200" s="792"/>
      <c r="L200" s="792"/>
      <c r="M200" s="792"/>
      <c r="N200" s="792"/>
      <c r="O200" s="792"/>
      <c r="P200" s="793"/>
      <c r="X200" s="2246"/>
      <c r="Y200" s="2246"/>
      <c r="Z200" s="2246"/>
      <c r="AA200" s="2246"/>
      <c r="AB200" s="2246"/>
      <c r="AC200" s="2246"/>
      <c r="AD200" s="2246"/>
      <c r="AE200" s="2246"/>
      <c r="AF200" s="2246"/>
    </row>
    <row r="202" spans="2:32" s="2331" customFormat="1">
      <c r="B202" s="6060" t="s">
        <v>4699</v>
      </c>
      <c r="C202" s="6059"/>
      <c r="D202" s="6059"/>
      <c r="E202" s="6059"/>
      <c r="F202" s="6059"/>
      <c r="G202" s="6059"/>
      <c r="H202" s="6059"/>
      <c r="I202" s="6059"/>
      <c r="J202" s="6059"/>
      <c r="K202" s="6059"/>
      <c r="L202" s="6059"/>
      <c r="M202" s="6059"/>
      <c r="N202" s="6059"/>
      <c r="O202" s="6059"/>
    </row>
    <row r="203" spans="2:32" s="2331" customFormat="1" ht="15.75" customHeight="1">
      <c r="B203" s="6059"/>
      <c r="C203" s="6059"/>
      <c r="D203" s="6059"/>
      <c r="E203" s="6059"/>
      <c r="F203" s="6059"/>
      <c r="G203" s="6059"/>
      <c r="H203" s="6059"/>
      <c r="I203" s="6059"/>
      <c r="J203" s="6059"/>
      <c r="K203" s="6059"/>
      <c r="L203" s="6059"/>
      <c r="M203" s="6059"/>
      <c r="N203" s="6059"/>
      <c r="O203" s="6059"/>
    </row>
    <row r="204" spans="2:32" s="2331" customFormat="1" ht="12" customHeight="1">
      <c r="B204" s="6059"/>
      <c r="C204" s="2331" t="s">
        <v>850</v>
      </c>
      <c r="D204" s="2331" t="s">
        <v>851</v>
      </c>
      <c r="E204" s="2331" t="s">
        <v>4759</v>
      </c>
      <c r="F204" s="2331" t="s">
        <v>1001</v>
      </c>
      <c r="G204" s="2331" t="s">
        <v>221</v>
      </c>
      <c r="H204" s="2331" t="s">
        <v>247</v>
      </c>
      <c r="I204" s="2331" t="s">
        <v>248</v>
      </c>
      <c r="J204" s="2331" t="s">
        <v>249</v>
      </c>
      <c r="K204" s="2331" t="s">
        <v>250</v>
      </c>
      <c r="L204" s="2331" t="s">
        <v>251</v>
      </c>
      <c r="M204" s="2331" t="s">
        <v>252</v>
      </c>
      <c r="N204" s="2331" t="s">
        <v>253</v>
      </c>
      <c r="O204" s="2331" t="s">
        <v>254</v>
      </c>
    </row>
    <row r="205" spans="2:32" s="2331" customFormat="1">
      <c r="B205" s="6059"/>
      <c r="C205" s="2331" t="s">
        <v>13</v>
      </c>
      <c r="D205" s="2331" t="s">
        <v>846</v>
      </c>
      <c r="E205" s="2331">
        <v>1</v>
      </c>
      <c r="F205" s="569">
        <f>-F156</f>
        <v>0</v>
      </c>
      <c r="G205" s="569">
        <f t="shared" ref="G205:O205" ca="1" si="60">-G156</f>
        <v>0</v>
      </c>
      <c r="H205" s="569">
        <f t="shared" ca="1" si="60"/>
        <v>0</v>
      </c>
      <c r="I205" s="569">
        <f t="shared" ca="1" si="60"/>
        <v>0</v>
      </c>
      <c r="J205" s="569">
        <f t="shared" ca="1" si="60"/>
        <v>0</v>
      </c>
      <c r="K205" s="569">
        <f t="shared" ca="1" si="60"/>
        <v>0</v>
      </c>
      <c r="L205" s="569">
        <f t="shared" ca="1" si="60"/>
        <v>0</v>
      </c>
      <c r="M205" s="569">
        <f t="shared" ca="1" si="60"/>
        <v>0</v>
      </c>
      <c r="N205" s="569">
        <f t="shared" ca="1" si="60"/>
        <v>0</v>
      </c>
      <c r="O205" s="569">
        <f t="shared" ca="1" si="60"/>
        <v>0</v>
      </c>
    </row>
    <row r="206" spans="2:32">
      <c r="B206" s="6059"/>
      <c r="C206" s="2331" t="s">
        <v>844</v>
      </c>
      <c r="D206" s="2331" t="s">
        <v>846</v>
      </c>
      <c r="E206" s="38">
        <v>2</v>
      </c>
      <c r="F206" s="569">
        <f>-F155</f>
        <v>0</v>
      </c>
      <c r="G206" s="569">
        <f t="shared" ref="G206:O206" ca="1" si="61">-G155</f>
        <v>0</v>
      </c>
      <c r="H206" s="569">
        <f t="shared" ca="1" si="61"/>
        <v>0</v>
      </c>
      <c r="I206" s="569">
        <f t="shared" ca="1" si="61"/>
        <v>0</v>
      </c>
      <c r="J206" s="569">
        <f t="shared" ca="1" si="61"/>
        <v>0</v>
      </c>
      <c r="K206" s="569">
        <f t="shared" ca="1" si="61"/>
        <v>0</v>
      </c>
      <c r="L206" s="569">
        <f t="shared" ca="1" si="61"/>
        <v>0</v>
      </c>
      <c r="M206" s="569">
        <f t="shared" ca="1" si="61"/>
        <v>0</v>
      </c>
      <c r="N206" s="569">
        <f t="shared" ca="1" si="61"/>
        <v>0</v>
      </c>
      <c r="O206" s="569">
        <f t="shared" ca="1" si="61"/>
        <v>0</v>
      </c>
    </row>
    <row r="207" spans="2:32">
      <c r="B207" s="6059"/>
      <c r="C207" s="6113" t="s">
        <v>846</v>
      </c>
      <c r="D207" s="6113" t="s">
        <v>322</v>
      </c>
      <c r="E207" s="38">
        <v>3</v>
      </c>
      <c r="F207" s="569">
        <f ca="1">F157</f>
        <v>0</v>
      </c>
      <c r="G207" s="569">
        <f t="shared" ref="G207:O207" ca="1" si="62">G157</f>
        <v>0</v>
      </c>
      <c r="H207" s="569">
        <f t="shared" ca="1" si="62"/>
        <v>0</v>
      </c>
      <c r="I207" s="569">
        <f t="shared" ca="1" si="62"/>
        <v>0</v>
      </c>
      <c r="J207" s="569">
        <f t="shared" ca="1" si="62"/>
        <v>0</v>
      </c>
      <c r="K207" s="569">
        <f t="shared" ca="1" si="62"/>
        <v>0</v>
      </c>
      <c r="L207" s="569">
        <f t="shared" ca="1" si="62"/>
        <v>0</v>
      </c>
      <c r="M207" s="569">
        <f t="shared" ca="1" si="62"/>
        <v>0</v>
      </c>
      <c r="N207" s="569">
        <f t="shared" ca="1" si="62"/>
        <v>0</v>
      </c>
      <c r="O207" s="569">
        <f t="shared" ca="1" si="62"/>
        <v>0</v>
      </c>
    </row>
    <row r="208" spans="2:32">
      <c r="B208" s="6059"/>
      <c r="C208" s="2251" t="s">
        <v>846</v>
      </c>
      <c r="D208" s="2251" t="s">
        <v>47</v>
      </c>
      <c r="E208" s="2251">
        <v>4</v>
      </c>
      <c r="F208" s="6116">
        <f>F158</f>
        <v>0</v>
      </c>
      <c r="G208" s="6116">
        <f t="shared" ref="G208:O208" ca="1" si="63">G158</f>
        <v>0</v>
      </c>
      <c r="H208" s="6116">
        <f t="shared" ca="1" si="63"/>
        <v>0</v>
      </c>
      <c r="I208" s="6116">
        <f t="shared" ca="1" si="63"/>
        <v>0</v>
      </c>
      <c r="J208" s="6116">
        <f t="shared" ca="1" si="63"/>
        <v>0</v>
      </c>
      <c r="K208" s="6116">
        <f t="shared" ca="1" si="63"/>
        <v>0</v>
      </c>
      <c r="L208" s="6116">
        <f t="shared" ca="1" si="63"/>
        <v>0</v>
      </c>
      <c r="M208" s="6116">
        <f t="shared" ca="1" si="63"/>
        <v>0</v>
      </c>
      <c r="N208" s="6116">
        <f t="shared" ca="1" si="63"/>
        <v>0</v>
      </c>
      <c r="O208" s="6116">
        <f t="shared" ca="1" si="63"/>
        <v>0</v>
      </c>
    </row>
    <row r="209" spans="19:20" ht="39.950000000000003" customHeight="1">
      <c r="S209" s="962"/>
      <c r="T209" s="962"/>
    </row>
  </sheetData>
  <pageMargins left="0.7" right="0.7" top="0.75" bottom="0.75" header="0.3" footer="0.3"/>
  <pageSetup paperSize="9" orientation="portrait" r:id="rId1"/>
  <ignoredErrors>
    <ignoredError sqref="F196:F199" calculatedColumn="1"/>
  </ignoredErrors>
  <tableParts count="7">
    <tablePart r:id="rId2"/>
    <tablePart r:id="rId3"/>
    <tablePart r:id="rId4"/>
    <tablePart r:id="rId5"/>
    <tablePart r:id="rId6"/>
    <tablePart r:id="rId7"/>
    <tablePart r:id="rId8"/>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3:$S$152</xm:f>
          </x14:formula1>
          <xm:sqref>C205:D208</xm:sqref>
        </x14:dataValidation>
      </x14:dataValidations>
    </ext>
  </extLst>
</worksheet>
</file>

<file path=xl/worksheets/sheet25.xml><?xml version="1.0" encoding="utf-8"?>
<worksheet xmlns="http://schemas.openxmlformats.org/spreadsheetml/2006/main" xmlns:r="http://schemas.openxmlformats.org/officeDocument/2006/relationships">
  <sheetPr codeName="Sheet78">
    <tabColor theme="9"/>
    <outlinePr summaryBelow="0"/>
    <pageSetUpPr autoPageBreaks="0"/>
  </sheetPr>
  <dimension ref="A1:AF903"/>
  <sheetViews>
    <sheetView workbookViewId="0"/>
  </sheetViews>
  <sheetFormatPr defaultColWidth="8.85546875" defaultRowHeight="12.75" outlineLevelRow="1"/>
  <cols>
    <col min="1" max="1" width="8.85546875" style="20" customWidth="1"/>
    <col min="2" max="2" width="25" style="20" customWidth="1"/>
    <col min="3" max="3" width="51.42578125" style="20" customWidth="1"/>
    <col min="4" max="4" width="30.140625" style="20" customWidth="1"/>
    <col min="5" max="5" width="18.85546875" style="20" customWidth="1"/>
    <col min="6" max="6" width="21.7109375" style="20" customWidth="1"/>
    <col min="7" max="7" width="17.7109375" style="20" customWidth="1"/>
    <col min="8" max="8" width="25.5703125" style="20" customWidth="1"/>
    <col min="9" max="15" width="17.7109375" style="20" customWidth="1"/>
    <col min="16" max="16" width="12.140625" style="20" customWidth="1"/>
    <col min="17" max="17" width="16.5703125" style="20" customWidth="1"/>
    <col min="18" max="18" width="20.28515625" style="20" customWidth="1"/>
    <col min="19" max="19" width="10.140625" style="20" customWidth="1"/>
    <col min="20" max="20" width="10.140625" style="20" hidden="1" customWidth="1"/>
    <col min="21" max="21" width="11" style="20" hidden="1" customWidth="1"/>
    <col min="22" max="23" width="9.7109375" style="20" hidden="1" customWidth="1"/>
    <col min="24" max="24" width="9.7109375" style="20" customWidth="1"/>
    <col min="25" max="25" width="24" style="20" customWidth="1"/>
    <col min="26" max="26" width="7.42578125" style="20" customWidth="1"/>
    <col min="27" max="27" width="13.85546875" style="20" customWidth="1"/>
    <col min="28" max="28" width="11.42578125" style="20" customWidth="1"/>
    <col min="29" max="29" width="9" style="20" bestFit="1" customWidth="1"/>
    <col min="30" max="30" width="10.140625" style="20" bestFit="1" customWidth="1"/>
    <col min="31" max="32" width="9" style="20" bestFit="1" customWidth="1"/>
    <col min="33" max="33" width="57.42578125" style="20" customWidth="1"/>
    <col min="34" max="34" width="12.42578125" style="20" customWidth="1"/>
    <col min="35" max="35" width="19.28515625" style="20" customWidth="1"/>
    <col min="36" max="37" width="10" style="20" bestFit="1" customWidth="1"/>
    <col min="38" max="38" width="26.7109375" style="20" customWidth="1"/>
    <col min="39" max="39" width="18.28515625" style="20" customWidth="1"/>
    <col min="40" max="46" width="10" style="20" bestFit="1" customWidth="1"/>
    <col min="47" max="16384" width="8.85546875" style="20"/>
  </cols>
  <sheetData>
    <row r="1" spans="1:21" ht="20.25">
      <c r="A1" s="840" t="s">
        <v>1223</v>
      </c>
      <c r="B1" s="840" t="str">
        <f>INDEX(Workstreams[Workstream], MATCH($A1, Workstreams[Code], 0))</f>
        <v>Commercial</v>
      </c>
      <c r="C1" s="840"/>
    </row>
    <row r="2" spans="1:21" s="18" customFormat="1" ht="19.5" customHeight="1">
      <c r="A2" s="76"/>
      <c r="B2" s="76"/>
      <c r="C2" s="76"/>
      <c r="E2" s="745"/>
    </row>
    <row r="3" spans="1:21">
      <c r="M3" s="2046"/>
      <c r="N3" s="2046"/>
    </row>
    <row r="4" spans="1:21" ht="22.5" collapsed="1">
      <c r="A4" s="780"/>
      <c r="B4" s="841" t="s">
        <v>452</v>
      </c>
      <c r="C4" s="842"/>
      <c r="D4" s="842"/>
      <c r="E4" s="842"/>
      <c r="F4" s="842"/>
      <c r="G4" s="842"/>
      <c r="H4" s="842"/>
      <c r="I4" s="842"/>
      <c r="J4" s="842"/>
      <c r="K4" s="842"/>
      <c r="L4" s="842"/>
      <c r="M4" s="842"/>
      <c r="N4" s="842"/>
      <c r="O4" s="842"/>
      <c r="P4" s="843"/>
    </row>
    <row r="5" spans="1:21">
      <c r="B5" s="844"/>
      <c r="C5" s="228"/>
      <c r="D5" s="228"/>
      <c r="E5" s="228"/>
      <c r="F5" s="228"/>
      <c r="G5" s="228"/>
      <c r="H5" s="228"/>
      <c r="I5" s="228"/>
      <c r="J5" s="228"/>
      <c r="K5" s="228"/>
      <c r="L5" s="228"/>
      <c r="M5" s="228"/>
      <c r="N5" s="228"/>
      <c r="O5" s="228"/>
      <c r="P5" s="845"/>
    </row>
    <row r="6" spans="1:21" ht="12" customHeight="1">
      <c r="B6" s="844"/>
      <c r="C6" s="173" t="s">
        <v>293</v>
      </c>
      <c r="D6" s="173" t="s">
        <v>451</v>
      </c>
      <c r="E6" s="846"/>
      <c r="F6" s="228"/>
      <c r="G6" s="228"/>
      <c r="H6" s="228"/>
      <c r="I6" s="228"/>
      <c r="J6" s="228"/>
      <c r="K6" s="228"/>
      <c r="L6" s="228"/>
      <c r="M6" s="228"/>
      <c r="N6" s="228"/>
      <c r="O6" s="228"/>
      <c r="P6" s="845"/>
    </row>
    <row r="7" spans="1:21" ht="15.75">
      <c r="B7" s="232"/>
      <c r="C7" s="228" t="s">
        <v>3270</v>
      </c>
      <c r="D7" s="228">
        <f>MIN(COM.ExistBuilding.Retrofits.Scenario,4)</f>
        <v>1</v>
      </c>
      <c r="E7" s="846"/>
      <c r="F7" s="228"/>
      <c r="G7" s="228"/>
      <c r="H7" s="228"/>
      <c r="I7" s="228"/>
      <c r="J7" s="228"/>
      <c r="K7" s="228"/>
      <c r="L7" s="228"/>
      <c r="M7" s="228"/>
      <c r="N7" s="228"/>
      <c r="O7" s="228"/>
      <c r="P7" s="845"/>
    </row>
    <row r="8" spans="1:21" ht="15.75">
      <c r="B8" s="232"/>
      <c r="C8" s="228" t="s">
        <v>1269</v>
      </c>
      <c r="D8" s="228">
        <f>MIN(COM.Building.Code.Scenario,4)</f>
        <v>1</v>
      </c>
      <c r="E8" s="846"/>
      <c r="F8" s="228"/>
      <c r="G8" s="228"/>
      <c r="H8" s="228"/>
      <c r="I8" s="228"/>
      <c r="J8" s="228"/>
      <c r="K8" s="228"/>
      <c r="L8" s="228"/>
      <c r="M8" s="228"/>
      <c r="N8" s="228"/>
      <c r="O8" s="228"/>
      <c r="P8" s="845"/>
    </row>
    <row r="9" spans="1:21">
      <c r="B9" s="228"/>
      <c r="C9" s="228" t="s">
        <v>1303</v>
      </c>
      <c r="D9" s="228">
        <f>MIN(COM.ExistBuilding.Tech.Mix.Scenario,4)</f>
        <v>1</v>
      </c>
      <c r="E9" s="228"/>
      <c r="F9" s="228"/>
      <c r="G9" s="228"/>
      <c r="H9" s="228"/>
      <c r="I9" s="228"/>
      <c r="J9" s="228"/>
      <c r="K9" s="228"/>
      <c r="L9" s="228"/>
      <c r="M9" s="228"/>
      <c r="N9" s="228"/>
      <c r="O9" s="228"/>
      <c r="P9" s="228"/>
    </row>
    <row r="10" spans="1:21">
      <c r="B10" s="228"/>
      <c r="C10" s="228" t="s">
        <v>1302</v>
      </c>
      <c r="D10" s="228">
        <f>IF(D9&lt;4,D9+1,4)</f>
        <v>2</v>
      </c>
      <c r="E10" s="228" t="s">
        <v>4547</v>
      </c>
      <c r="F10" s="228"/>
      <c r="G10" s="228"/>
      <c r="H10" s="228"/>
      <c r="I10" s="228"/>
      <c r="J10" s="228"/>
      <c r="K10" s="228"/>
      <c r="L10" s="228"/>
      <c r="M10" s="228"/>
      <c r="N10" s="228"/>
      <c r="O10" s="228"/>
      <c r="P10" s="228"/>
    </row>
    <row r="11" spans="1:21">
      <c r="B11" s="228"/>
      <c r="C11" s="1898" t="s">
        <v>1809</v>
      </c>
      <c r="D11" s="5700">
        <f>MIN(Public.Services.Scenario,4)</f>
        <v>1</v>
      </c>
      <c r="E11" s="228"/>
      <c r="F11" s="228"/>
      <c r="G11" s="228"/>
      <c r="H11" s="228"/>
      <c r="I11" s="228"/>
      <c r="J11" s="228"/>
      <c r="K11" s="228"/>
      <c r="L11" s="228"/>
      <c r="M11" s="228"/>
      <c r="N11" s="228"/>
      <c r="O11" s="228"/>
      <c r="P11" s="228"/>
      <c r="Q11" s="475"/>
      <c r="R11" s="475"/>
      <c r="S11" s="475"/>
      <c r="T11" s="475"/>
    </row>
    <row r="12" spans="1:21">
      <c r="B12" s="228"/>
      <c r="C12" s="228"/>
      <c r="D12" s="228"/>
      <c r="E12" s="228"/>
      <c r="F12" s="228"/>
      <c r="G12" s="228"/>
      <c r="H12" s="228"/>
      <c r="I12" s="228"/>
      <c r="J12" s="228"/>
      <c r="K12" s="228"/>
      <c r="L12" s="228"/>
      <c r="M12" s="228"/>
      <c r="N12" s="228"/>
      <c r="O12" s="228"/>
      <c r="P12" s="228"/>
      <c r="Q12" s="475"/>
      <c r="R12" s="475"/>
      <c r="S12" s="475"/>
      <c r="T12" s="475"/>
    </row>
    <row r="13" spans="1:21">
      <c r="B13" s="228"/>
      <c r="C13" s="228"/>
      <c r="D13" s="228"/>
      <c r="E13" s="228"/>
      <c r="F13" s="228"/>
      <c r="G13" s="228"/>
      <c r="H13" s="228"/>
      <c r="I13" s="228"/>
      <c r="J13" s="228"/>
      <c r="K13" s="228"/>
      <c r="L13" s="228"/>
      <c r="M13" s="228"/>
      <c r="N13" s="228"/>
      <c r="O13" s="228"/>
      <c r="P13" s="228"/>
      <c r="Q13" s="475"/>
      <c r="R13" s="475"/>
      <c r="S13" s="475"/>
      <c r="T13" s="475"/>
    </row>
    <row r="14" spans="1:21">
      <c r="Q14" s="475"/>
      <c r="R14" s="365"/>
      <c r="S14" s="475"/>
      <c r="T14" s="365"/>
    </row>
    <row r="15" spans="1:21" s="18" customFormat="1" ht="22.5">
      <c r="A15" s="225"/>
      <c r="B15" s="3320" t="s">
        <v>453</v>
      </c>
      <c r="C15" s="3321"/>
      <c r="D15" s="3321"/>
      <c r="E15" s="3321"/>
      <c r="F15" s="3321"/>
      <c r="G15" s="3321"/>
      <c r="H15" s="3321"/>
      <c r="I15" s="3321"/>
      <c r="J15" s="3321"/>
      <c r="K15" s="3321"/>
      <c r="L15" s="3321"/>
      <c r="M15" s="3321"/>
      <c r="N15" s="3321"/>
      <c r="O15" s="3321"/>
      <c r="P15" s="3321"/>
      <c r="Q15" s="475"/>
      <c r="R15" s="365"/>
      <c r="S15" s="475"/>
      <c r="T15" s="1083"/>
      <c r="U15" s="850"/>
    </row>
    <row r="16" spans="1:21" s="18" customFormat="1" ht="11.25" customHeight="1">
      <c r="A16" s="225"/>
      <c r="B16" s="4522"/>
      <c r="C16" s="4522"/>
      <c r="D16" s="4522"/>
      <c r="E16" s="4522"/>
      <c r="F16" s="4522"/>
      <c r="G16" s="4522"/>
      <c r="H16" s="4522"/>
      <c r="I16" s="4522"/>
      <c r="J16" s="4522"/>
      <c r="K16" s="4522"/>
      <c r="L16" s="4522"/>
      <c r="M16" s="4522"/>
      <c r="N16" s="4522"/>
      <c r="O16" s="4522"/>
      <c r="P16" s="196"/>
      <c r="Q16" s="475"/>
      <c r="R16" s="365"/>
      <c r="S16" s="475"/>
      <c r="T16" s="1083"/>
      <c r="U16" s="1268"/>
    </row>
    <row r="17" spans="1:21" s="18" customFormat="1" ht="12" customHeight="1" thickBot="1">
      <c r="A17" s="225"/>
      <c r="B17" s="2033"/>
      <c r="C17" s="4523" t="s">
        <v>2096</v>
      </c>
      <c r="D17" s="196"/>
      <c r="E17" s="196"/>
      <c r="F17" s="196"/>
      <c r="G17" s="196"/>
      <c r="H17" s="196"/>
      <c r="I17" s="196"/>
      <c r="J17" s="196"/>
      <c r="K17" s="196"/>
      <c r="L17" s="196"/>
      <c r="M17" s="196"/>
      <c r="N17" s="196"/>
      <c r="O17" s="196"/>
      <c r="P17" s="196"/>
      <c r="Q17" s="475"/>
      <c r="R17" s="365"/>
      <c r="S17" s="475"/>
      <c r="T17" s="1083"/>
      <c r="U17" s="1268"/>
    </row>
    <row r="18" spans="1:21" s="18" customFormat="1" ht="23.25" thickTop="1">
      <c r="A18" s="225"/>
      <c r="B18" s="2033"/>
      <c r="C18" s="4524"/>
      <c r="D18" s="4524"/>
      <c r="E18" s="4524"/>
      <c r="F18" s="4525"/>
      <c r="G18" s="4525"/>
      <c r="H18" s="4525"/>
      <c r="I18" s="4525"/>
      <c r="J18" s="4525"/>
      <c r="K18" s="4525"/>
      <c r="L18" s="4525"/>
      <c r="M18" s="4525"/>
      <c r="N18" s="4525"/>
      <c r="O18" s="4525" t="s">
        <v>1812</v>
      </c>
      <c r="P18" s="196"/>
      <c r="Q18" s="475"/>
      <c r="R18" s="365"/>
      <c r="S18" s="475"/>
      <c r="T18" s="1083"/>
      <c r="U18" s="1268"/>
    </row>
    <row r="19" spans="1:21" s="18" customFormat="1" ht="18">
      <c r="A19" s="20"/>
      <c r="B19" s="2033"/>
      <c r="C19" s="5703" t="s">
        <v>2206</v>
      </c>
      <c r="D19" s="196"/>
      <c r="E19" s="196"/>
      <c r="F19" s="852">
        <v>2006</v>
      </c>
      <c r="G19" s="853">
        <v>2010</v>
      </c>
      <c r="H19" s="852">
        <v>2015</v>
      </c>
      <c r="I19" s="852">
        <v>2020</v>
      </c>
      <c r="J19" s="852">
        <v>2025</v>
      </c>
      <c r="K19" s="852">
        <v>2030</v>
      </c>
      <c r="L19" s="852">
        <v>2035</v>
      </c>
      <c r="M19" s="852">
        <v>2040</v>
      </c>
      <c r="N19" s="852">
        <v>2045</v>
      </c>
      <c r="O19" s="852">
        <v>2050</v>
      </c>
      <c r="P19" s="196"/>
      <c r="Q19" s="475"/>
      <c r="R19" s="365"/>
      <c r="S19" s="475"/>
      <c r="T19" s="1083"/>
      <c r="U19" s="1268"/>
    </row>
    <row r="20" spans="1:21" s="18" customFormat="1" ht="15.75">
      <c r="A20" s="20"/>
      <c r="B20" s="2033"/>
      <c r="C20" s="196" t="s">
        <v>1810</v>
      </c>
      <c r="D20" s="196">
        <v>1</v>
      </c>
      <c r="E20" s="196"/>
      <c r="F20" s="855">
        <v>1</v>
      </c>
      <c r="G20" s="1816">
        <v>1</v>
      </c>
      <c r="H20" s="1816">
        <f>G20+($O20-$G20)/8</f>
        <v>0.99624999999999997</v>
      </c>
      <c r="I20" s="1816">
        <f t="shared" ref="I20:N20" si="0">H20+($O20-$G20)/8</f>
        <v>0.99249999999999994</v>
      </c>
      <c r="J20" s="1816">
        <f t="shared" si="0"/>
        <v>0.98874999999999991</v>
      </c>
      <c r="K20" s="1816">
        <f t="shared" si="0"/>
        <v>0.98499999999999988</v>
      </c>
      <c r="L20" s="1816">
        <f t="shared" si="0"/>
        <v>0.98124999999999984</v>
      </c>
      <c r="M20" s="1816">
        <f t="shared" si="0"/>
        <v>0.97749999999999981</v>
      </c>
      <c r="N20" s="1816">
        <f t="shared" si="0"/>
        <v>0.97374999999999978</v>
      </c>
      <c r="O20" s="855">
        <v>0.97</v>
      </c>
      <c r="P20" s="196"/>
      <c r="Q20" s="475"/>
      <c r="R20" s="365"/>
      <c r="S20" s="475"/>
      <c r="T20" s="1083"/>
      <c r="U20" s="1268"/>
    </row>
    <row r="21" spans="1:21" s="18" customFormat="1" ht="15.75">
      <c r="A21" s="20"/>
      <c r="B21" s="2033"/>
      <c r="C21" s="196" t="s">
        <v>1811</v>
      </c>
      <c r="D21" s="196">
        <v>2</v>
      </c>
      <c r="E21" s="196"/>
      <c r="F21" s="855">
        <v>1</v>
      </c>
      <c r="G21" s="855">
        <v>1</v>
      </c>
      <c r="H21" s="1816">
        <f>G21+($O21-$G21)/8</f>
        <v>0.98750000000000004</v>
      </c>
      <c r="I21" s="1816">
        <f t="shared" ref="I21:N21" si="1">H21+($O21-$G21)/8</f>
        <v>0.97500000000000009</v>
      </c>
      <c r="J21" s="1816">
        <f t="shared" si="1"/>
        <v>0.96250000000000013</v>
      </c>
      <c r="K21" s="1816">
        <f t="shared" si="1"/>
        <v>0.95000000000000018</v>
      </c>
      <c r="L21" s="1816">
        <f t="shared" si="1"/>
        <v>0.93750000000000022</v>
      </c>
      <c r="M21" s="1816">
        <f t="shared" si="1"/>
        <v>0.92500000000000027</v>
      </c>
      <c r="N21" s="1816">
        <f t="shared" si="1"/>
        <v>0.91250000000000031</v>
      </c>
      <c r="O21" s="855">
        <v>0.9</v>
      </c>
      <c r="P21" s="196"/>
      <c r="Q21" s="475"/>
      <c r="R21" s="365"/>
      <c r="S21" s="475"/>
      <c r="T21" s="1083"/>
      <c r="U21" s="1268"/>
    </row>
    <row r="22" spans="1:21" s="18" customFormat="1" ht="15.75">
      <c r="A22" s="20"/>
      <c r="B22" s="2033"/>
      <c r="C22" s="196"/>
      <c r="D22" s="196">
        <v>3</v>
      </c>
      <c r="E22" s="196"/>
      <c r="F22" s="855">
        <v>1</v>
      </c>
      <c r="G22" s="855">
        <v>1</v>
      </c>
      <c r="H22" s="1816">
        <f>G22+($O22-$G22)/8</f>
        <v>0.97499999999999998</v>
      </c>
      <c r="I22" s="1816">
        <f t="shared" ref="I22:N22" si="2">H22+($O22-$G22)/8</f>
        <v>0.95</v>
      </c>
      <c r="J22" s="1816">
        <f t="shared" si="2"/>
        <v>0.92499999999999993</v>
      </c>
      <c r="K22" s="1816">
        <f t="shared" si="2"/>
        <v>0.89999999999999991</v>
      </c>
      <c r="L22" s="1816">
        <f t="shared" si="2"/>
        <v>0.87499999999999989</v>
      </c>
      <c r="M22" s="1816">
        <f t="shared" si="2"/>
        <v>0.84999999999999987</v>
      </c>
      <c r="N22" s="1816">
        <f t="shared" si="2"/>
        <v>0.82499999999999984</v>
      </c>
      <c r="O22" s="855">
        <v>0.8</v>
      </c>
      <c r="P22" s="196"/>
      <c r="Q22" s="475"/>
      <c r="R22" s="365"/>
      <c r="S22" s="475"/>
      <c r="T22" s="1083"/>
      <c r="U22" s="1268"/>
    </row>
    <row r="23" spans="1:21" s="18" customFormat="1" ht="15.75">
      <c r="A23" s="20"/>
      <c r="B23" s="2033"/>
      <c r="C23" s="196"/>
      <c r="D23" s="196">
        <v>4</v>
      </c>
      <c r="E23" s="196"/>
      <c r="F23" s="855">
        <v>1</v>
      </c>
      <c r="G23" s="855">
        <v>1</v>
      </c>
      <c r="H23" s="1816">
        <f>G23+($O23-$F23)/8</f>
        <v>0.96250000000000002</v>
      </c>
      <c r="I23" s="1816">
        <f t="shared" ref="I23:N23" si="3">H23+($O23-$G23)/8</f>
        <v>0.92500000000000004</v>
      </c>
      <c r="J23" s="1816">
        <f t="shared" si="3"/>
        <v>0.88750000000000007</v>
      </c>
      <c r="K23" s="1816">
        <f t="shared" si="3"/>
        <v>0.85000000000000009</v>
      </c>
      <c r="L23" s="1816">
        <f t="shared" si="3"/>
        <v>0.81250000000000011</v>
      </c>
      <c r="M23" s="1816">
        <f t="shared" si="3"/>
        <v>0.77500000000000013</v>
      </c>
      <c r="N23" s="1816">
        <f t="shared" si="3"/>
        <v>0.73750000000000016</v>
      </c>
      <c r="O23" s="855">
        <v>0.7</v>
      </c>
      <c r="P23" s="196"/>
      <c r="Q23" s="475"/>
      <c r="R23" s="365"/>
      <c r="S23" s="475"/>
      <c r="T23" s="1083"/>
      <c r="U23" s="1268"/>
    </row>
    <row r="24" spans="1:21" s="18" customFormat="1" ht="15.75">
      <c r="A24" s="20"/>
      <c r="B24" s="2033"/>
      <c r="C24" s="196"/>
      <c r="D24" s="2118" t="s">
        <v>1257</v>
      </c>
      <c r="E24" s="2118"/>
      <c r="F24" s="4526">
        <f t="shared" ref="F24:O24" si="4">INDEX(F20:F23,$D$7,1)</f>
        <v>1</v>
      </c>
      <c r="G24" s="4526">
        <f t="shared" si="4"/>
        <v>1</v>
      </c>
      <c r="H24" s="4526">
        <f t="shared" si="4"/>
        <v>0.99624999999999997</v>
      </c>
      <c r="I24" s="4526">
        <f t="shared" si="4"/>
        <v>0.99249999999999994</v>
      </c>
      <c r="J24" s="4526">
        <f t="shared" si="4"/>
        <v>0.98874999999999991</v>
      </c>
      <c r="K24" s="4526">
        <f t="shared" si="4"/>
        <v>0.98499999999999988</v>
      </c>
      <c r="L24" s="4526">
        <f t="shared" si="4"/>
        <v>0.98124999999999984</v>
      </c>
      <c r="M24" s="4526">
        <f t="shared" si="4"/>
        <v>0.97749999999999981</v>
      </c>
      <c r="N24" s="4526">
        <f t="shared" si="4"/>
        <v>0.97374999999999978</v>
      </c>
      <c r="O24" s="4526">
        <f t="shared" si="4"/>
        <v>0.97</v>
      </c>
      <c r="P24" s="196"/>
      <c r="Q24" s="475"/>
      <c r="R24" s="365"/>
      <c r="S24" s="475"/>
      <c r="T24" s="1083"/>
      <c r="U24" s="1268"/>
    </row>
    <row r="25" spans="1:21" s="18" customFormat="1" ht="18">
      <c r="A25" s="2316"/>
      <c r="B25" s="2033"/>
      <c r="C25" s="5703" t="s">
        <v>3271</v>
      </c>
      <c r="D25" s="196"/>
      <c r="E25" s="196"/>
      <c r="F25" s="196"/>
      <c r="G25" s="196"/>
      <c r="H25" s="196"/>
      <c r="I25" s="196"/>
      <c r="J25" s="196"/>
      <c r="K25" s="196"/>
      <c r="L25" s="196"/>
      <c r="M25" s="196"/>
      <c r="N25" s="196"/>
      <c r="O25" s="196"/>
      <c r="P25" s="196"/>
      <c r="Q25" s="475"/>
      <c r="R25" s="365"/>
      <c r="S25" s="475"/>
      <c r="T25" s="1083"/>
      <c r="U25" s="1268"/>
    </row>
    <row r="26" spans="1:21" s="18" customFormat="1" ht="15.75">
      <c r="A26" s="2316"/>
      <c r="B26" s="2033"/>
      <c r="C26" s="196" t="s">
        <v>3272</v>
      </c>
      <c r="D26" s="196"/>
      <c r="E26" s="196"/>
      <c r="F26" s="196"/>
      <c r="G26" s="196"/>
      <c r="H26" s="196"/>
      <c r="I26" s="196"/>
      <c r="J26" s="196"/>
      <c r="K26" s="196"/>
      <c r="L26" s="196"/>
      <c r="M26" s="196"/>
      <c r="N26" s="196"/>
      <c r="O26" s="196"/>
      <c r="P26" s="196"/>
      <c r="Q26" s="475"/>
      <c r="R26" s="365"/>
      <c r="S26" s="475"/>
      <c r="T26" s="1083"/>
      <c r="U26" s="1268"/>
    </row>
    <row r="27" spans="1:21" s="18" customFormat="1" ht="15.75">
      <c r="A27" s="2316"/>
      <c r="B27" s="4522"/>
      <c r="C27" s="776" t="s">
        <v>3275</v>
      </c>
      <c r="D27" s="776" t="s">
        <v>2951</v>
      </c>
      <c r="E27" s="776" t="s">
        <v>3273</v>
      </c>
      <c r="F27" s="776" t="s">
        <v>3276</v>
      </c>
      <c r="G27" s="196"/>
      <c r="H27" s="196"/>
      <c r="I27" s="196"/>
      <c r="J27" s="196"/>
      <c r="K27" s="196"/>
      <c r="L27" s="196"/>
      <c r="M27" s="196"/>
      <c r="N27" s="196"/>
      <c r="O27" s="196"/>
      <c r="P27" s="196"/>
      <c r="Q27" s="475"/>
      <c r="R27" s="365"/>
      <c r="S27" s="475"/>
      <c r="T27" s="1083"/>
      <c r="U27" s="1268"/>
    </row>
    <row r="28" spans="1:21" s="18" customFormat="1" ht="15.75">
      <c r="A28" s="2316"/>
      <c r="B28" s="2033"/>
      <c r="C28" s="859" t="str">
        <f>RIGHT(INDEX(COM.Tech!$A$46:$A$99,MATCH(E28,COM.Tech!$B$46:$B$99,0)),LEN(INDEX(COM.Tech!$A$46:$A$99,MATCH(E28,COM.Tech!$B$46:$B$99,0)))-LEN($C$262)-LEN("- Commercial - "))</f>
        <v xml:space="preserve"> Electricity - CFL - Existing</v>
      </c>
      <c r="D28" s="859" t="str">
        <f t="shared" ref="D28:D33" si="5">LEFT(E28,2)</f>
        <v>CL</v>
      </c>
      <c r="E28" s="3327" t="s">
        <v>1282</v>
      </c>
      <c r="F28" s="1279">
        <f t="array" ref="F28">SUM(COM.Tech!$M$47:$AZ$99*(F$19=COM.Tech!$M$44:$AZ$44)*($D$7=COM.Tech!$M$42:$AZ$42)*($E28=COM.Tech!$B$47:$B$99))</f>
        <v>5.274725274725274E-2</v>
      </c>
      <c r="G28" s="1279">
        <f t="array" ref="G28">SUM(COM.Tech!$M$47:$AZ$99*(G$19=COM.Tech!$M$44:$AZ$44)*($D$7=COM.Tech!$M$42:$AZ$42)*($E28=COM.Tech!$B$47:$B$99))</f>
        <v>5.274725274725274E-2</v>
      </c>
      <c r="H28" s="1279">
        <f t="array" ref="H28">SUM(COM.Tech!$M$47:$AZ$99*(H$19=COM.Tech!$M$44:$AZ$44)*($D$7=COM.Tech!$M$42:$AZ$42)*($E28=COM.Tech!$B$47:$B$99))</f>
        <v>5.274725274725274E-2</v>
      </c>
      <c r="I28" s="1279">
        <f t="array" ref="I28">SUM(COM.Tech!$M$47:$AZ$99*(I$19=COM.Tech!$M$44:$AZ$44)*($D$7=COM.Tech!$M$42:$AZ$42)*($E28=COM.Tech!$B$47:$B$99))</f>
        <v>5.274725274725274E-2</v>
      </c>
      <c r="J28" s="1279">
        <f t="array" ref="J28">SUM(COM.Tech!$M$47:$AZ$99*(J$19=COM.Tech!$M$44:$AZ$44)*($D$7=COM.Tech!$M$42:$AZ$42)*($E28=COM.Tech!$B$47:$B$99))</f>
        <v>5.274725274725274E-2</v>
      </c>
      <c r="K28" s="1279">
        <f t="array" ref="K28">SUM(COM.Tech!$M$47:$AZ$99*(K$19=COM.Tech!$M$44:$AZ$44)*($D$7=COM.Tech!$M$42:$AZ$42)*($E28=COM.Tech!$B$47:$B$99))</f>
        <v>5.274725274725274E-2</v>
      </c>
      <c r="L28" s="1279">
        <f t="array" ref="L28">SUM(COM.Tech!$M$47:$AZ$99*(L$19=COM.Tech!$M$44:$AZ$44)*($D$7=COM.Tech!$M$42:$AZ$42)*($E28=COM.Tech!$B$47:$B$99))</f>
        <v>5.274725274725274E-2</v>
      </c>
      <c r="M28" s="1279">
        <f t="array" ref="M28">SUM(COM.Tech!$M$47:$AZ$99*(M$19=COM.Tech!$M$44:$AZ$44)*($D$7=COM.Tech!$M$42:$AZ$42)*($E28=COM.Tech!$B$47:$B$99))</f>
        <v>5.274725274725274E-2</v>
      </c>
      <c r="N28" s="1279">
        <f t="array" ref="N28">SUM(COM.Tech!$M$47:$AZ$99*(N$19=COM.Tech!$M$44:$AZ$44)*($D$7=COM.Tech!$M$42:$AZ$42)*($E28=COM.Tech!$B$47:$B$99))</f>
        <v>5.274725274725274E-2</v>
      </c>
      <c r="O28" s="1279">
        <f t="array" ref="O28">SUM(COM.Tech!$M$47:$AZ$99*(O$19=COM.Tech!$M$44:$AZ$44)*($D$7=COM.Tech!$M$42:$AZ$42)*($E28=COM.Tech!$B$47:$B$99))</f>
        <v>5.274725274725274E-2</v>
      </c>
      <c r="P28" s="196"/>
      <c r="Q28" s="475"/>
      <c r="R28" s="365"/>
      <c r="S28" s="475"/>
      <c r="T28" s="1083"/>
      <c r="U28" s="1268"/>
    </row>
    <row r="29" spans="1:21" s="18" customFormat="1" ht="15.75">
      <c r="A29" s="2316"/>
      <c r="B29" s="2033"/>
      <c r="C29" s="859" t="str">
        <f>RIGHT(INDEX(COM.Tech!$A$46:$A$99,MATCH(E29,COM.Tech!$B$46:$B$99,0)),LEN(INDEX(COM.Tech!$A$46:$A$99,MATCH(E29,COM.Tech!$B$46:$B$99,0)))-LEN($C$262)-LEN("- Commercial - "))</f>
        <v xml:space="preserve"> Electricity - FLU - Existing</v>
      </c>
      <c r="D29" s="859" t="str">
        <f t="shared" si="5"/>
        <v>CL</v>
      </c>
      <c r="E29" s="3327" t="s">
        <v>1283</v>
      </c>
      <c r="F29" s="1279">
        <f t="array" ref="F29">SUM(COM.Tech!$M$47:$AZ$99*(F$19=COM.Tech!$M$44:$AZ$44)*($D$7=COM.Tech!$M$42:$AZ$42)*($E29=COM.Tech!$B$47:$B$99))</f>
        <v>0.69230769230769218</v>
      </c>
      <c r="G29" s="1279">
        <f t="array" ref="G29">SUM(COM.Tech!$M$47:$AZ$99*(G$19=COM.Tech!$M$44:$AZ$44)*($D$7=COM.Tech!$M$42:$AZ$42)*($E29=COM.Tech!$B$47:$B$99))</f>
        <v>0.69230769230769218</v>
      </c>
      <c r="H29" s="1279">
        <f t="array" ref="H29">SUM(COM.Tech!$M$47:$AZ$99*(H$19=COM.Tech!$M$44:$AZ$44)*($D$7=COM.Tech!$M$42:$AZ$42)*($E29=COM.Tech!$B$47:$B$99))</f>
        <v>0.69230769230769218</v>
      </c>
      <c r="I29" s="1279">
        <f t="array" ref="I29">SUM(COM.Tech!$M$47:$AZ$99*(I$19=COM.Tech!$M$44:$AZ$44)*($D$7=COM.Tech!$M$42:$AZ$42)*($E29=COM.Tech!$B$47:$B$99))</f>
        <v>0.69230769230769218</v>
      </c>
      <c r="J29" s="1279">
        <f t="array" ref="J29">SUM(COM.Tech!$M$47:$AZ$99*(J$19=COM.Tech!$M$44:$AZ$44)*($D$7=COM.Tech!$M$42:$AZ$42)*($E29=COM.Tech!$B$47:$B$99))</f>
        <v>0.69230769230769218</v>
      </c>
      <c r="K29" s="1279">
        <f t="array" ref="K29">SUM(COM.Tech!$M$47:$AZ$99*(K$19=COM.Tech!$M$44:$AZ$44)*($D$7=COM.Tech!$M$42:$AZ$42)*($E29=COM.Tech!$B$47:$B$99))</f>
        <v>0.69230769230769218</v>
      </c>
      <c r="L29" s="1279">
        <f t="array" ref="L29">SUM(COM.Tech!$M$47:$AZ$99*(L$19=COM.Tech!$M$44:$AZ$44)*($D$7=COM.Tech!$M$42:$AZ$42)*($E29=COM.Tech!$B$47:$B$99))</f>
        <v>0.69230769230769218</v>
      </c>
      <c r="M29" s="1279">
        <f t="array" ref="M29">SUM(COM.Tech!$M$47:$AZ$99*(M$19=COM.Tech!$M$44:$AZ$44)*($D$7=COM.Tech!$M$42:$AZ$42)*($E29=COM.Tech!$B$47:$B$99))</f>
        <v>0.69230769230769218</v>
      </c>
      <c r="N29" s="1279">
        <f t="array" ref="N29">SUM(COM.Tech!$M$47:$AZ$99*(N$19=COM.Tech!$M$44:$AZ$44)*($D$7=COM.Tech!$M$42:$AZ$42)*($E29=COM.Tech!$B$47:$B$99))</f>
        <v>0.69230769230769218</v>
      </c>
      <c r="O29" s="1279">
        <f t="array" ref="O29">SUM(COM.Tech!$M$47:$AZ$99*(O$19=COM.Tech!$M$44:$AZ$44)*($D$7=COM.Tech!$M$42:$AZ$42)*($E29=COM.Tech!$B$47:$B$99))</f>
        <v>0.69230769230769218</v>
      </c>
      <c r="P29" s="196"/>
      <c r="Q29" s="475"/>
      <c r="R29" s="365"/>
      <c r="S29" s="475"/>
      <c r="T29" s="1083"/>
      <c r="U29" s="1268"/>
    </row>
    <row r="30" spans="1:21" s="18" customFormat="1" ht="15.75">
      <c r="A30" s="2316"/>
      <c r="B30" s="2033"/>
      <c r="C30" s="859" t="str">
        <f>RIGHT(INDEX(COM.Tech!$A$46:$A$99,MATCH(E30,COM.Tech!$B$46:$B$99,0)),LEN(INDEX(COM.Tech!$A$46:$A$99,MATCH(E30,COM.Tech!$B$46:$B$99,0)))-LEN($C$262)-LEN("- Commercial - "))</f>
        <v xml:space="preserve"> Electricity - HAL - Existing</v>
      </c>
      <c r="D30" s="859" t="str">
        <f t="shared" si="5"/>
        <v>CL</v>
      </c>
      <c r="E30" s="3327" t="s">
        <v>1284</v>
      </c>
      <c r="F30" s="1279">
        <f t="array" ref="F30">SUM(COM.Tech!$M$47:$AZ$99*(F$19=COM.Tech!$M$44:$AZ$44)*($D$7=COM.Tech!$M$42:$AZ$42)*($E30=COM.Tech!$B$47:$B$99))</f>
        <v>8.7912087912087895E-3</v>
      </c>
      <c r="G30" s="1279">
        <f t="array" ref="G30">SUM(COM.Tech!$M$47:$AZ$99*(G$19=COM.Tech!$M$44:$AZ$44)*($D$7=COM.Tech!$M$42:$AZ$42)*($E30=COM.Tech!$B$47:$B$99))</f>
        <v>8.7912087912087895E-3</v>
      </c>
      <c r="H30" s="1279">
        <f t="array" ref="H30">SUM(COM.Tech!$M$47:$AZ$99*(H$19=COM.Tech!$M$44:$AZ$44)*($D$7=COM.Tech!$M$42:$AZ$42)*($E30=COM.Tech!$B$47:$B$99))</f>
        <v>8.7912087912087895E-3</v>
      </c>
      <c r="I30" s="1279">
        <f t="array" ref="I30">SUM(COM.Tech!$M$47:$AZ$99*(I$19=COM.Tech!$M$44:$AZ$44)*($D$7=COM.Tech!$M$42:$AZ$42)*($E30=COM.Tech!$B$47:$B$99))</f>
        <v>8.7912087912087895E-3</v>
      </c>
      <c r="J30" s="1279">
        <f t="array" ref="J30">SUM(COM.Tech!$M$47:$AZ$99*(J$19=COM.Tech!$M$44:$AZ$44)*($D$7=COM.Tech!$M$42:$AZ$42)*($E30=COM.Tech!$B$47:$B$99))</f>
        <v>8.7912087912087895E-3</v>
      </c>
      <c r="K30" s="1279">
        <f t="array" ref="K30">SUM(COM.Tech!$M$47:$AZ$99*(K$19=COM.Tech!$M$44:$AZ$44)*($D$7=COM.Tech!$M$42:$AZ$42)*($E30=COM.Tech!$B$47:$B$99))</f>
        <v>8.7912087912087895E-3</v>
      </c>
      <c r="L30" s="1279">
        <f t="array" ref="L30">SUM(COM.Tech!$M$47:$AZ$99*(L$19=COM.Tech!$M$44:$AZ$44)*($D$7=COM.Tech!$M$42:$AZ$42)*($E30=COM.Tech!$B$47:$B$99))</f>
        <v>8.7912087912087895E-3</v>
      </c>
      <c r="M30" s="1279">
        <f t="array" ref="M30">SUM(COM.Tech!$M$47:$AZ$99*(M$19=COM.Tech!$M$44:$AZ$44)*($D$7=COM.Tech!$M$42:$AZ$42)*($E30=COM.Tech!$B$47:$B$99))</f>
        <v>8.7912087912087895E-3</v>
      </c>
      <c r="N30" s="1279">
        <f t="array" ref="N30">SUM(COM.Tech!$M$47:$AZ$99*(N$19=COM.Tech!$M$44:$AZ$44)*($D$7=COM.Tech!$M$42:$AZ$42)*($E30=COM.Tech!$B$47:$B$99))</f>
        <v>8.7912087912087895E-3</v>
      </c>
      <c r="O30" s="1279">
        <f t="array" ref="O30">SUM(COM.Tech!$M$47:$AZ$99*(O$19=COM.Tech!$M$44:$AZ$44)*($D$7=COM.Tech!$M$42:$AZ$42)*($E30=COM.Tech!$B$47:$B$99))</f>
        <v>8.7912087912087895E-3</v>
      </c>
      <c r="P30" s="196"/>
      <c r="Q30" s="475"/>
      <c r="R30" s="365"/>
      <c r="S30" s="475"/>
      <c r="T30" s="1083"/>
      <c r="U30" s="1268"/>
    </row>
    <row r="31" spans="1:21" s="18" customFormat="1" ht="15.75">
      <c r="A31" s="2316"/>
      <c r="B31" s="2033"/>
      <c r="C31" s="859" t="str">
        <f>RIGHT(INDEX(COM.Tech!$A$46:$A$99,MATCH(E31,COM.Tech!$B$46:$B$99,0)),LEN(INDEX(COM.Tech!$A$46:$A$99,MATCH(E31,COM.Tech!$B$46:$B$99,0)))-LEN($C$262)-LEN("- Commercial - "))</f>
        <v xml:space="preserve"> Electricity - HID - Existing</v>
      </c>
      <c r="D31" s="859" t="str">
        <f t="shared" si="5"/>
        <v>CL</v>
      </c>
      <c r="E31" s="3327" t="s">
        <v>1285</v>
      </c>
      <c r="F31" s="1279">
        <f t="array" ref="F31">SUM(COM.Tech!$M$47:$AZ$99*(F$19=COM.Tech!$M$44:$AZ$44)*($D$7=COM.Tech!$M$42:$AZ$42)*($E31=COM.Tech!$B$47:$B$99))</f>
        <v>0.2307692307692307</v>
      </c>
      <c r="G31" s="1279">
        <f t="array" ref="G31">SUM(COM.Tech!$M$47:$AZ$99*(G$19=COM.Tech!$M$44:$AZ$44)*($D$7=COM.Tech!$M$42:$AZ$42)*($E31=COM.Tech!$B$47:$B$99))</f>
        <v>0.2307692307692307</v>
      </c>
      <c r="H31" s="1279">
        <f t="array" ref="H31">SUM(COM.Tech!$M$47:$AZ$99*(H$19=COM.Tech!$M$44:$AZ$44)*($D$7=COM.Tech!$M$42:$AZ$42)*($E31=COM.Tech!$B$47:$B$99))</f>
        <v>0.2307692307692307</v>
      </c>
      <c r="I31" s="1279">
        <f t="array" ref="I31">SUM(COM.Tech!$M$47:$AZ$99*(I$19=COM.Tech!$M$44:$AZ$44)*($D$7=COM.Tech!$M$42:$AZ$42)*($E31=COM.Tech!$B$47:$B$99))</f>
        <v>0.2307692307692307</v>
      </c>
      <c r="J31" s="1279">
        <f t="array" ref="J31">SUM(COM.Tech!$M$47:$AZ$99*(J$19=COM.Tech!$M$44:$AZ$44)*($D$7=COM.Tech!$M$42:$AZ$42)*($E31=COM.Tech!$B$47:$B$99))</f>
        <v>0.2307692307692307</v>
      </c>
      <c r="K31" s="1279">
        <f t="array" ref="K31">SUM(COM.Tech!$M$47:$AZ$99*(K$19=COM.Tech!$M$44:$AZ$44)*($D$7=COM.Tech!$M$42:$AZ$42)*($E31=COM.Tech!$B$47:$B$99))</f>
        <v>0.2307692307692307</v>
      </c>
      <c r="L31" s="1279">
        <f t="array" ref="L31">SUM(COM.Tech!$M$47:$AZ$99*(L$19=COM.Tech!$M$44:$AZ$44)*($D$7=COM.Tech!$M$42:$AZ$42)*($E31=COM.Tech!$B$47:$B$99))</f>
        <v>0.2307692307692307</v>
      </c>
      <c r="M31" s="1279">
        <f t="array" ref="M31">SUM(COM.Tech!$M$47:$AZ$99*(M$19=COM.Tech!$M$44:$AZ$44)*($D$7=COM.Tech!$M$42:$AZ$42)*($E31=COM.Tech!$B$47:$B$99))</f>
        <v>0.2307692307692307</v>
      </c>
      <c r="N31" s="1279">
        <f t="array" ref="N31">SUM(COM.Tech!$M$47:$AZ$99*(N$19=COM.Tech!$M$44:$AZ$44)*($D$7=COM.Tech!$M$42:$AZ$42)*($E31=COM.Tech!$B$47:$B$99))</f>
        <v>0.2307692307692307</v>
      </c>
      <c r="O31" s="1279">
        <f t="array" ref="O31">SUM(COM.Tech!$M$47:$AZ$99*(O$19=COM.Tech!$M$44:$AZ$44)*($D$7=COM.Tech!$M$42:$AZ$42)*($E31=COM.Tech!$B$47:$B$99))</f>
        <v>0.2307692307692307</v>
      </c>
      <c r="P31" s="196"/>
      <c r="Q31" s="475"/>
      <c r="R31" s="365"/>
      <c r="S31" s="475"/>
      <c r="T31" s="1083"/>
      <c r="U31" s="1268"/>
    </row>
    <row r="32" spans="1:21" s="18" customFormat="1" ht="15.75">
      <c r="A32" s="2316"/>
      <c r="B32" s="2033"/>
      <c r="C32" s="859" t="str">
        <f>RIGHT(INDEX(COM.Tech!$A$46:$A$99,MATCH(E32,COM.Tech!$B$46:$B$99,0)),LEN(INDEX(COM.Tech!$A$46:$A$99,MATCH(E32,COM.Tech!$B$46:$B$99,0)))-LEN($C$262)-LEN("- Commercial - "))</f>
        <v xml:space="preserve"> Electricity - INC - Existing</v>
      </c>
      <c r="D32" s="859" t="str">
        <f t="shared" si="5"/>
        <v>CL</v>
      </c>
      <c r="E32" s="3327" t="s">
        <v>1286</v>
      </c>
      <c r="F32" s="1279">
        <f t="array" ref="F32">SUM(COM.Tech!$M$47:$AZ$99*(F$19=COM.Tech!$M$44:$AZ$44)*($D$7=COM.Tech!$M$42:$AZ$42)*($E32=COM.Tech!$B$47:$B$99))</f>
        <v>1.5384615384615384E-2</v>
      </c>
      <c r="G32" s="1279">
        <f t="array" ref="G32">SUM(COM.Tech!$M$47:$AZ$99*(G$19=COM.Tech!$M$44:$AZ$44)*($D$7=COM.Tech!$M$42:$AZ$42)*($E32=COM.Tech!$B$47:$B$99))</f>
        <v>1.5384615384615384E-2</v>
      </c>
      <c r="H32" s="1279">
        <f t="array" ref="H32">SUM(COM.Tech!$M$47:$AZ$99*(H$19=COM.Tech!$M$44:$AZ$44)*($D$7=COM.Tech!$M$42:$AZ$42)*($E32=COM.Tech!$B$47:$B$99))</f>
        <v>1.5384615384615384E-2</v>
      </c>
      <c r="I32" s="1279">
        <f t="array" ref="I32">SUM(COM.Tech!$M$47:$AZ$99*(I$19=COM.Tech!$M$44:$AZ$44)*($D$7=COM.Tech!$M$42:$AZ$42)*($E32=COM.Tech!$B$47:$B$99))</f>
        <v>1.5384615384615384E-2</v>
      </c>
      <c r="J32" s="1279">
        <f t="array" ref="J32">SUM(COM.Tech!$M$47:$AZ$99*(J$19=COM.Tech!$M$44:$AZ$44)*($D$7=COM.Tech!$M$42:$AZ$42)*($E32=COM.Tech!$B$47:$B$99))</f>
        <v>1.5384615384615384E-2</v>
      </c>
      <c r="K32" s="1279">
        <f t="array" ref="K32">SUM(COM.Tech!$M$47:$AZ$99*(K$19=COM.Tech!$M$44:$AZ$44)*($D$7=COM.Tech!$M$42:$AZ$42)*($E32=COM.Tech!$B$47:$B$99))</f>
        <v>1.5384615384615384E-2</v>
      </c>
      <c r="L32" s="1279">
        <f t="array" ref="L32">SUM(COM.Tech!$M$47:$AZ$99*(L$19=COM.Tech!$M$44:$AZ$44)*($D$7=COM.Tech!$M$42:$AZ$42)*($E32=COM.Tech!$B$47:$B$99))</f>
        <v>1.5384615384615384E-2</v>
      </c>
      <c r="M32" s="1279">
        <f t="array" ref="M32">SUM(COM.Tech!$M$47:$AZ$99*(M$19=COM.Tech!$M$44:$AZ$44)*($D$7=COM.Tech!$M$42:$AZ$42)*($E32=COM.Tech!$B$47:$B$99))</f>
        <v>1.5384615384615384E-2</v>
      </c>
      <c r="N32" s="1279">
        <f t="array" ref="N32">SUM(COM.Tech!$M$47:$AZ$99*(N$19=COM.Tech!$M$44:$AZ$44)*($D$7=COM.Tech!$M$42:$AZ$42)*($E32=COM.Tech!$B$47:$B$99))</f>
        <v>1.5384615384615384E-2</v>
      </c>
      <c r="O32" s="1279">
        <f t="array" ref="O32">SUM(COM.Tech!$M$47:$AZ$99*(O$19=COM.Tech!$M$44:$AZ$44)*($D$7=COM.Tech!$M$42:$AZ$42)*($E32=COM.Tech!$B$47:$B$99))</f>
        <v>1.5384615384615384E-2</v>
      </c>
      <c r="P32" s="196"/>
      <c r="Q32" s="475"/>
      <c r="R32" s="365"/>
      <c r="S32" s="475"/>
      <c r="T32" s="1083"/>
      <c r="U32" s="1268"/>
    </row>
    <row r="33" spans="1:21" s="18" customFormat="1" ht="15.75">
      <c r="A33" s="20"/>
      <c r="B33" s="2033"/>
      <c r="C33" s="859" t="str">
        <f>RIGHT(INDEX(COM.Tech!$A$46:$A$99,MATCH(E33,COM.Tech!$B$46:$B$99,0)),LEN(INDEX(COM.Tech!$A$46:$A$99,MATCH(E33,COM.Tech!$B$46:$B$99,0)))-LEN($C$262)-LEN("- Commercial - "))</f>
        <v xml:space="preserve"> Electricity - LED - New</v>
      </c>
      <c r="D33" s="859" t="str">
        <f t="shared" si="5"/>
        <v>CL</v>
      </c>
      <c r="E33" s="3327" t="s">
        <v>1287</v>
      </c>
      <c r="F33" s="1279">
        <f t="array" ref="F33">SUM(COM.Tech!$M$47:$AZ$99*(F$19=COM.Tech!$M$44:$AZ$44)*($D$7=COM.Tech!$M$42:$AZ$42)*($E33=COM.Tech!$B$47:$B$99))</f>
        <v>0</v>
      </c>
      <c r="G33" s="1279">
        <f t="array" ref="G33">SUM(COM.Tech!$M$47:$AZ$99*(G$19=COM.Tech!$M$44:$AZ$44)*($D$7=COM.Tech!$M$42:$AZ$42)*($E33=COM.Tech!$B$47:$B$99))</f>
        <v>0</v>
      </c>
      <c r="H33" s="1279">
        <f t="array" ref="H33">SUM(COM.Tech!$M$47:$AZ$99*(H$19=COM.Tech!$M$44:$AZ$44)*($D$7=COM.Tech!$M$42:$AZ$42)*($E33=COM.Tech!$B$47:$B$99))</f>
        <v>0</v>
      </c>
      <c r="I33" s="1279">
        <f t="array" ref="I33">SUM(COM.Tech!$M$47:$AZ$99*(I$19=COM.Tech!$M$44:$AZ$44)*($D$7=COM.Tech!$M$42:$AZ$42)*($E33=COM.Tech!$B$47:$B$99))</f>
        <v>0</v>
      </c>
      <c r="J33" s="1279">
        <f t="array" ref="J33">SUM(COM.Tech!$M$47:$AZ$99*(J$19=COM.Tech!$M$44:$AZ$44)*($D$7=COM.Tech!$M$42:$AZ$42)*($E33=COM.Tech!$B$47:$B$99))</f>
        <v>0</v>
      </c>
      <c r="K33" s="1279">
        <f t="array" ref="K33">SUM(COM.Tech!$M$47:$AZ$99*(K$19=COM.Tech!$M$44:$AZ$44)*($D$7=COM.Tech!$M$42:$AZ$42)*($E33=COM.Tech!$B$47:$B$99))</f>
        <v>0</v>
      </c>
      <c r="L33" s="1279">
        <f t="array" ref="L33">SUM(COM.Tech!$M$47:$AZ$99*(L$19=COM.Tech!$M$44:$AZ$44)*($D$7=COM.Tech!$M$42:$AZ$42)*($E33=COM.Tech!$B$47:$B$99))</f>
        <v>0</v>
      </c>
      <c r="M33" s="1279">
        <f t="array" ref="M33">SUM(COM.Tech!$M$47:$AZ$99*(M$19=COM.Tech!$M$44:$AZ$44)*($D$7=COM.Tech!$M$42:$AZ$42)*($E33=COM.Tech!$B$47:$B$99))</f>
        <v>0</v>
      </c>
      <c r="N33" s="1279">
        <f t="array" ref="N33">SUM(COM.Tech!$M$47:$AZ$99*(N$19=COM.Tech!$M$44:$AZ$44)*($D$7=COM.Tech!$M$42:$AZ$42)*($E33=COM.Tech!$B$47:$B$99))</f>
        <v>0</v>
      </c>
      <c r="O33" s="1279">
        <f t="array" ref="O33">SUM(COM.Tech!$M$47:$AZ$99*(O$19=COM.Tech!$M$44:$AZ$44)*($D$7=COM.Tech!$M$42:$AZ$42)*($E33=COM.Tech!$B$47:$B$99))</f>
        <v>0</v>
      </c>
      <c r="P33" s="196"/>
      <c r="Q33" s="475"/>
      <c r="R33" s="365"/>
      <c r="S33" s="475"/>
      <c r="T33" s="1083"/>
      <c r="U33" s="1268"/>
    </row>
    <row r="34" spans="1:21" s="18" customFormat="1">
      <c r="A34" s="2316"/>
      <c r="B34" s="196"/>
      <c r="C34" s="196"/>
      <c r="D34" s="196"/>
      <c r="E34" s="196"/>
      <c r="F34" s="196"/>
      <c r="G34" s="196"/>
      <c r="H34" s="196"/>
      <c r="I34" s="196"/>
      <c r="J34" s="196"/>
      <c r="K34" s="196"/>
      <c r="L34" s="196"/>
      <c r="M34" s="196"/>
      <c r="N34" s="196"/>
      <c r="O34" s="196"/>
      <c r="P34" s="196"/>
      <c r="Q34" s="475"/>
      <c r="R34" s="365"/>
      <c r="S34" s="475"/>
      <c r="T34" s="1083"/>
      <c r="U34" s="1268"/>
    </row>
    <row r="35" spans="1:21" s="18" customFormat="1">
      <c r="A35" s="2316"/>
      <c r="B35" s="196"/>
      <c r="C35" s="196"/>
      <c r="D35" s="196"/>
      <c r="E35" s="196"/>
      <c r="F35" s="196"/>
      <c r="G35" s="196"/>
      <c r="H35" s="196"/>
      <c r="I35" s="196"/>
      <c r="J35" s="196"/>
      <c r="K35" s="196"/>
      <c r="L35" s="196"/>
      <c r="M35" s="196"/>
      <c r="N35" s="196"/>
      <c r="O35" s="196"/>
      <c r="P35" s="196"/>
      <c r="Q35" s="475"/>
      <c r="R35" s="365"/>
      <c r="S35" s="475"/>
      <c r="T35" s="1083"/>
      <c r="U35" s="1268"/>
    </row>
    <row r="36" spans="1:21" s="18" customFormat="1">
      <c r="A36" s="2316"/>
      <c r="B36" s="196"/>
      <c r="C36" s="196"/>
      <c r="D36" s="196"/>
      <c r="E36" s="196"/>
      <c r="F36" s="196"/>
      <c r="G36" s="196"/>
      <c r="H36" s="196"/>
      <c r="I36" s="196"/>
      <c r="J36" s="196"/>
      <c r="K36" s="196"/>
      <c r="L36" s="196"/>
      <c r="M36" s="196"/>
      <c r="N36" s="196"/>
      <c r="O36" s="196"/>
      <c r="P36" s="196"/>
      <c r="Q36" s="475"/>
      <c r="R36" s="365"/>
      <c r="S36" s="475"/>
      <c r="T36" s="1083"/>
      <c r="U36" s="1268"/>
    </row>
    <row r="37" spans="1:21" s="18" customFormat="1" ht="16.5" thickBot="1">
      <c r="A37" s="20"/>
      <c r="B37" s="2033"/>
      <c r="C37" s="4527" t="s">
        <v>1263</v>
      </c>
      <c r="D37" s="4528"/>
      <c r="E37" s="4528"/>
      <c r="F37" s="4528"/>
      <c r="G37" s="4528"/>
      <c r="H37" s="4528"/>
      <c r="I37" s="4528"/>
      <c r="J37" s="4528"/>
      <c r="K37" s="4528"/>
      <c r="L37" s="4528"/>
      <c r="M37" s="4528"/>
      <c r="N37" s="4528"/>
      <c r="O37" s="4528"/>
      <c r="P37" s="196"/>
      <c r="Q37" s="475"/>
      <c r="R37" s="365"/>
      <c r="S37" s="475"/>
      <c r="T37" s="1083"/>
      <c r="U37" s="1268"/>
    </row>
    <row r="38" spans="1:21" s="18" customFormat="1" ht="16.5" thickTop="1">
      <c r="A38" s="20"/>
      <c r="B38" s="2033"/>
      <c r="C38" s="196"/>
      <c r="D38" s="196"/>
      <c r="E38" s="196"/>
      <c r="F38" s="852">
        <v>2006</v>
      </c>
      <c r="G38" s="852">
        <v>2010</v>
      </c>
      <c r="H38" s="852">
        <v>2015</v>
      </c>
      <c r="I38" s="852">
        <v>2020</v>
      </c>
      <c r="J38" s="852">
        <v>2025</v>
      </c>
      <c r="K38" s="852">
        <v>2030</v>
      </c>
      <c r="L38" s="852">
        <v>2035</v>
      </c>
      <c r="M38" s="852">
        <v>2040</v>
      </c>
      <c r="N38" s="852">
        <v>2045</v>
      </c>
      <c r="O38" s="852">
        <v>2050</v>
      </c>
      <c r="P38" s="196"/>
      <c r="Q38" s="475"/>
      <c r="R38" s="365"/>
      <c r="S38" s="475"/>
      <c r="T38" s="1083"/>
      <c r="U38" s="1268"/>
    </row>
    <row r="39" spans="1:21" s="18" customFormat="1" ht="15.75">
      <c r="A39" s="20"/>
      <c r="B39" s="2033"/>
      <c r="C39" s="776" t="s">
        <v>1808</v>
      </c>
      <c r="D39" s="4529"/>
      <c r="E39" s="4529"/>
      <c r="F39" s="4529"/>
      <c r="G39" s="4529"/>
      <c r="H39" s="4529"/>
      <c r="I39" s="4529"/>
      <c r="J39" s="4529"/>
      <c r="K39" s="4529"/>
      <c r="L39" s="4529"/>
      <c r="M39" s="4529"/>
      <c r="N39" s="4529"/>
      <c r="O39" s="4529"/>
      <c r="P39" s="196"/>
      <c r="Q39" s="475"/>
      <c r="R39" s="365"/>
      <c r="S39" s="475"/>
      <c r="T39" s="1083"/>
      <c r="U39" s="1268"/>
    </row>
    <row r="40" spans="1:21" s="18" customFormat="1" ht="15.75">
      <c r="A40" s="20"/>
      <c r="B40" s="2033"/>
      <c r="C40" s="196"/>
      <c r="D40" s="4529"/>
      <c r="E40" s="4529"/>
      <c r="F40" s="4529"/>
      <c r="G40" s="4529"/>
      <c r="H40" s="4529"/>
      <c r="I40" s="4529"/>
      <c r="J40" s="4529"/>
      <c r="K40" s="4529"/>
      <c r="L40" s="4529"/>
      <c r="M40" s="4529"/>
      <c r="N40" s="4529"/>
      <c r="O40" s="4529"/>
      <c r="P40" s="196"/>
      <c r="Q40" s="475"/>
      <c r="R40" s="365"/>
      <c r="S40" s="475"/>
      <c r="T40" s="1083"/>
      <c r="U40" s="1268"/>
    </row>
    <row r="41" spans="1:21" ht="15.75">
      <c r="B41" s="2033"/>
      <c r="C41" s="196"/>
      <c r="D41" s="4529" t="s">
        <v>1806</v>
      </c>
      <c r="E41" s="936" t="s">
        <v>473</v>
      </c>
      <c r="F41" s="854" t="str">
        <f>INDEX(COM.DMD!$K$9:$AO$9,1,MATCH(F$38,COM.DMD!$K$6:$AO$6,0))</f>
        <v>A</v>
      </c>
      <c r="G41" s="854" t="str">
        <f>INDEX(COM.DMD!$K$9:$AO$9,1,MATCH(G$38,COM.DMD!$K$6:$AO$6,0))</f>
        <v>A</v>
      </c>
      <c r="H41" s="854" t="str">
        <f>INDEX(COM.DMD!$K$9:$AO$9,1,MATCH(H$38,COM.DMD!$K$6:$AO$6,0))</f>
        <v>B</v>
      </c>
      <c r="I41" s="854" t="str">
        <f>INDEX(COM.DMD!$K$9:$AO$9,1,MATCH(I$38,COM.DMD!$K$6:$AO$6,0))</f>
        <v>C</v>
      </c>
      <c r="J41" s="854" t="str">
        <f>INDEX(COM.DMD!$K$9:$AO$9,1,MATCH(J$38,COM.DMD!$K$6:$AO$6,0))</f>
        <v>C</v>
      </c>
      <c r="K41" s="854" t="str">
        <f>INDEX(COM.DMD!$K$9:$AO$9,1,MATCH(K$38,COM.DMD!$K$6:$AO$6,0))</f>
        <v>D</v>
      </c>
      <c r="L41" s="854" t="str">
        <f>INDEX(COM.DMD!$K$9:$AO$9,1,MATCH(L$38,COM.DMD!$K$6:$AO$6,0))</f>
        <v>D</v>
      </c>
      <c r="M41" s="854" t="str">
        <f>INDEX(COM.DMD!$K$9:$AO$9,1,MATCH(M$38,COM.DMD!$K$6:$AO$6,0))</f>
        <v>D</v>
      </c>
      <c r="N41" s="854" t="str">
        <f>INDEX(COM.DMD!$K$9:$AO$9,1,MATCH(N$38,COM.DMD!$K$6:$AO$6,0))</f>
        <v>D</v>
      </c>
      <c r="O41" s="854" t="str">
        <f>INDEX(COM.DMD!$K$9:$AO$9,1,MATCH(O$38,COM.DMD!$K$6:$AO$6,0))</f>
        <v>D</v>
      </c>
      <c r="P41" s="196"/>
      <c r="Q41" s="475"/>
      <c r="R41" s="365"/>
      <c r="S41" s="475"/>
      <c r="T41" s="355"/>
      <c r="U41" s="500"/>
    </row>
    <row r="42" spans="1:21" ht="15.75">
      <c r="B42" s="2033"/>
      <c r="C42" s="196"/>
      <c r="D42" s="196">
        <v>1</v>
      </c>
      <c r="E42" s="196"/>
      <c r="F42" s="4530">
        <v>1</v>
      </c>
      <c r="G42" s="4530">
        <f t="shared" ref="G42:O42" si="6">F42</f>
        <v>1</v>
      </c>
      <c r="H42" s="4530">
        <f t="shared" si="6"/>
        <v>1</v>
      </c>
      <c r="I42" s="4530">
        <f t="shared" si="6"/>
        <v>1</v>
      </c>
      <c r="J42" s="4530">
        <f t="shared" si="6"/>
        <v>1</v>
      </c>
      <c r="K42" s="4530">
        <f t="shared" si="6"/>
        <v>1</v>
      </c>
      <c r="L42" s="4530">
        <f t="shared" si="6"/>
        <v>1</v>
      </c>
      <c r="M42" s="4530">
        <f t="shared" si="6"/>
        <v>1</v>
      </c>
      <c r="N42" s="4530">
        <f t="shared" si="6"/>
        <v>1</v>
      </c>
      <c r="O42" s="4530">
        <f t="shared" si="6"/>
        <v>1</v>
      </c>
      <c r="P42" s="196"/>
      <c r="Q42" s="475"/>
      <c r="R42" s="365"/>
      <c r="S42" s="475"/>
      <c r="T42" s="199"/>
      <c r="U42" s="500"/>
    </row>
    <row r="43" spans="1:21" ht="15.75">
      <c r="B43" s="2033"/>
      <c r="C43" s="196"/>
      <c r="D43" s="196">
        <v>2</v>
      </c>
      <c r="E43" s="196"/>
      <c r="F43" s="4530">
        <v>1</v>
      </c>
      <c r="G43" s="4530">
        <f t="shared" ref="G43:O43" si="7">F43</f>
        <v>1</v>
      </c>
      <c r="H43" s="4530">
        <f t="shared" si="7"/>
        <v>1</v>
      </c>
      <c r="I43" s="4530">
        <f t="shared" si="7"/>
        <v>1</v>
      </c>
      <c r="J43" s="4530">
        <f t="shared" si="7"/>
        <v>1</v>
      </c>
      <c r="K43" s="4530">
        <f t="shared" si="7"/>
        <v>1</v>
      </c>
      <c r="L43" s="4530">
        <f t="shared" si="7"/>
        <v>1</v>
      </c>
      <c r="M43" s="4530">
        <f t="shared" si="7"/>
        <v>1</v>
      </c>
      <c r="N43" s="4530">
        <f t="shared" si="7"/>
        <v>1</v>
      </c>
      <c r="O43" s="4530">
        <f t="shared" si="7"/>
        <v>1</v>
      </c>
      <c r="P43" s="196"/>
      <c r="Q43" s="475"/>
      <c r="R43" s="365"/>
      <c r="S43" s="475"/>
      <c r="T43" s="355"/>
      <c r="U43" s="500"/>
    </row>
    <row r="44" spans="1:21" ht="15.75">
      <c r="B44" s="2033"/>
      <c r="C44" s="196"/>
      <c r="D44" s="196">
        <v>3</v>
      </c>
      <c r="E44" s="196"/>
      <c r="F44" s="4530">
        <v>1</v>
      </c>
      <c r="G44" s="4530">
        <f t="shared" ref="G44:O44" si="8">F44</f>
        <v>1</v>
      </c>
      <c r="H44" s="4530">
        <f t="shared" si="8"/>
        <v>1</v>
      </c>
      <c r="I44" s="4530">
        <f t="shared" si="8"/>
        <v>1</v>
      </c>
      <c r="J44" s="4530">
        <f t="shared" si="8"/>
        <v>1</v>
      </c>
      <c r="K44" s="4530">
        <f t="shared" si="8"/>
        <v>1</v>
      </c>
      <c r="L44" s="4530">
        <f t="shared" si="8"/>
        <v>1</v>
      </c>
      <c r="M44" s="4530">
        <f t="shared" si="8"/>
        <v>1</v>
      </c>
      <c r="N44" s="4530">
        <f t="shared" si="8"/>
        <v>1</v>
      </c>
      <c r="O44" s="4530">
        <f t="shared" si="8"/>
        <v>1</v>
      </c>
      <c r="P44" s="196"/>
      <c r="Q44" s="475"/>
      <c r="R44" s="365"/>
      <c r="S44" s="475"/>
      <c r="T44" s="1265"/>
      <c r="U44" s="500"/>
    </row>
    <row r="45" spans="1:21" s="2316" customFormat="1" ht="15.75">
      <c r="B45" s="2033"/>
      <c r="C45" s="196"/>
      <c r="D45" s="196">
        <v>4</v>
      </c>
      <c r="E45" s="196"/>
      <c r="F45" s="4530">
        <v>1</v>
      </c>
      <c r="G45" s="4530">
        <f t="shared" ref="G45:O45" si="9">F45</f>
        <v>1</v>
      </c>
      <c r="H45" s="4530">
        <f t="shared" si="9"/>
        <v>1</v>
      </c>
      <c r="I45" s="4530">
        <f t="shared" si="9"/>
        <v>1</v>
      </c>
      <c r="J45" s="4530">
        <f t="shared" si="9"/>
        <v>1</v>
      </c>
      <c r="K45" s="4530">
        <f t="shared" si="9"/>
        <v>1</v>
      </c>
      <c r="L45" s="4530">
        <f t="shared" si="9"/>
        <v>1</v>
      </c>
      <c r="M45" s="4530">
        <f t="shared" si="9"/>
        <v>1</v>
      </c>
      <c r="N45" s="4530">
        <f t="shared" si="9"/>
        <v>1</v>
      </c>
      <c r="O45" s="4530">
        <f t="shared" si="9"/>
        <v>1</v>
      </c>
      <c r="P45" s="196"/>
      <c r="Q45" s="475"/>
      <c r="R45" s="365"/>
      <c r="S45" s="475"/>
      <c r="T45" s="1265"/>
      <c r="U45" s="500"/>
    </row>
    <row r="46" spans="1:21" ht="15.75">
      <c r="B46" s="2033"/>
      <c r="C46" s="196"/>
      <c r="D46" s="6041" t="s">
        <v>1257</v>
      </c>
      <c r="E46" s="6041"/>
      <c r="F46" s="6041">
        <f t="shared" ref="F46:O46" si="10">INDEX(F42:F45,$D$8,1)</f>
        <v>1</v>
      </c>
      <c r="G46" s="6041">
        <f t="shared" si="10"/>
        <v>1</v>
      </c>
      <c r="H46" s="6041">
        <f t="shared" si="10"/>
        <v>1</v>
      </c>
      <c r="I46" s="6041">
        <f t="shared" si="10"/>
        <v>1</v>
      </c>
      <c r="J46" s="6041">
        <f t="shared" si="10"/>
        <v>1</v>
      </c>
      <c r="K46" s="6041">
        <f t="shared" si="10"/>
        <v>1</v>
      </c>
      <c r="L46" s="6041">
        <f t="shared" si="10"/>
        <v>1</v>
      </c>
      <c r="M46" s="6041">
        <f t="shared" si="10"/>
        <v>1</v>
      </c>
      <c r="N46" s="6041">
        <f t="shared" si="10"/>
        <v>1</v>
      </c>
      <c r="O46" s="6041">
        <f t="shared" si="10"/>
        <v>1</v>
      </c>
      <c r="P46" s="196"/>
      <c r="Q46" s="475"/>
      <c r="R46" s="365"/>
      <c r="S46" s="475"/>
      <c r="T46" s="1265"/>
      <c r="U46" s="500"/>
    </row>
    <row r="47" spans="1:21" s="2316" customFormat="1" ht="15.75">
      <c r="B47" s="2033"/>
      <c r="C47" s="196"/>
      <c r="D47" s="196"/>
      <c r="E47" s="196"/>
      <c r="F47" s="4531"/>
      <c r="G47" s="4532"/>
      <c r="H47" s="4532"/>
      <c r="I47" s="4531"/>
      <c r="J47" s="4531"/>
      <c r="K47" s="4531"/>
      <c r="L47" s="4531"/>
      <c r="M47" s="4531"/>
      <c r="N47" s="4531"/>
      <c r="O47" s="4531"/>
      <c r="P47" s="196"/>
      <c r="Q47" s="475"/>
      <c r="R47" s="365"/>
      <c r="S47" s="475"/>
      <c r="T47" s="1265"/>
      <c r="U47" s="500"/>
    </row>
    <row r="48" spans="1:21" ht="15.75">
      <c r="B48" s="2033"/>
      <c r="C48" s="196"/>
      <c r="D48" s="196"/>
      <c r="E48" s="196"/>
      <c r="F48" s="196"/>
      <c r="G48" s="196"/>
      <c r="H48" s="196"/>
      <c r="I48" s="196"/>
      <c r="J48" s="196"/>
      <c r="K48" s="196"/>
      <c r="L48" s="196"/>
      <c r="M48" s="196"/>
      <c r="N48" s="196"/>
      <c r="O48" s="196"/>
      <c r="P48" s="196"/>
      <c r="Q48" s="475"/>
      <c r="R48" s="365"/>
      <c r="S48" s="475"/>
      <c r="T48" s="1265"/>
      <c r="U48" s="500"/>
    </row>
    <row r="49" spans="2:21" ht="15.75">
      <c r="B49" s="2033"/>
      <c r="C49" s="196" t="s">
        <v>3268</v>
      </c>
      <c r="D49" s="196"/>
      <c r="E49" s="936" t="s">
        <v>474</v>
      </c>
      <c r="F49" s="854">
        <v>2006</v>
      </c>
      <c r="G49" s="854">
        <v>2010</v>
      </c>
      <c r="H49" s="854">
        <v>2015</v>
      </c>
      <c r="I49" s="854">
        <v>2020</v>
      </c>
      <c r="J49" s="854">
        <v>2025</v>
      </c>
      <c r="K49" s="854">
        <v>2030</v>
      </c>
      <c r="L49" s="854">
        <v>2035</v>
      </c>
      <c r="M49" s="854">
        <v>2040</v>
      </c>
      <c r="N49" s="854">
        <v>2045</v>
      </c>
      <c r="O49" s="854">
        <v>2050</v>
      </c>
      <c r="P49" s="196"/>
      <c r="Q49" s="475"/>
      <c r="R49" s="365"/>
      <c r="S49" s="475"/>
      <c r="T49" s="1265"/>
      <c r="U49" s="500"/>
    </row>
    <row r="50" spans="2:21" ht="15.75">
      <c r="B50" s="2033"/>
      <c r="C50" s="196" t="s">
        <v>3269</v>
      </c>
      <c r="D50" s="196">
        <v>1</v>
      </c>
      <c r="E50" s="4520">
        <v>0.15</v>
      </c>
      <c r="F50" s="4530">
        <v>1</v>
      </c>
      <c r="G50" s="4530">
        <v>1</v>
      </c>
      <c r="H50" s="855">
        <f t="shared" ref="H50:O53" ca="1" si="11">IF($E$49=H$41,IF($E$49&lt;&gt;G$41,G42-$E50,OFFSET(H50,0,-1)),OFFSET(H50,0,-1))</f>
        <v>0.85</v>
      </c>
      <c r="I50" s="855">
        <f t="shared" ca="1" si="11"/>
        <v>0.85</v>
      </c>
      <c r="J50" s="855">
        <f t="shared" ca="1" si="11"/>
        <v>0.85</v>
      </c>
      <c r="K50" s="855">
        <f t="shared" ca="1" si="11"/>
        <v>0.85</v>
      </c>
      <c r="L50" s="855">
        <f t="shared" ca="1" si="11"/>
        <v>0.85</v>
      </c>
      <c r="M50" s="855">
        <f t="shared" ca="1" si="11"/>
        <v>0.85</v>
      </c>
      <c r="N50" s="855">
        <f t="shared" ca="1" si="11"/>
        <v>0.85</v>
      </c>
      <c r="O50" s="855">
        <f t="shared" ca="1" si="11"/>
        <v>0.85</v>
      </c>
      <c r="P50" s="196"/>
      <c r="Q50" s="475"/>
      <c r="R50" s="365"/>
      <c r="S50" s="475"/>
      <c r="T50" s="1265"/>
      <c r="U50" s="500"/>
    </row>
    <row r="51" spans="2:21" ht="15.75">
      <c r="B51" s="2033"/>
      <c r="C51" s="196"/>
      <c r="D51" s="196">
        <v>2</v>
      </c>
      <c r="E51" s="4520">
        <v>0.15</v>
      </c>
      <c r="F51" s="4533">
        <v>1</v>
      </c>
      <c r="G51" s="855">
        <f ca="1">IF($E$49=G$41,IF($E$49&lt;&gt;F$41,F43-$E51,OFFSET(G51,0,-1)),OFFSET(G51,0,-1))</f>
        <v>1</v>
      </c>
      <c r="H51" s="855">
        <f t="shared" ca="1" si="11"/>
        <v>0.85</v>
      </c>
      <c r="I51" s="855">
        <f t="shared" ca="1" si="11"/>
        <v>0.85</v>
      </c>
      <c r="J51" s="855">
        <f t="shared" ca="1" si="11"/>
        <v>0.85</v>
      </c>
      <c r="K51" s="855">
        <f t="shared" ca="1" si="11"/>
        <v>0.85</v>
      </c>
      <c r="L51" s="855">
        <f t="shared" ca="1" si="11"/>
        <v>0.85</v>
      </c>
      <c r="M51" s="855">
        <f t="shared" ca="1" si="11"/>
        <v>0.85</v>
      </c>
      <c r="N51" s="855">
        <f t="shared" ca="1" si="11"/>
        <v>0.85</v>
      </c>
      <c r="O51" s="855">
        <f t="shared" ca="1" si="11"/>
        <v>0.85</v>
      </c>
      <c r="P51" s="196"/>
      <c r="Q51" s="475"/>
      <c r="R51" s="365"/>
      <c r="S51" s="475"/>
      <c r="T51" s="1265"/>
      <c r="U51" s="500"/>
    </row>
    <row r="52" spans="2:21" ht="15.75">
      <c r="B52" s="2033"/>
      <c r="C52" s="196"/>
      <c r="D52" s="196">
        <v>3</v>
      </c>
      <c r="E52" s="4520">
        <v>0.15</v>
      </c>
      <c r="F52" s="4533">
        <v>1</v>
      </c>
      <c r="G52" s="855">
        <f ca="1">IF($E$49=G$41,IF($E$49&lt;&gt;F$41,F44-$E52,OFFSET(G52,0,-1)),OFFSET(G52,0,-1))</f>
        <v>1</v>
      </c>
      <c r="H52" s="855">
        <f t="shared" ca="1" si="11"/>
        <v>0.85</v>
      </c>
      <c r="I52" s="855">
        <f t="shared" ca="1" si="11"/>
        <v>0.85</v>
      </c>
      <c r="J52" s="855">
        <f t="shared" ca="1" si="11"/>
        <v>0.85</v>
      </c>
      <c r="K52" s="855">
        <f t="shared" ca="1" si="11"/>
        <v>0.85</v>
      </c>
      <c r="L52" s="855">
        <f t="shared" ca="1" si="11"/>
        <v>0.85</v>
      </c>
      <c r="M52" s="855">
        <f t="shared" ca="1" si="11"/>
        <v>0.85</v>
      </c>
      <c r="N52" s="855">
        <f t="shared" ca="1" si="11"/>
        <v>0.85</v>
      </c>
      <c r="O52" s="855">
        <f t="shared" ca="1" si="11"/>
        <v>0.85</v>
      </c>
      <c r="P52" s="196"/>
      <c r="Q52" s="475"/>
      <c r="R52" s="365"/>
      <c r="S52" s="475"/>
      <c r="T52" s="1265"/>
      <c r="U52" s="500"/>
    </row>
    <row r="53" spans="2:21" ht="15.75">
      <c r="B53" s="2033"/>
      <c r="C53" s="196"/>
      <c r="D53" s="196">
        <v>4</v>
      </c>
      <c r="E53" s="4520">
        <v>0.15</v>
      </c>
      <c r="F53" s="4533">
        <v>1</v>
      </c>
      <c r="G53" s="855">
        <f ca="1">IF($E$49=G$41,IF($E$49&lt;&gt;F$41,F45-$E53,OFFSET(G53,0,-1)),OFFSET(G53,0,-1))</f>
        <v>1</v>
      </c>
      <c r="H53" s="855">
        <f t="shared" ca="1" si="11"/>
        <v>0.85</v>
      </c>
      <c r="I53" s="855">
        <f t="shared" ca="1" si="11"/>
        <v>0.85</v>
      </c>
      <c r="J53" s="855">
        <f t="shared" ca="1" si="11"/>
        <v>0.85</v>
      </c>
      <c r="K53" s="855">
        <f t="shared" ca="1" si="11"/>
        <v>0.85</v>
      </c>
      <c r="L53" s="855">
        <f t="shared" ca="1" si="11"/>
        <v>0.85</v>
      </c>
      <c r="M53" s="855">
        <f t="shared" ca="1" si="11"/>
        <v>0.85</v>
      </c>
      <c r="N53" s="855">
        <f t="shared" ca="1" si="11"/>
        <v>0.85</v>
      </c>
      <c r="O53" s="855">
        <f t="shared" ca="1" si="11"/>
        <v>0.85</v>
      </c>
      <c r="P53" s="196"/>
      <c r="Q53" s="475"/>
      <c r="R53" s="365"/>
      <c r="S53" s="475"/>
      <c r="T53" s="1265"/>
      <c r="U53" s="500"/>
    </row>
    <row r="54" spans="2:21" ht="15.75">
      <c r="B54" s="2033"/>
      <c r="C54" s="196"/>
      <c r="D54" s="6041" t="s">
        <v>1257</v>
      </c>
      <c r="E54" s="6041"/>
      <c r="F54" s="6041">
        <f t="shared" ref="F54:O54" si="12">INDEX(F50:F53,$D$8,1)</f>
        <v>1</v>
      </c>
      <c r="G54" s="6041">
        <f t="shared" si="12"/>
        <v>1</v>
      </c>
      <c r="H54" s="6041">
        <f t="shared" ca="1" si="12"/>
        <v>0.85</v>
      </c>
      <c r="I54" s="6041">
        <f t="shared" ca="1" si="12"/>
        <v>0.85</v>
      </c>
      <c r="J54" s="6041">
        <f t="shared" ca="1" si="12"/>
        <v>0.85</v>
      </c>
      <c r="K54" s="6041">
        <f t="shared" ca="1" si="12"/>
        <v>0.85</v>
      </c>
      <c r="L54" s="6041">
        <f t="shared" ca="1" si="12"/>
        <v>0.85</v>
      </c>
      <c r="M54" s="6041">
        <f t="shared" ca="1" si="12"/>
        <v>0.85</v>
      </c>
      <c r="N54" s="6041">
        <f t="shared" ca="1" si="12"/>
        <v>0.85</v>
      </c>
      <c r="O54" s="6041">
        <f t="shared" ca="1" si="12"/>
        <v>0.85</v>
      </c>
      <c r="P54" s="196"/>
      <c r="Q54" s="475"/>
      <c r="R54" s="365"/>
      <c r="S54" s="475"/>
      <c r="T54" s="1265"/>
      <c r="U54" s="500"/>
    </row>
    <row r="55" spans="2:21" ht="15.75">
      <c r="B55" s="2033"/>
      <c r="C55" s="196"/>
      <c r="D55" s="196"/>
      <c r="E55" s="196"/>
      <c r="F55" s="4531"/>
      <c r="G55" s="4532"/>
      <c r="H55" s="4532"/>
      <c r="I55" s="4531"/>
      <c r="J55" s="4531"/>
      <c r="K55" s="4531"/>
      <c r="L55" s="4531"/>
      <c r="M55" s="4531"/>
      <c r="N55" s="4531"/>
      <c r="O55" s="4531"/>
      <c r="P55" s="196"/>
      <c r="Q55" s="475"/>
      <c r="R55" s="365"/>
      <c r="S55" s="475"/>
      <c r="T55" s="1265"/>
      <c r="U55" s="500"/>
    </row>
    <row r="56" spans="2:21" ht="15.75">
      <c r="B56" s="2033"/>
      <c r="C56" s="196"/>
      <c r="D56" s="196"/>
      <c r="E56" s="196"/>
      <c r="F56" s="196"/>
      <c r="G56" s="196"/>
      <c r="H56" s="196"/>
      <c r="I56" s="196"/>
      <c r="J56" s="196"/>
      <c r="K56" s="196"/>
      <c r="L56" s="196"/>
      <c r="M56" s="196"/>
      <c r="N56" s="196"/>
      <c r="O56" s="196"/>
      <c r="P56" s="196"/>
      <c r="Q56" s="475"/>
      <c r="R56" s="365"/>
      <c r="S56" s="475"/>
      <c r="T56" s="1265"/>
      <c r="U56" s="500"/>
    </row>
    <row r="57" spans="2:21" ht="15.75">
      <c r="B57" s="2033"/>
      <c r="C57" s="196"/>
      <c r="D57" s="196"/>
      <c r="E57" s="936" t="s">
        <v>475</v>
      </c>
      <c r="F57" s="854">
        <v>2006</v>
      </c>
      <c r="G57" s="854">
        <v>2010</v>
      </c>
      <c r="H57" s="854">
        <v>2015</v>
      </c>
      <c r="I57" s="854">
        <v>2020</v>
      </c>
      <c r="J57" s="854">
        <v>2025</v>
      </c>
      <c r="K57" s="854">
        <v>2030</v>
      </c>
      <c r="L57" s="854">
        <v>2035</v>
      </c>
      <c r="M57" s="854">
        <v>2040</v>
      </c>
      <c r="N57" s="854">
        <v>2045</v>
      </c>
      <c r="O57" s="854">
        <v>2050</v>
      </c>
      <c r="P57" s="196"/>
      <c r="Q57" s="475"/>
      <c r="R57" s="365"/>
      <c r="S57" s="475"/>
      <c r="T57" s="1265"/>
      <c r="U57" s="500"/>
    </row>
    <row r="58" spans="2:21" ht="15.75">
      <c r="B58" s="2033"/>
      <c r="C58" s="196"/>
      <c r="D58" s="196">
        <v>1</v>
      </c>
      <c r="E58" s="4520">
        <v>0</v>
      </c>
      <c r="F58" s="4530">
        <f>F50</f>
        <v>1</v>
      </c>
      <c r="G58" s="4530">
        <f t="shared" ref="G58:O58" si="13">G50</f>
        <v>1</v>
      </c>
      <c r="H58" s="4530">
        <f t="shared" ca="1" si="13"/>
        <v>0.85</v>
      </c>
      <c r="I58" s="4530">
        <f t="shared" ca="1" si="13"/>
        <v>0.85</v>
      </c>
      <c r="J58" s="4530">
        <f t="shared" ca="1" si="13"/>
        <v>0.85</v>
      </c>
      <c r="K58" s="4530">
        <f t="shared" ca="1" si="13"/>
        <v>0.85</v>
      </c>
      <c r="L58" s="4530">
        <f t="shared" ca="1" si="13"/>
        <v>0.85</v>
      </c>
      <c r="M58" s="4530">
        <f t="shared" ca="1" si="13"/>
        <v>0.85</v>
      </c>
      <c r="N58" s="4530">
        <f t="shared" ca="1" si="13"/>
        <v>0.85</v>
      </c>
      <c r="O58" s="4530">
        <f t="shared" ca="1" si="13"/>
        <v>0.85</v>
      </c>
      <c r="P58" s="196"/>
      <c r="Q58" s="475"/>
      <c r="R58" s="365"/>
      <c r="S58" s="475"/>
      <c r="T58" s="1265"/>
      <c r="U58" s="500"/>
    </row>
    <row r="59" spans="2:21" ht="15.75">
      <c r="B59" s="2033"/>
      <c r="C59" s="196"/>
      <c r="D59" s="196">
        <v>2</v>
      </c>
      <c r="E59" s="4521">
        <v>0.05</v>
      </c>
      <c r="F59" s="4533">
        <v>1</v>
      </c>
      <c r="G59" s="855">
        <f t="shared" ref="G59:O59" ca="1" si="14">IF($E$57=G$41,IF($E$57&lt;&gt;F$41,F51-$E59,OFFSET(G59,0,-1)),OFFSET(G59,0,-1))</f>
        <v>1</v>
      </c>
      <c r="H59" s="855">
        <f t="shared" ca="1" si="14"/>
        <v>1</v>
      </c>
      <c r="I59" s="855">
        <f t="shared" ca="1" si="14"/>
        <v>0.79999999999999993</v>
      </c>
      <c r="J59" s="855">
        <f t="shared" ca="1" si="14"/>
        <v>0.79999999999999993</v>
      </c>
      <c r="K59" s="855">
        <f t="shared" ca="1" si="14"/>
        <v>0.79999999999999993</v>
      </c>
      <c r="L59" s="855">
        <f t="shared" ca="1" si="14"/>
        <v>0.79999999999999993</v>
      </c>
      <c r="M59" s="855">
        <f t="shared" ca="1" si="14"/>
        <v>0.79999999999999993</v>
      </c>
      <c r="N59" s="855">
        <f t="shared" ca="1" si="14"/>
        <v>0.79999999999999993</v>
      </c>
      <c r="O59" s="855">
        <f t="shared" ca="1" si="14"/>
        <v>0.79999999999999993</v>
      </c>
      <c r="P59" s="196"/>
      <c r="Q59" s="475"/>
      <c r="R59" s="365"/>
      <c r="S59" s="475"/>
      <c r="T59" s="1265"/>
      <c r="U59" s="500"/>
    </row>
    <row r="60" spans="2:21" ht="15.75">
      <c r="B60" s="2033"/>
      <c r="C60" s="196"/>
      <c r="D60" s="196">
        <v>3</v>
      </c>
      <c r="E60" s="4521">
        <v>0.1</v>
      </c>
      <c r="F60" s="4533">
        <v>1</v>
      </c>
      <c r="G60" s="855">
        <f t="shared" ref="G60:O60" ca="1" si="15">IF($E$57=G$41,IF($E$57&lt;&gt;F$41,F52-$E60,OFFSET(G60,0,-1)),OFFSET(G60,0,-1))</f>
        <v>1</v>
      </c>
      <c r="H60" s="855">
        <f t="shared" ca="1" si="15"/>
        <v>1</v>
      </c>
      <c r="I60" s="855">
        <f t="shared" ca="1" si="15"/>
        <v>0.75</v>
      </c>
      <c r="J60" s="855">
        <f t="shared" ca="1" si="15"/>
        <v>0.75</v>
      </c>
      <c r="K60" s="855">
        <f t="shared" ca="1" si="15"/>
        <v>0.75</v>
      </c>
      <c r="L60" s="855">
        <f t="shared" ca="1" si="15"/>
        <v>0.75</v>
      </c>
      <c r="M60" s="855">
        <f t="shared" ca="1" si="15"/>
        <v>0.75</v>
      </c>
      <c r="N60" s="855">
        <f t="shared" ca="1" si="15"/>
        <v>0.75</v>
      </c>
      <c r="O60" s="855">
        <f t="shared" ca="1" si="15"/>
        <v>0.75</v>
      </c>
      <c r="P60" s="196"/>
      <c r="Q60" s="475"/>
      <c r="R60" s="365"/>
      <c r="S60" s="475"/>
      <c r="T60" s="1265"/>
      <c r="U60" s="500"/>
    </row>
    <row r="61" spans="2:21" ht="15.75">
      <c r="B61" s="2033"/>
      <c r="C61" s="196"/>
      <c r="D61" s="196">
        <v>4</v>
      </c>
      <c r="E61" s="4521">
        <v>0.2</v>
      </c>
      <c r="F61" s="4533">
        <v>1</v>
      </c>
      <c r="G61" s="855">
        <f t="shared" ref="G61:O61" ca="1" si="16">IF($E$57=G$41,IF($E$57&lt;&gt;F$41,F53-$E61,OFFSET(G61,0,-1)),OFFSET(G61,0,-1))</f>
        <v>1</v>
      </c>
      <c r="H61" s="855">
        <f t="shared" ca="1" si="16"/>
        <v>1</v>
      </c>
      <c r="I61" s="855">
        <f t="shared" ca="1" si="16"/>
        <v>0.64999999999999991</v>
      </c>
      <c r="J61" s="855">
        <f t="shared" ca="1" si="16"/>
        <v>0.64999999999999991</v>
      </c>
      <c r="K61" s="855">
        <f t="shared" ca="1" si="16"/>
        <v>0.64999999999999991</v>
      </c>
      <c r="L61" s="855">
        <f t="shared" ca="1" si="16"/>
        <v>0.64999999999999991</v>
      </c>
      <c r="M61" s="855">
        <f t="shared" ca="1" si="16"/>
        <v>0.64999999999999991</v>
      </c>
      <c r="N61" s="855">
        <f t="shared" ca="1" si="16"/>
        <v>0.64999999999999991</v>
      </c>
      <c r="O61" s="855">
        <f t="shared" ca="1" si="16"/>
        <v>0.64999999999999991</v>
      </c>
      <c r="P61" s="196"/>
      <c r="Q61" s="475"/>
      <c r="R61" s="365"/>
      <c r="S61" s="475"/>
      <c r="T61" s="1265"/>
      <c r="U61" s="500"/>
    </row>
    <row r="62" spans="2:21" ht="15.75">
      <c r="B62" s="2033"/>
      <c r="C62" s="196"/>
      <c r="D62" s="6041" t="s">
        <v>1257</v>
      </c>
      <c r="E62" s="6041"/>
      <c r="F62" s="6041">
        <f t="shared" ref="F62:O62" si="17">INDEX(F58:F61,$D$8,1)</f>
        <v>1</v>
      </c>
      <c r="G62" s="6041">
        <f t="shared" si="17"/>
        <v>1</v>
      </c>
      <c r="H62" s="6041">
        <f t="shared" ca="1" si="17"/>
        <v>0.85</v>
      </c>
      <c r="I62" s="6041">
        <f t="shared" ca="1" si="17"/>
        <v>0.85</v>
      </c>
      <c r="J62" s="6041">
        <f t="shared" ca="1" si="17"/>
        <v>0.85</v>
      </c>
      <c r="K62" s="6041">
        <f t="shared" ca="1" si="17"/>
        <v>0.85</v>
      </c>
      <c r="L62" s="6041">
        <f t="shared" ca="1" si="17"/>
        <v>0.85</v>
      </c>
      <c r="M62" s="6041">
        <f t="shared" ca="1" si="17"/>
        <v>0.85</v>
      </c>
      <c r="N62" s="6041">
        <f t="shared" ca="1" si="17"/>
        <v>0.85</v>
      </c>
      <c r="O62" s="6041">
        <f t="shared" ca="1" si="17"/>
        <v>0.85</v>
      </c>
      <c r="P62" s="196"/>
      <c r="Q62" s="475"/>
      <c r="R62" s="365"/>
      <c r="S62" s="475"/>
      <c r="T62" s="1265"/>
      <c r="U62" s="500"/>
    </row>
    <row r="63" spans="2:21" ht="15.75">
      <c r="B63" s="2033"/>
      <c r="C63" s="196"/>
      <c r="D63" s="196"/>
      <c r="E63" s="196"/>
      <c r="F63" s="196"/>
      <c r="G63" s="196"/>
      <c r="H63" s="196"/>
      <c r="I63" s="196"/>
      <c r="J63" s="196"/>
      <c r="K63" s="196"/>
      <c r="L63" s="196"/>
      <c r="M63" s="196"/>
      <c r="N63" s="196"/>
      <c r="O63" s="196"/>
      <c r="P63" s="196"/>
      <c r="Q63" s="475"/>
      <c r="R63" s="365"/>
      <c r="S63" s="475"/>
      <c r="T63" s="1265"/>
      <c r="U63" s="500"/>
    </row>
    <row r="64" spans="2:21" ht="15.75">
      <c r="B64" s="2033"/>
      <c r="C64" s="196"/>
      <c r="D64" s="196"/>
      <c r="E64" s="196"/>
      <c r="F64" s="196"/>
      <c r="G64" s="196"/>
      <c r="H64" s="196"/>
      <c r="I64" s="196"/>
      <c r="J64" s="196"/>
      <c r="K64" s="196"/>
      <c r="L64" s="196"/>
      <c r="M64" s="196"/>
      <c r="N64" s="196"/>
      <c r="O64" s="196"/>
      <c r="P64" s="196"/>
      <c r="Q64" s="475"/>
      <c r="R64" s="365"/>
      <c r="S64" s="475"/>
      <c r="T64" s="1265"/>
      <c r="U64" s="500"/>
    </row>
    <row r="65" spans="2:21" ht="15.75">
      <c r="B65" s="2033"/>
      <c r="C65" s="196"/>
      <c r="D65" s="196"/>
      <c r="E65" s="936" t="s">
        <v>476</v>
      </c>
      <c r="F65" s="854">
        <v>2006</v>
      </c>
      <c r="G65" s="854">
        <v>2010</v>
      </c>
      <c r="H65" s="854">
        <v>2015</v>
      </c>
      <c r="I65" s="854">
        <v>2020</v>
      </c>
      <c r="J65" s="854">
        <v>2025</v>
      </c>
      <c r="K65" s="854">
        <v>2030</v>
      </c>
      <c r="L65" s="854">
        <v>2035</v>
      </c>
      <c r="M65" s="854">
        <v>2040</v>
      </c>
      <c r="N65" s="854">
        <v>2045</v>
      </c>
      <c r="O65" s="854">
        <v>2050</v>
      </c>
      <c r="P65" s="196"/>
      <c r="Q65" s="475"/>
      <c r="R65" s="365"/>
      <c r="S65" s="475"/>
      <c r="T65" s="1265"/>
      <c r="U65" s="500"/>
    </row>
    <row r="66" spans="2:21" ht="15.75">
      <c r="B66" s="2033"/>
      <c r="C66" s="196"/>
      <c r="D66" s="196">
        <v>1</v>
      </c>
      <c r="E66" s="4520">
        <v>0</v>
      </c>
      <c r="F66" s="4530">
        <f>F58</f>
        <v>1</v>
      </c>
      <c r="G66" s="4530">
        <f t="shared" ref="G66:O66" si="18">G58</f>
        <v>1</v>
      </c>
      <c r="H66" s="4530">
        <f t="shared" ca="1" si="18"/>
        <v>0.85</v>
      </c>
      <c r="I66" s="4530">
        <f t="shared" ca="1" si="18"/>
        <v>0.85</v>
      </c>
      <c r="J66" s="4530">
        <f t="shared" ca="1" si="18"/>
        <v>0.85</v>
      </c>
      <c r="K66" s="4530">
        <f t="shared" ca="1" si="18"/>
        <v>0.85</v>
      </c>
      <c r="L66" s="4530">
        <f t="shared" ca="1" si="18"/>
        <v>0.85</v>
      </c>
      <c r="M66" s="4530">
        <f t="shared" ca="1" si="18"/>
        <v>0.85</v>
      </c>
      <c r="N66" s="4530">
        <f t="shared" ca="1" si="18"/>
        <v>0.85</v>
      </c>
      <c r="O66" s="4530">
        <f t="shared" ca="1" si="18"/>
        <v>0.85</v>
      </c>
      <c r="P66" s="196"/>
      <c r="Q66" s="475"/>
      <c r="R66" s="365"/>
      <c r="S66" s="475"/>
      <c r="T66" s="1265"/>
      <c r="U66" s="500"/>
    </row>
    <row r="67" spans="2:21" ht="15.75">
      <c r="B67" s="2033"/>
      <c r="C67" s="196"/>
      <c r="D67" s="196">
        <v>2</v>
      </c>
      <c r="E67" s="4521">
        <v>0.05</v>
      </c>
      <c r="F67" s="4533">
        <v>1</v>
      </c>
      <c r="G67" s="855">
        <f t="shared" ref="G67:O67" ca="1" si="19">IF($E$65=G$41,IF($E$65&lt;&gt;F$41,F59-$E67,OFFSET(G67,0,-1)),OFFSET(G67,0,-1))</f>
        <v>1</v>
      </c>
      <c r="H67" s="855">
        <f t="shared" ca="1" si="19"/>
        <v>1</v>
      </c>
      <c r="I67" s="855">
        <f t="shared" ca="1" si="19"/>
        <v>1</v>
      </c>
      <c r="J67" s="855">
        <f t="shared" ca="1" si="19"/>
        <v>1</v>
      </c>
      <c r="K67" s="855">
        <f t="shared" ca="1" si="19"/>
        <v>0.74999999999999989</v>
      </c>
      <c r="L67" s="855">
        <f t="shared" ca="1" si="19"/>
        <v>0.74999999999999989</v>
      </c>
      <c r="M67" s="855">
        <f t="shared" ca="1" si="19"/>
        <v>0.74999999999999989</v>
      </c>
      <c r="N67" s="855">
        <f t="shared" ca="1" si="19"/>
        <v>0.74999999999999989</v>
      </c>
      <c r="O67" s="855">
        <f t="shared" ca="1" si="19"/>
        <v>0.74999999999999989</v>
      </c>
      <c r="P67" s="196"/>
      <c r="Q67" s="475"/>
      <c r="R67" s="365"/>
      <c r="S67" s="475"/>
      <c r="T67" s="1265"/>
      <c r="U67" s="500"/>
    </row>
    <row r="68" spans="2:21" ht="15.75">
      <c r="B68" s="2033"/>
      <c r="C68" s="196"/>
      <c r="D68" s="196">
        <v>3</v>
      </c>
      <c r="E68" s="4521">
        <v>0.1</v>
      </c>
      <c r="F68" s="4533">
        <v>1</v>
      </c>
      <c r="G68" s="855">
        <f t="shared" ref="G68:O68" ca="1" si="20">IF($E$65=G$41,IF($E$65&lt;&gt;F$41,F60-$E68,OFFSET(G68,0,-1)),OFFSET(G68,0,-1))</f>
        <v>1</v>
      </c>
      <c r="H68" s="855">
        <f t="shared" ca="1" si="20"/>
        <v>1</v>
      </c>
      <c r="I68" s="855">
        <f t="shared" ca="1" si="20"/>
        <v>1</v>
      </c>
      <c r="J68" s="855">
        <f t="shared" ca="1" si="20"/>
        <v>1</v>
      </c>
      <c r="K68" s="855">
        <f t="shared" ca="1" si="20"/>
        <v>0.65</v>
      </c>
      <c r="L68" s="855">
        <f t="shared" ca="1" si="20"/>
        <v>0.65</v>
      </c>
      <c r="M68" s="855">
        <f t="shared" ca="1" si="20"/>
        <v>0.65</v>
      </c>
      <c r="N68" s="855">
        <f t="shared" ca="1" si="20"/>
        <v>0.65</v>
      </c>
      <c r="O68" s="855">
        <f t="shared" ca="1" si="20"/>
        <v>0.65</v>
      </c>
      <c r="P68" s="196"/>
      <c r="Q68" s="475"/>
      <c r="R68" s="365"/>
      <c r="S68" s="475"/>
      <c r="T68" s="1265"/>
      <c r="U68" s="500"/>
    </row>
    <row r="69" spans="2:21" ht="15.75">
      <c r="B69" s="2033"/>
      <c r="C69" s="196"/>
      <c r="D69" s="196">
        <v>4</v>
      </c>
      <c r="E69" s="4521">
        <v>0.2</v>
      </c>
      <c r="F69" s="4533">
        <v>1</v>
      </c>
      <c r="G69" s="855">
        <f t="shared" ref="G69:O69" ca="1" si="21">IF($E$65=G$41,IF($E$65&lt;&gt;F$41,F61-$E69,OFFSET(G69,0,-1)),OFFSET(G69,0,-1))</f>
        <v>1</v>
      </c>
      <c r="H69" s="855">
        <f t="shared" ca="1" si="21"/>
        <v>1</v>
      </c>
      <c r="I69" s="855">
        <f t="shared" ca="1" si="21"/>
        <v>1</v>
      </c>
      <c r="J69" s="855">
        <f t="shared" ca="1" si="21"/>
        <v>1</v>
      </c>
      <c r="K69" s="855">
        <f t="shared" ca="1" si="21"/>
        <v>0.4499999999999999</v>
      </c>
      <c r="L69" s="855">
        <f t="shared" ca="1" si="21"/>
        <v>0.4499999999999999</v>
      </c>
      <c r="M69" s="855">
        <f t="shared" ca="1" si="21"/>
        <v>0.4499999999999999</v>
      </c>
      <c r="N69" s="855">
        <f t="shared" ca="1" si="21"/>
        <v>0.4499999999999999</v>
      </c>
      <c r="O69" s="855">
        <f t="shared" ca="1" si="21"/>
        <v>0.4499999999999999</v>
      </c>
      <c r="P69" s="196"/>
      <c r="Q69" s="475"/>
      <c r="R69" s="365"/>
      <c r="S69" s="475"/>
      <c r="T69" s="1265"/>
      <c r="U69" s="500"/>
    </row>
    <row r="70" spans="2:21" ht="15.75">
      <c r="B70" s="2033"/>
      <c r="C70" s="196"/>
      <c r="D70" s="6041" t="s">
        <v>1257</v>
      </c>
      <c r="E70" s="6041"/>
      <c r="F70" s="6041">
        <f t="shared" ref="F70:O70" si="22">INDEX(F66:F69,$D$8,1)</f>
        <v>1</v>
      </c>
      <c r="G70" s="6041">
        <f t="shared" si="22"/>
        <v>1</v>
      </c>
      <c r="H70" s="6041">
        <f t="shared" ca="1" si="22"/>
        <v>0.85</v>
      </c>
      <c r="I70" s="6041">
        <f t="shared" ca="1" si="22"/>
        <v>0.85</v>
      </c>
      <c r="J70" s="6041">
        <f t="shared" ca="1" si="22"/>
        <v>0.85</v>
      </c>
      <c r="K70" s="6041">
        <f t="shared" ca="1" si="22"/>
        <v>0.85</v>
      </c>
      <c r="L70" s="6041">
        <f t="shared" ca="1" si="22"/>
        <v>0.85</v>
      </c>
      <c r="M70" s="6041">
        <f t="shared" ca="1" si="22"/>
        <v>0.85</v>
      </c>
      <c r="N70" s="6041">
        <f t="shared" ca="1" si="22"/>
        <v>0.85</v>
      </c>
      <c r="O70" s="6041">
        <f t="shared" ca="1" si="22"/>
        <v>0.85</v>
      </c>
      <c r="P70" s="196"/>
      <c r="Q70" s="475"/>
      <c r="R70" s="365"/>
      <c r="S70" s="475"/>
      <c r="T70" s="1265"/>
      <c r="U70" s="500"/>
    </row>
    <row r="71" spans="2:21" s="2316" customFormat="1" ht="15.75">
      <c r="B71" s="2033"/>
      <c r="C71" s="196"/>
      <c r="D71" s="776"/>
      <c r="E71" s="776"/>
      <c r="F71" s="776"/>
      <c r="G71" s="776"/>
      <c r="H71" s="776"/>
      <c r="I71" s="776"/>
      <c r="J71" s="776"/>
      <c r="K71" s="776"/>
      <c r="L71" s="776"/>
      <c r="M71" s="776"/>
      <c r="N71" s="776"/>
      <c r="O71" s="776"/>
      <c r="P71" s="196"/>
      <c r="Q71" s="475"/>
      <c r="R71" s="365"/>
      <c r="S71" s="475"/>
      <c r="T71" s="1265"/>
      <c r="U71" s="500"/>
    </row>
    <row r="72" spans="2:21" ht="15.75">
      <c r="B72" s="2033"/>
      <c r="C72" s="196"/>
      <c r="D72" s="196"/>
      <c r="E72" s="196"/>
      <c r="F72" s="196"/>
      <c r="G72" s="196"/>
      <c r="H72" s="196"/>
      <c r="I72" s="196"/>
      <c r="J72" s="196"/>
      <c r="K72" s="196"/>
      <c r="L72" s="196"/>
      <c r="M72" s="196"/>
      <c r="N72" s="196"/>
      <c r="O72" s="196"/>
      <c r="P72" s="196"/>
      <c r="Q72" s="475"/>
      <c r="R72" s="365"/>
      <c r="S72" s="475"/>
      <c r="T72" s="1265"/>
      <c r="U72" s="500"/>
    </row>
    <row r="73" spans="2:21" ht="15.75">
      <c r="B73" s="2033"/>
      <c r="C73" s="6040" t="s">
        <v>1807</v>
      </c>
      <c r="D73" s="3407"/>
      <c r="E73" s="3407"/>
      <c r="F73" s="6058">
        <v>2006</v>
      </c>
      <c r="G73" s="6058">
        <v>2010</v>
      </c>
      <c r="H73" s="6058">
        <v>2015</v>
      </c>
      <c r="I73" s="6058">
        <v>2020</v>
      </c>
      <c r="J73" s="6058">
        <v>2025</v>
      </c>
      <c r="K73" s="6058">
        <v>2030</v>
      </c>
      <c r="L73" s="6058">
        <v>2035</v>
      </c>
      <c r="M73" s="6058">
        <v>2040</v>
      </c>
      <c r="N73" s="6058">
        <v>2045</v>
      </c>
      <c r="O73" s="6058">
        <v>2050</v>
      </c>
      <c r="P73" s="196"/>
      <c r="Q73" s="475"/>
      <c r="R73" s="365"/>
      <c r="S73" s="475"/>
      <c r="T73" s="1265"/>
      <c r="U73" s="500"/>
    </row>
    <row r="74" spans="2:21" ht="15.75">
      <c r="B74" s="2033"/>
      <c r="C74" s="196" t="s">
        <v>2113</v>
      </c>
      <c r="D74" s="196">
        <v>1</v>
      </c>
      <c r="E74" s="196"/>
      <c r="F74" s="856">
        <v>1</v>
      </c>
      <c r="G74" s="856">
        <v>1</v>
      </c>
      <c r="H74" s="856">
        <v>1</v>
      </c>
      <c r="I74" s="856">
        <v>1</v>
      </c>
      <c r="J74" s="856">
        <v>1</v>
      </c>
      <c r="K74" s="856">
        <v>1</v>
      </c>
      <c r="L74" s="856">
        <v>1</v>
      </c>
      <c r="M74" s="856">
        <v>1</v>
      </c>
      <c r="N74" s="856">
        <v>1</v>
      </c>
      <c r="O74" s="4520">
        <v>1</v>
      </c>
      <c r="P74" s="196"/>
      <c r="Q74" s="475"/>
      <c r="R74" s="365"/>
      <c r="S74" s="475"/>
      <c r="T74" s="1265"/>
      <c r="U74" s="500"/>
    </row>
    <row r="75" spans="2:21" ht="15.75">
      <c r="B75" s="2033"/>
      <c r="C75" s="196"/>
      <c r="D75" s="196">
        <v>2</v>
      </c>
      <c r="E75" s="196"/>
      <c r="F75" s="856">
        <v>1</v>
      </c>
      <c r="G75" s="856">
        <f t="shared" ref="G75:N77" si="23">F75+($O75-$F75)/9</f>
        <v>0.98888888888888893</v>
      </c>
      <c r="H75" s="856">
        <f t="shared" si="23"/>
        <v>0.97777777777777786</v>
      </c>
      <c r="I75" s="856">
        <f t="shared" si="23"/>
        <v>0.96666666666666679</v>
      </c>
      <c r="J75" s="856">
        <f t="shared" si="23"/>
        <v>0.95555555555555571</v>
      </c>
      <c r="K75" s="856">
        <f t="shared" si="23"/>
        <v>0.94444444444444464</v>
      </c>
      <c r="L75" s="856">
        <f t="shared" si="23"/>
        <v>0.93333333333333357</v>
      </c>
      <c r="M75" s="856">
        <f t="shared" si="23"/>
        <v>0.9222222222222225</v>
      </c>
      <c r="N75" s="856">
        <f t="shared" si="23"/>
        <v>0.91111111111111143</v>
      </c>
      <c r="O75" s="4520">
        <v>0.9</v>
      </c>
      <c r="P75" s="196"/>
      <c r="Q75" s="475"/>
      <c r="R75" s="365"/>
      <c r="S75" s="475"/>
      <c r="T75" s="1265"/>
      <c r="U75" s="500"/>
    </row>
    <row r="76" spans="2:21" ht="15.75">
      <c r="B76" s="2033"/>
      <c r="C76" s="196"/>
      <c r="D76" s="196">
        <v>3</v>
      </c>
      <c r="E76" s="196"/>
      <c r="F76" s="856">
        <v>1</v>
      </c>
      <c r="G76" s="856">
        <f t="shared" si="23"/>
        <v>0.98333333333333328</v>
      </c>
      <c r="H76" s="856">
        <f t="shared" si="23"/>
        <v>0.96666666666666656</v>
      </c>
      <c r="I76" s="856">
        <f t="shared" si="23"/>
        <v>0.94999999999999984</v>
      </c>
      <c r="J76" s="856">
        <f t="shared" si="23"/>
        <v>0.93333333333333313</v>
      </c>
      <c r="K76" s="856">
        <f t="shared" si="23"/>
        <v>0.91666666666666641</v>
      </c>
      <c r="L76" s="856">
        <f t="shared" si="23"/>
        <v>0.89999999999999969</v>
      </c>
      <c r="M76" s="856">
        <f t="shared" si="23"/>
        <v>0.88333333333333297</v>
      </c>
      <c r="N76" s="856">
        <f t="shared" si="23"/>
        <v>0.86666666666666625</v>
      </c>
      <c r="O76" s="4520">
        <v>0.85</v>
      </c>
      <c r="P76" s="196"/>
      <c r="Q76" s="475"/>
      <c r="R76" s="365"/>
      <c r="S76" s="475"/>
      <c r="T76" s="1265"/>
      <c r="U76" s="500"/>
    </row>
    <row r="77" spans="2:21" ht="15.75">
      <c r="B77" s="2033"/>
      <c r="C77" s="4529" t="s">
        <v>4754</v>
      </c>
      <c r="D77" s="196">
        <v>4</v>
      </c>
      <c r="E77" s="196"/>
      <c r="F77" s="856">
        <v>1</v>
      </c>
      <c r="G77" s="856">
        <f t="shared" si="23"/>
        <v>0.97222222222222221</v>
      </c>
      <c r="H77" s="856">
        <f t="shared" si="23"/>
        <v>0.94444444444444442</v>
      </c>
      <c r="I77" s="856">
        <f t="shared" si="23"/>
        <v>0.91666666666666663</v>
      </c>
      <c r="J77" s="856">
        <f t="shared" si="23"/>
        <v>0.88888888888888884</v>
      </c>
      <c r="K77" s="856">
        <f t="shared" si="23"/>
        <v>0.86111111111111105</v>
      </c>
      <c r="L77" s="856">
        <f t="shared" si="23"/>
        <v>0.83333333333333326</v>
      </c>
      <c r="M77" s="856">
        <f t="shared" si="23"/>
        <v>0.80555555555555547</v>
      </c>
      <c r="N77" s="856">
        <f t="shared" si="23"/>
        <v>0.77777777777777768</v>
      </c>
      <c r="O77" s="4520">
        <v>0.75</v>
      </c>
      <c r="P77" s="196"/>
      <c r="Q77" s="475" t="s">
        <v>4754</v>
      </c>
      <c r="R77" s="365"/>
      <c r="S77" s="475"/>
      <c r="T77" s="1265"/>
      <c r="U77" s="500"/>
    </row>
    <row r="78" spans="2:21" ht="15.75">
      <c r="B78" s="2033"/>
      <c r="C78" s="196"/>
      <c r="D78" s="6041" t="s">
        <v>1257</v>
      </c>
      <c r="E78" s="6041"/>
      <c r="F78" s="6042">
        <f>INDEX(F74:F77,$D$11)</f>
        <v>1</v>
      </c>
      <c r="G78" s="6042">
        <f t="shared" ref="G78:O78" si="24">INDEX(G74:G77,$D$11)</f>
        <v>1</v>
      </c>
      <c r="H78" s="6042">
        <f t="shared" si="24"/>
        <v>1</v>
      </c>
      <c r="I78" s="6042">
        <f t="shared" si="24"/>
        <v>1</v>
      </c>
      <c r="J78" s="6042">
        <f t="shared" si="24"/>
        <v>1</v>
      </c>
      <c r="K78" s="6042">
        <f t="shared" si="24"/>
        <v>1</v>
      </c>
      <c r="L78" s="6042">
        <f t="shared" si="24"/>
        <v>1</v>
      </c>
      <c r="M78" s="6042">
        <f t="shared" si="24"/>
        <v>1</v>
      </c>
      <c r="N78" s="6042">
        <f t="shared" si="24"/>
        <v>1</v>
      </c>
      <c r="O78" s="6042">
        <f t="shared" si="24"/>
        <v>1</v>
      </c>
      <c r="P78" s="196"/>
      <c r="Q78" s="475"/>
      <c r="R78" s="365"/>
      <c r="S78" s="475"/>
      <c r="T78" s="1265"/>
      <c r="U78" s="500"/>
    </row>
    <row r="79" spans="2:21" ht="15.75">
      <c r="B79" s="2033"/>
      <c r="C79" s="196"/>
      <c r="D79" s="196"/>
      <c r="E79" s="196"/>
      <c r="F79" s="196"/>
      <c r="G79" s="196"/>
      <c r="H79" s="196"/>
      <c r="I79" s="196"/>
      <c r="J79" s="196"/>
      <c r="K79" s="196"/>
      <c r="L79" s="196"/>
      <c r="M79" s="196"/>
      <c r="N79" s="196"/>
      <c r="O79" s="196"/>
      <c r="P79" s="196"/>
      <c r="Q79" s="475"/>
      <c r="R79" s="365"/>
      <c r="S79" s="475"/>
      <c r="T79" s="1265"/>
      <c r="U79" s="500"/>
    </row>
    <row r="80" spans="2:21" ht="15.75">
      <c r="B80" s="2033"/>
      <c r="C80" s="196"/>
      <c r="D80" s="196"/>
      <c r="E80" s="196"/>
      <c r="F80" s="196"/>
      <c r="G80" s="196"/>
      <c r="H80" s="196"/>
      <c r="I80" s="196"/>
      <c r="J80" s="196"/>
      <c r="K80" s="196"/>
      <c r="L80" s="196"/>
      <c r="M80" s="196"/>
      <c r="N80" s="196"/>
      <c r="O80" s="196"/>
      <c r="P80" s="196"/>
      <c r="Q80" s="475"/>
      <c r="R80" s="365"/>
      <c r="S80" s="475"/>
      <c r="T80" s="1265"/>
      <c r="U80" s="500"/>
    </row>
    <row r="81" spans="1:21" ht="15.75">
      <c r="B81" s="2033"/>
      <c r="C81" s="776" t="s">
        <v>2945</v>
      </c>
      <c r="D81" s="196"/>
      <c r="E81" s="196" t="s">
        <v>1266</v>
      </c>
      <c r="F81" s="196"/>
      <c r="G81" s="196"/>
      <c r="H81" s="196"/>
      <c r="I81" s="196"/>
      <c r="J81" s="196"/>
      <c r="K81" s="196"/>
      <c r="L81" s="196"/>
      <c r="M81" s="196"/>
      <c r="N81" s="196"/>
      <c r="O81" s="196"/>
      <c r="P81" s="196"/>
      <c r="Q81" s="475"/>
      <c r="R81" s="365"/>
      <c r="S81" s="475"/>
      <c r="T81" s="1265"/>
      <c r="U81" s="500"/>
    </row>
    <row r="82" spans="1:21" ht="15.75">
      <c r="B82" s="2033"/>
      <c r="C82" s="196" t="s">
        <v>473</v>
      </c>
      <c r="D82" s="196"/>
      <c r="E82" s="196"/>
      <c r="F82" s="4534">
        <f>INDEX(COM.DMD!$K$38:$AO$41,MATCH($C82,COM.DMD!$B$38:$B$41,0),MATCH(F$73,COM.DMD!$K$22:$AO$22,0))</f>
        <v>0</v>
      </c>
      <c r="G82" s="4534">
        <f>INDEX(COM.DMD!$K$38:$AO$41,MATCH($C82,COM.DMD!$B$38:$B$41,0),MATCH(G$73,COM.DMD!$K$22:$AO$22,0))</f>
        <v>12.997263703520517</v>
      </c>
      <c r="H82" s="4534">
        <f>INDEX(COM.DMD!$K$38:$AO$41,MATCH($C82,COM.DMD!$B$38:$B$41,0),MATCH(H$73,COM.DMD!$K$22:$AO$22,0))</f>
        <v>12.997263703520517</v>
      </c>
      <c r="I82" s="4534">
        <f>INDEX(COM.DMD!$K$38:$AO$41,MATCH($C82,COM.DMD!$B$38:$B$41,0),MATCH(I$73,COM.DMD!$K$22:$AO$22,0))</f>
        <v>12.997263703520517</v>
      </c>
      <c r="J82" s="4534">
        <f>INDEX(COM.DMD!$K$38:$AO$41,MATCH($C82,COM.DMD!$B$38:$B$41,0),MATCH(J$73,COM.DMD!$K$22:$AO$22,0))</f>
        <v>12.997263703520517</v>
      </c>
      <c r="K82" s="4534">
        <f>INDEX(COM.DMD!$K$38:$AO$41,MATCH($C82,COM.DMD!$B$38:$B$41,0),MATCH(K$73,COM.DMD!$K$22:$AO$22,0))</f>
        <v>12.997263703520517</v>
      </c>
      <c r="L82" s="4534">
        <f>INDEX(COM.DMD!$K$38:$AO$41,MATCH($C82,COM.DMD!$B$38:$B$41,0),MATCH(L$73,COM.DMD!$K$22:$AO$22,0))</f>
        <v>12.997263703520517</v>
      </c>
      <c r="M82" s="4534">
        <f>INDEX(COM.DMD!$K$38:$AO$41,MATCH($C82,COM.DMD!$B$38:$B$41,0),MATCH(M$73,COM.DMD!$K$22:$AO$22,0))</f>
        <v>12.997263703520517</v>
      </c>
      <c r="N82" s="4534">
        <f>INDEX(COM.DMD!$K$38:$AO$41,MATCH($C82,COM.DMD!$B$38:$B$41,0),MATCH(N$73,COM.DMD!$K$22:$AO$22,0))</f>
        <v>12.997263703520517</v>
      </c>
      <c r="O82" s="4534">
        <f>INDEX(COM.DMD!$K$38:$AO$41,MATCH($C82,COM.DMD!$B$38:$B$41,0),MATCH(O$73,COM.DMD!$K$22:$AO$22,0))</f>
        <v>12.997263703520517</v>
      </c>
      <c r="P82" s="196"/>
      <c r="Q82" s="475"/>
      <c r="R82" s="365"/>
      <c r="S82" s="475"/>
      <c r="T82" s="1265"/>
      <c r="U82" s="500"/>
    </row>
    <row r="83" spans="1:21" ht="15.75">
      <c r="B83" s="2033"/>
      <c r="C83" s="196" t="s">
        <v>474</v>
      </c>
      <c r="D83" s="196"/>
      <c r="E83" s="196"/>
      <c r="F83" s="4534">
        <f>INDEX(COM.DMD!$K$38:$AO$41,MATCH($C83,COM.DMD!$B$38:$B$41,0),MATCH(F$73,COM.DMD!$K$22:$AO$22,0))</f>
        <v>0</v>
      </c>
      <c r="G83" s="4534">
        <f>INDEX(COM.DMD!$K$38:$AO$41,MATCH($C83,COM.DMD!$B$38:$B$41,0),MATCH(G$73,COM.DMD!$K$22:$AO$22,0))</f>
        <v>0</v>
      </c>
      <c r="H83" s="4534">
        <f>INDEX(COM.DMD!$K$38:$AO$41,MATCH($C83,COM.DMD!$B$38:$B$41,0),MATCH(H$73,COM.DMD!$K$22:$AO$22,0))</f>
        <v>14.640185474879289</v>
      </c>
      <c r="I83" s="4534">
        <f>INDEX(COM.DMD!$K$38:$AO$41,MATCH($C83,COM.DMD!$B$38:$B$41,0),MATCH(I$73,COM.DMD!$K$22:$AO$22,0))</f>
        <v>14.640185474879289</v>
      </c>
      <c r="J83" s="4534">
        <f>INDEX(COM.DMD!$K$38:$AO$41,MATCH($C83,COM.DMD!$B$38:$B$41,0),MATCH(J$73,COM.DMD!$K$22:$AO$22,0))</f>
        <v>14.640185474879289</v>
      </c>
      <c r="K83" s="4534">
        <f>INDEX(COM.DMD!$K$38:$AO$41,MATCH($C83,COM.DMD!$B$38:$B$41,0),MATCH(K$73,COM.DMD!$K$22:$AO$22,0))</f>
        <v>14.640185474879289</v>
      </c>
      <c r="L83" s="4534">
        <f>INDEX(COM.DMD!$K$38:$AO$41,MATCH($C83,COM.DMD!$B$38:$B$41,0),MATCH(L$73,COM.DMD!$K$22:$AO$22,0))</f>
        <v>14.640185474879289</v>
      </c>
      <c r="M83" s="4534">
        <f>INDEX(COM.DMD!$K$38:$AO$41,MATCH($C83,COM.DMD!$B$38:$B$41,0),MATCH(M$73,COM.DMD!$K$22:$AO$22,0))</f>
        <v>14.640185474879289</v>
      </c>
      <c r="N83" s="4534">
        <f>INDEX(COM.DMD!$K$38:$AO$41,MATCH($C83,COM.DMD!$B$38:$B$41,0),MATCH(N$73,COM.DMD!$K$22:$AO$22,0))</f>
        <v>14.640185474879289</v>
      </c>
      <c r="O83" s="4534">
        <f>INDEX(COM.DMD!$K$38:$AO$41,MATCH($C83,COM.DMD!$B$38:$B$41,0),MATCH(O$73,COM.DMD!$K$22:$AO$22,0))</f>
        <v>14.640185474879289</v>
      </c>
      <c r="P83" s="196"/>
      <c r="Q83" s="475"/>
      <c r="R83" s="365"/>
      <c r="S83" s="475"/>
      <c r="T83" s="1265"/>
      <c r="U83" s="500"/>
    </row>
    <row r="84" spans="1:21" ht="15.75">
      <c r="B84" s="2033"/>
      <c r="C84" s="196" t="s">
        <v>475</v>
      </c>
      <c r="D84" s="196"/>
      <c r="E84" s="196"/>
      <c r="F84" s="4534">
        <f>INDEX(COM.DMD!$K$38:$AO$41,MATCH($C84,COM.DMD!$B$38:$B$41,0),MATCH(F$73,COM.DMD!$K$22:$AO$22,0))</f>
        <v>0</v>
      </c>
      <c r="G84" s="4534">
        <f>INDEX(COM.DMD!$K$38:$AO$41,MATCH($C84,COM.DMD!$B$38:$B$41,0),MATCH(G$73,COM.DMD!$K$22:$AO$22,0))</f>
        <v>0</v>
      </c>
      <c r="H84" s="4534">
        <f>INDEX(COM.DMD!$K$38:$AO$41,MATCH($C84,COM.DMD!$B$38:$B$41,0),MATCH(H$73,COM.DMD!$K$22:$AO$22,0))</f>
        <v>0</v>
      </c>
      <c r="I84" s="4534">
        <f>INDEX(COM.DMD!$K$38:$AO$41,MATCH($C84,COM.DMD!$B$38:$B$41,0),MATCH(I$73,COM.DMD!$K$22:$AO$22,0))</f>
        <v>19.037127314425106</v>
      </c>
      <c r="J84" s="4534">
        <f>INDEX(COM.DMD!$K$38:$AO$41,MATCH($C84,COM.DMD!$B$38:$B$41,0),MATCH(J$73,COM.DMD!$K$22:$AO$22,0))</f>
        <v>39.827879832649884</v>
      </c>
      <c r="K84" s="4534">
        <f>INDEX(COM.DMD!$K$38:$AO$41,MATCH($C84,COM.DMD!$B$38:$B$41,0),MATCH(K$73,COM.DMD!$K$22:$AO$22,0))</f>
        <v>39.827879832649884</v>
      </c>
      <c r="L84" s="4534">
        <f>INDEX(COM.DMD!$K$38:$AO$41,MATCH($C84,COM.DMD!$B$38:$B$41,0),MATCH(L$73,COM.DMD!$K$22:$AO$22,0))</f>
        <v>39.827879832649884</v>
      </c>
      <c r="M84" s="4534">
        <f>INDEX(COM.DMD!$K$38:$AO$41,MATCH($C84,COM.DMD!$B$38:$B$41,0),MATCH(M$73,COM.DMD!$K$22:$AO$22,0))</f>
        <v>39.827879832649884</v>
      </c>
      <c r="N84" s="4534">
        <f>INDEX(COM.DMD!$K$38:$AO$41,MATCH($C84,COM.DMD!$B$38:$B$41,0),MATCH(N$73,COM.DMD!$K$22:$AO$22,0))</f>
        <v>39.827879832649884</v>
      </c>
      <c r="O84" s="4534">
        <f>INDEX(COM.DMD!$K$38:$AO$41,MATCH($C84,COM.DMD!$B$38:$B$41,0),MATCH(O$73,COM.DMD!$K$22:$AO$22,0))</f>
        <v>39.827879832649884</v>
      </c>
      <c r="P84" s="196"/>
      <c r="Q84" s="475"/>
      <c r="R84" s="365"/>
      <c r="S84" s="475"/>
      <c r="T84" s="1265"/>
      <c r="U84" s="500"/>
    </row>
    <row r="85" spans="1:21" ht="15.75">
      <c r="B85" s="2033"/>
      <c r="C85" s="196" t="s">
        <v>476</v>
      </c>
      <c r="D85" s="196"/>
      <c r="E85" s="196"/>
      <c r="F85" s="4534">
        <f>INDEX(COM.DMD!$K$38:$AO$41,MATCH($C85,COM.DMD!$B$38:$B$41,0),MATCH(F$73,COM.DMD!$K$22:$AO$22,0))</f>
        <v>0</v>
      </c>
      <c r="G85" s="4534">
        <f>INDEX(COM.DMD!$K$38:$AO$41,MATCH($C85,COM.DMD!$B$38:$B$41,0),MATCH(G$73,COM.DMD!$K$22:$AO$22,0))</f>
        <v>0</v>
      </c>
      <c r="H85" s="4534">
        <f>INDEX(COM.DMD!$K$38:$AO$41,MATCH($C85,COM.DMD!$B$38:$B$41,0),MATCH(H$73,COM.DMD!$K$22:$AO$22,0))</f>
        <v>0</v>
      </c>
      <c r="I85" s="4534">
        <f>INDEX(COM.DMD!$K$38:$AO$41,MATCH($C85,COM.DMD!$B$38:$B$41,0),MATCH(I$73,COM.DMD!$K$22:$AO$22,0))</f>
        <v>0</v>
      </c>
      <c r="J85" s="4534">
        <f>INDEX(COM.DMD!$K$38:$AO$41,MATCH($C85,COM.DMD!$B$38:$B$41,0),MATCH(J$73,COM.DMD!$K$22:$AO$22,0))</f>
        <v>0</v>
      </c>
      <c r="K85" s="4534">
        <f>INDEX(COM.DMD!$K$38:$AO$41,MATCH($C85,COM.DMD!$B$38:$B$41,0),MATCH(K$73,COM.DMD!$K$22:$AO$22,0))</f>
        <v>22.760372402893339</v>
      </c>
      <c r="L85" s="4534">
        <f>INDEX(COM.DMD!$K$38:$AO$41,MATCH($C85,COM.DMD!$B$38:$B$41,0),MATCH(L$73,COM.DMD!$K$22:$AO$22,0))</f>
        <v>47.732939512696248</v>
      </c>
      <c r="M85" s="4534">
        <f>INDEX(COM.DMD!$K$38:$AO$41,MATCH($C85,COM.DMD!$B$38:$B$41,0),MATCH(M$73,COM.DMD!$K$22:$AO$22,0))</f>
        <v>75.190124480550807</v>
      </c>
      <c r="N85" s="4534">
        <f>INDEX(COM.DMD!$K$38:$AO$41,MATCH($C85,COM.DMD!$B$38:$B$41,0),MATCH(N$73,COM.DMD!$K$22:$AO$22,0))</f>
        <v>105.4378685029004</v>
      </c>
      <c r="O85" s="4534">
        <f>INDEX(COM.DMD!$K$38:$AO$41,MATCH($C85,COM.DMD!$B$38:$B$41,0),MATCH(O$73,COM.DMD!$K$22:$AO$22,0))</f>
        <v>138.81975136245211</v>
      </c>
      <c r="P85" s="196"/>
      <c r="Q85" s="475"/>
      <c r="R85" s="365"/>
      <c r="S85" s="475"/>
      <c r="T85" s="1265"/>
      <c r="U85" s="500"/>
    </row>
    <row r="86" spans="1:21" ht="15.75">
      <c r="B86" s="2033"/>
      <c r="C86" s="196"/>
      <c r="D86" s="196"/>
      <c r="E86" s="196"/>
      <c r="F86" s="196"/>
      <c r="G86" s="196"/>
      <c r="H86" s="196"/>
      <c r="I86" s="196"/>
      <c r="J86" s="196"/>
      <c r="K86" s="196"/>
      <c r="L86" s="196"/>
      <c r="M86" s="196"/>
      <c r="N86" s="196"/>
      <c r="O86" s="196"/>
      <c r="P86" s="196"/>
      <c r="Q86" s="475"/>
      <c r="R86" s="365"/>
      <c r="S86" s="475"/>
      <c r="T86" s="1265"/>
      <c r="U86" s="500"/>
    </row>
    <row r="87" spans="1:21" ht="15.75">
      <c r="B87" s="2033"/>
      <c r="C87" s="6040" t="s">
        <v>2947</v>
      </c>
      <c r="D87" s="3407"/>
      <c r="E87" s="6040" t="s">
        <v>1270</v>
      </c>
      <c r="F87" s="6043">
        <f t="shared" ref="F87:O87" si="25">SUM(F82:F85)</f>
        <v>0</v>
      </c>
      <c r="G87" s="6043">
        <f t="shared" si="25"/>
        <v>12.997263703520517</v>
      </c>
      <c r="H87" s="6043">
        <f t="shared" si="25"/>
        <v>27.637449178399805</v>
      </c>
      <c r="I87" s="6043">
        <f t="shared" si="25"/>
        <v>46.674576492824912</v>
      </c>
      <c r="J87" s="6043">
        <f t="shared" si="25"/>
        <v>67.46532901104969</v>
      </c>
      <c r="K87" s="6043">
        <f t="shared" si="25"/>
        <v>90.225701413943028</v>
      </c>
      <c r="L87" s="6043">
        <f t="shared" si="25"/>
        <v>115.19826852374594</v>
      </c>
      <c r="M87" s="6043">
        <f t="shared" si="25"/>
        <v>142.6554534916005</v>
      </c>
      <c r="N87" s="6043">
        <f t="shared" si="25"/>
        <v>172.90319751395009</v>
      </c>
      <c r="O87" s="6043">
        <f t="shared" si="25"/>
        <v>206.28508037350178</v>
      </c>
      <c r="P87" s="196"/>
      <c r="Q87" s="475"/>
      <c r="R87" s="365"/>
      <c r="S87" s="475"/>
      <c r="T87" s="1265"/>
      <c r="U87" s="500"/>
    </row>
    <row r="88" spans="1:21" ht="15.75">
      <c r="B88" s="2033"/>
      <c r="C88" s="776" t="s">
        <v>2946</v>
      </c>
      <c r="D88" s="196"/>
      <c r="E88" s="776" t="s">
        <v>1270</v>
      </c>
      <c r="F88" s="4534">
        <f t="array" ref="F88">SUM(COM.DMD!$K$26:$AM$26*(F$38=COM.DMD!$K$6:$AM$6))</f>
        <v>96.271759517460012</v>
      </c>
      <c r="G88" s="4534">
        <f t="array" ref="G88">SUM(COM.DMD!$K$26:$AM$26*(G$38=COM.DMD!$K$6:$AM$6))</f>
        <v>92.420889136761602</v>
      </c>
      <c r="H88" s="4534">
        <f t="array" ref="H88">SUM(COM.DMD!$K$26:$AM$26*(H$38=COM.DMD!$K$6:$AM$6))</f>
        <v>87.607301160888596</v>
      </c>
      <c r="I88" s="4534">
        <f t="array" ref="I88">SUM(COM.DMD!$K$26:$AM$26*(I$38=COM.DMD!$K$6:$AM$6))</f>
        <v>82.793713185015605</v>
      </c>
      <c r="J88" s="4534">
        <f t="array" ref="J88">SUM(COM.DMD!$K$26:$AM$26*(J$38=COM.DMD!$K$6:$AM$6))</f>
        <v>77.980125209142599</v>
      </c>
      <c r="K88" s="4534">
        <f t="array" ref="K88">SUM(COM.DMD!$K$26:$AM$26*(K$38=COM.DMD!$K$6:$AM$6))</f>
        <v>73.166537233269594</v>
      </c>
      <c r="L88" s="4534">
        <f t="array" ref="L88">SUM(COM.DMD!$K$26:$AM$26*(L$38=COM.DMD!$K$6:$AM$6))</f>
        <v>68.352949257396588</v>
      </c>
      <c r="M88" s="4534">
        <f t="array" ref="M88">SUM(COM.DMD!$K$26:$AM$26*(M$38=COM.DMD!$K$6:$AM$6))</f>
        <v>63.539361281523576</v>
      </c>
      <c r="N88" s="4534">
        <f t="array" ref="N88">SUM(COM.DMD!$K$26:$AM$26*(N$38=COM.DMD!$K$6:$AM$6))</f>
        <v>58.725773305650577</v>
      </c>
      <c r="O88" s="4534">
        <f t="array" ref="O88">SUM(COM.DMD!$K$26:$AM$26*(O$38=COM.DMD!$K$6:$AM$6))</f>
        <v>53.912185329777571</v>
      </c>
      <c r="P88" s="196"/>
      <c r="Q88" s="475"/>
      <c r="R88" s="365"/>
      <c r="S88" s="475"/>
      <c r="T88" s="1265"/>
      <c r="U88" s="500"/>
    </row>
    <row r="89" spans="1:21" ht="15.75">
      <c r="B89" s="2033"/>
      <c r="C89" s="6044" t="s">
        <v>2948</v>
      </c>
      <c r="D89" s="4488"/>
      <c r="E89" s="6044" t="s">
        <v>1270</v>
      </c>
      <c r="F89" s="6045">
        <f t="shared" ref="F89:O89" si="26">SUM(F88,F87)</f>
        <v>96.271759517460012</v>
      </c>
      <c r="G89" s="6045">
        <f t="shared" si="26"/>
        <v>105.41815284028212</v>
      </c>
      <c r="H89" s="6045">
        <f t="shared" si="26"/>
        <v>115.2447503392884</v>
      </c>
      <c r="I89" s="6045">
        <f t="shared" si="26"/>
        <v>129.46828967784052</v>
      </c>
      <c r="J89" s="6045">
        <f t="shared" si="26"/>
        <v>145.44545422019229</v>
      </c>
      <c r="K89" s="6045">
        <f t="shared" si="26"/>
        <v>163.39223864721262</v>
      </c>
      <c r="L89" s="6045">
        <f t="shared" si="26"/>
        <v>183.55121778114253</v>
      </c>
      <c r="M89" s="6045">
        <f t="shared" si="26"/>
        <v>206.19481477312408</v>
      </c>
      <c r="N89" s="6045">
        <f t="shared" si="26"/>
        <v>231.62897081960068</v>
      </c>
      <c r="O89" s="6045">
        <f t="shared" si="26"/>
        <v>260.19726570327936</v>
      </c>
      <c r="P89" s="196"/>
      <c r="Q89" s="475"/>
      <c r="R89" s="365"/>
      <c r="S89" s="475"/>
      <c r="T89" s="1265"/>
      <c r="U89" s="500"/>
    </row>
    <row r="90" spans="1:21" ht="15.75">
      <c r="B90" s="2033"/>
      <c r="C90" s="196"/>
      <c r="D90" s="196"/>
      <c r="E90" s="196"/>
      <c r="F90" s="196"/>
      <c r="G90" s="196"/>
      <c r="H90" s="196"/>
      <c r="I90" s="196"/>
      <c r="J90" s="196"/>
      <c r="K90" s="196"/>
      <c r="L90" s="196"/>
      <c r="M90" s="196"/>
      <c r="N90" s="196"/>
      <c r="O90" s="196"/>
      <c r="P90" s="196"/>
      <c r="Q90" s="475"/>
      <c r="R90" s="365"/>
      <c r="S90" s="475"/>
      <c r="T90" s="1265"/>
      <c r="U90" s="500"/>
    </row>
    <row r="91" spans="1:21" ht="15.75">
      <c r="B91" s="2033"/>
      <c r="C91" s="196"/>
      <c r="D91" s="196"/>
      <c r="E91" s="196"/>
      <c r="F91" s="196"/>
      <c r="G91" s="196"/>
      <c r="H91" s="196"/>
      <c r="I91" s="196"/>
      <c r="J91" s="196"/>
      <c r="K91" s="196"/>
      <c r="L91" s="196"/>
      <c r="M91" s="196"/>
      <c r="N91" s="196"/>
      <c r="O91" s="196"/>
      <c r="P91" s="196"/>
      <c r="Q91" s="475"/>
      <c r="R91" s="365"/>
      <c r="S91" s="475"/>
      <c r="T91" s="1265"/>
      <c r="U91" s="500"/>
    </row>
    <row r="92" spans="1:21">
      <c r="A92" s="2316"/>
      <c r="B92" s="2316"/>
      <c r="C92" s="2316"/>
      <c r="D92" s="2316"/>
      <c r="E92" s="2316"/>
      <c r="F92" s="2316"/>
      <c r="G92" s="2316"/>
      <c r="H92" s="2316"/>
      <c r="I92" s="2316"/>
      <c r="J92" s="2316"/>
      <c r="K92" s="2316"/>
      <c r="L92" s="2316"/>
      <c r="M92" s="2316"/>
      <c r="N92" s="2316"/>
      <c r="O92" s="2316"/>
      <c r="P92" s="2316"/>
      <c r="Q92" s="475"/>
      <c r="R92" s="365"/>
      <c r="S92" s="475"/>
      <c r="T92" s="1265"/>
      <c r="U92" s="500"/>
    </row>
    <row r="93" spans="1:21" s="2316" customFormat="1">
      <c r="Q93" s="475"/>
      <c r="R93" s="365"/>
      <c r="S93" s="475"/>
      <c r="T93" s="1265"/>
      <c r="U93" s="500"/>
    </row>
    <row r="94" spans="1:21" s="2316" customFormat="1" ht="20.25">
      <c r="B94" s="574"/>
      <c r="C94" s="5701" t="s">
        <v>2949</v>
      </c>
      <c r="D94" s="574"/>
      <c r="E94" s="574"/>
      <c r="F94" s="574"/>
      <c r="G94" s="574"/>
      <c r="H94" s="574"/>
      <c r="I94" s="574"/>
      <c r="J94" s="574"/>
      <c r="K94" s="574"/>
      <c r="L94" s="574"/>
      <c r="M94" s="574"/>
      <c r="N94" s="574"/>
      <c r="O94" s="574"/>
      <c r="P94" s="574"/>
      <c r="Q94" s="475"/>
      <c r="R94" s="365"/>
      <c r="S94" s="475"/>
      <c r="T94" s="1265"/>
      <c r="U94" s="500"/>
    </row>
    <row r="95" spans="1:21" ht="15" customHeight="1">
      <c r="B95" s="214"/>
      <c r="C95" s="355"/>
      <c r="D95" s="2034" t="s">
        <v>2950</v>
      </c>
      <c r="E95" s="355" t="s">
        <v>2951</v>
      </c>
      <c r="F95" s="355"/>
      <c r="G95" s="355"/>
      <c r="H95" s="355"/>
      <c r="I95" s="355"/>
      <c r="J95" s="355"/>
      <c r="K95" s="355"/>
      <c r="L95" s="355"/>
      <c r="M95" s="355"/>
      <c r="N95" s="355"/>
      <c r="O95" s="355"/>
      <c r="P95" s="355"/>
      <c r="Q95" s="475"/>
      <c r="R95" s="365"/>
      <c r="S95" s="475"/>
      <c r="T95" s="355"/>
      <c r="U95" s="500"/>
    </row>
    <row r="96" spans="1:21" ht="15.75">
      <c r="B96" s="214"/>
      <c r="C96" s="776"/>
      <c r="D96" s="936" t="s">
        <v>473</v>
      </c>
      <c r="E96" s="6044"/>
      <c r="F96" s="6047">
        <v>2006</v>
      </c>
      <c r="G96" s="6047">
        <v>2010</v>
      </c>
      <c r="H96" s="6047">
        <v>2015</v>
      </c>
      <c r="I96" s="6047">
        <v>2020</v>
      </c>
      <c r="J96" s="6047">
        <v>2025</v>
      </c>
      <c r="K96" s="6047">
        <v>2030</v>
      </c>
      <c r="L96" s="6047">
        <v>2035</v>
      </c>
      <c r="M96" s="6047">
        <v>2040</v>
      </c>
      <c r="N96" s="6047">
        <v>2045</v>
      </c>
      <c r="O96" s="6047">
        <v>2050</v>
      </c>
      <c r="P96" s="355"/>
      <c r="Q96" s="475"/>
      <c r="R96" s="365"/>
      <c r="S96" s="475"/>
      <c r="T96" s="854"/>
      <c r="U96" s="500"/>
    </row>
    <row r="97" spans="2:21" ht="15.75">
      <c r="B97" s="574"/>
      <c r="C97" s="4523" t="s">
        <v>1263</v>
      </c>
      <c r="D97" s="936"/>
      <c r="E97" s="776"/>
      <c r="F97" s="854"/>
      <c r="G97" s="854"/>
      <c r="H97" s="854"/>
      <c r="I97" s="854"/>
      <c r="J97" s="854"/>
      <c r="K97" s="854"/>
      <c r="L97" s="854"/>
      <c r="M97" s="854"/>
      <c r="N97" s="854"/>
      <c r="O97" s="854"/>
      <c r="P97" s="1265"/>
      <c r="Q97" s="475"/>
      <c r="R97" s="365"/>
      <c r="S97" s="475"/>
      <c r="T97" s="854"/>
      <c r="U97" s="1265"/>
    </row>
    <row r="98" spans="2:21" ht="15.75">
      <c r="B98" s="574"/>
      <c r="C98" s="574" t="str">
        <f>COM.DMD!C93</f>
        <v>Cooling</v>
      </c>
      <c r="D98" s="3322"/>
      <c r="E98" s="6046" t="str">
        <f>COM.DMD!B93</f>
        <v>CC</v>
      </c>
      <c r="F98" s="2375">
        <f>INDEX(COM.DMD!$K$143:$T$151,MATCH($E98,COM.DMD!$B$143:$B$151,0),MATCH(F$96,COM.DMD!$K$116:$T$116,0))*Unit.PJ</f>
        <v>0</v>
      </c>
      <c r="G98" s="2375">
        <f>INDEX(COM.DMD!$K$143:$T$151,MATCH($E98,COM.DMD!$B$143:$B$151,0),MATCH(G$96,COM.DMD!$K$116:$T$116,0))*Unit.PJ</f>
        <v>11.095435454021093</v>
      </c>
      <c r="H98" s="2375">
        <f>INDEX(COM.DMD!$K$143:$T$151,MATCH($E98,COM.DMD!$B$143:$B$151,0),MATCH(H$96,COM.DMD!$K$116:$T$116,0))*Unit.PJ</f>
        <v>11.095435454021093</v>
      </c>
      <c r="I98" s="2375">
        <f>INDEX(COM.DMD!$K$143:$T$151,MATCH($E98,COM.DMD!$B$143:$B$151,0),MATCH(I$96,COM.DMD!$K$116:$T$116,0))*Unit.PJ</f>
        <v>11.095435454021093</v>
      </c>
      <c r="J98" s="2375">
        <f>INDEX(COM.DMD!$K$143:$T$151,MATCH($E98,COM.DMD!$B$143:$B$151,0),MATCH(J$96,COM.DMD!$K$116:$T$116,0))*Unit.PJ</f>
        <v>11.095435454021093</v>
      </c>
      <c r="K98" s="2375">
        <f>INDEX(COM.DMD!$K$143:$T$151,MATCH($E98,COM.DMD!$B$143:$B$151,0),MATCH(K$96,COM.DMD!$K$116:$T$116,0))*Unit.PJ</f>
        <v>11.095435454021093</v>
      </c>
      <c r="L98" s="2375">
        <f>INDEX(COM.DMD!$K$143:$T$151,MATCH($E98,COM.DMD!$B$143:$B$151,0),MATCH(L$96,COM.DMD!$K$116:$T$116,0))*Unit.PJ</f>
        <v>11.095435454021093</v>
      </c>
      <c r="M98" s="2375">
        <f>INDEX(COM.DMD!$K$143:$T$151,MATCH($E98,COM.DMD!$B$143:$B$151,0),MATCH(M$96,COM.DMD!$K$116:$T$116,0))*Unit.PJ</f>
        <v>11.095435454021093</v>
      </c>
      <c r="N98" s="2375">
        <f>INDEX(COM.DMD!$K$143:$T$151,MATCH($E98,COM.DMD!$B$143:$B$151,0),MATCH(N$96,COM.DMD!$K$116:$T$116,0))*Unit.PJ</f>
        <v>11.095435454021093</v>
      </c>
      <c r="O98" s="2375">
        <f>INDEX(COM.DMD!$K$143:$T$151,MATCH($E98,COM.DMD!$B$143:$B$151,0),MATCH(O$96,COM.DMD!$K$116:$T$116,0))*Unit.PJ</f>
        <v>11.095435454021093</v>
      </c>
      <c r="P98" s="854"/>
      <c r="Q98" s="475"/>
      <c r="R98" s="365"/>
      <c r="S98" s="475"/>
      <c r="T98" s="854"/>
      <c r="U98" s="355"/>
    </row>
    <row r="99" spans="2:21" ht="15.75">
      <c r="B99" s="214"/>
      <c r="C99" s="574" t="str">
        <f>COM.DMD!C94</f>
        <v>Space Heating</v>
      </c>
      <c r="D99" s="3323"/>
      <c r="E99" s="6046" t="str">
        <f>COM.DMD!B94</f>
        <v>CH</v>
      </c>
      <c r="F99" s="2375">
        <f>INDEX(COM.DMD!$K$143:$T$151,MATCH($E99,COM.DMD!$B$143:$B$151,0),MATCH(F$96,COM.DMD!$K$116:$T$116,0))*Unit.PJ</f>
        <v>0</v>
      </c>
      <c r="G99" s="2375">
        <f>INDEX(COM.DMD!$K$143:$T$151,MATCH($E99,COM.DMD!$B$143:$B$151,0),MATCH(G$96,COM.DMD!$K$116:$T$116,0))*Unit.PJ</f>
        <v>6.1046620768339386</v>
      </c>
      <c r="H99" s="2375">
        <f>INDEX(COM.DMD!$K$143:$T$151,MATCH($E99,COM.DMD!$B$143:$B$151,0),MATCH(H$96,COM.DMD!$K$116:$T$116,0))*Unit.PJ</f>
        <v>6.1046620768339386</v>
      </c>
      <c r="I99" s="2375">
        <f>INDEX(COM.DMD!$K$143:$T$151,MATCH($E99,COM.DMD!$B$143:$B$151,0),MATCH(I$96,COM.DMD!$K$116:$T$116,0))*Unit.PJ</f>
        <v>6.1046620768339386</v>
      </c>
      <c r="J99" s="2375">
        <f>INDEX(COM.DMD!$K$143:$T$151,MATCH($E99,COM.DMD!$B$143:$B$151,0),MATCH(J$96,COM.DMD!$K$116:$T$116,0))*Unit.PJ</f>
        <v>6.1046620768339386</v>
      </c>
      <c r="K99" s="2375">
        <f>INDEX(COM.DMD!$K$143:$T$151,MATCH($E99,COM.DMD!$B$143:$B$151,0),MATCH(K$96,COM.DMD!$K$116:$T$116,0))*Unit.PJ</f>
        <v>6.1046620768339386</v>
      </c>
      <c r="L99" s="2375">
        <f>INDEX(COM.DMD!$K$143:$T$151,MATCH($E99,COM.DMD!$B$143:$B$151,0),MATCH(L$96,COM.DMD!$K$116:$T$116,0))*Unit.PJ</f>
        <v>6.1046620768339386</v>
      </c>
      <c r="M99" s="2375">
        <f>INDEX(COM.DMD!$K$143:$T$151,MATCH($E99,COM.DMD!$B$143:$B$151,0),MATCH(M$96,COM.DMD!$K$116:$T$116,0))*Unit.PJ</f>
        <v>6.1046620768339386</v>
      </c>
      <c r="N99" s="2375">
        <f>INDEX(COM.DMD!$K$143:$T$151,MATCH($E99,COM.DMD!$B$143:$B$151,0),MATCH(N$96,COM.DMD!$K$116:$T$116,0))*Unit.PJ</f>
        <v>6.1046620768339386</v>
      </c>
      <c r="O99" s="2375">
        <f>INDEX(COM.DMD!$K$143:$T$151,MATCH($E99,COM.DMD!$B$143:$B$151,0),MATCH(O$96,COM.DMD!$K$116:$T$116,0))*Unit.PJ</f>
        <v>6.1046620768339386</v>
      </c>
      <c r="P99" s="355"/>
      <c r="Q99" s="475"/>
      <c r="R99" s="365"/>
      <c r="S99" s="475"/>
      <c r="T99" s="179"/>
      <c r="U99" s="355"/>
    </row>
    <row r="100" spans="2:21" ht="15.75">
      <c r="B100" s="574"/>
      <c r="C100" s="214" t="str">
        <f>COM.DMD!C95</f>
        <v>Cooking</v>
      </c>
      <c r="D100" s="3323"/>
      <c r="E100" s="1280" t="str">
        <f>COM.DMD!B95</f>
        <v>CK</v>
      </c>
      <c r="F100" s="2375">
        <f>INDEX(COM.DMD!$K$143:$T$151,MATCH($E100,COM.DMD!$B$143:$B$151,0),MATCH(F$96,COM.DMD!$K$116:$T$116,0))*Unit.PJ</f>
        <v>0</v>
      </c>
      <c r="G100" s="2375">
        <f>INDEX(COM.DMD!$K$143:$T$151,MATCH($E100,COM.DMD!$B$143:$B$151,0),MATCH(G$96,COM.DMD!$K$116:$T$116,0))*Unit.PJ</f>
        <v>4.0388898920304978E-2</v>
      </c>
      <c r="H100" s="2375">
        <f>INDEX(COM.DMD!$K$143:$T$151,MATCH($E100,COM.DMD!$B$143:$B$151,0),MATCH(H$96,COM.DMD!$K$116:$T$116,0))*Unit.PJ</f>
        <v>4.0388898920304978E-2</v>
      </c>
      <c r="I100" s="2375">
        <f>INDEX(COM.DMD!$K$143:$T$151,MATCH($E100,COM.DMD!$B$143:$B$151,0),MATCH(I$96,COM.DMD!$K$116:$T$116,0))*Unit.PJ</f>
        <v>4.0388898920304978E-2</v>
      </c>
      <c r="J100" s="2375">
        <f>INDEX(COM.DMD!$K$143:$T$151,MATCH($E100,COM.DMD!$B$143:$B$151,0),MATCH(J$96,COM.DMD!$K$116:$T$116,0))*Unit.PJ</f>
        <v>4.0388898920304978E-2</v>
      </c>
      <c r="K100" s="2375">
        <f>INDEX(COM.DMD!$K$143:$T$151,MATCH($E100,COM.DMD!$B$143:$B$151,0),MATCH(K$96,COM.DMD!$K$116:$T$116,0))*Unit.PJ</f>
        <v>4.0388898920304978E-2</v>
      </c>
      <c r="L100" s="2375">
        <f>INDEX(COM.DMD!$K$143:$T$151,MATCH($E100,COM.DMD!$B$143:$B$151,0),MATCH(L$96,COM.DMD!$K$116:$T$116,0))*Unit.PJ</f>
        <v>4.0388898920304978E-2</v>
      </c>
      <c r="M100" s="2375">
        <f>INDEX(COM.DMD!$K$143:$T$151,MATCH($E100,COM.DMD!$B$143:$B$151,0),MATCH(M$96,COM.DMD!$K$116:$T$116,0))*Unit.PJ</f>
        <v>4.0388898920304978E-2</v>
      </c>
      <c r="N100" s="2375">
        <f>INDEX(COM.DMD!$K$143:$T$151,MATCH($E100,COM.DMD!$B$143:$B$151,0),MATCH(N$96,COM.DMD!$K$116:$T$116,0))*Unit.PJ</f>
        <v>4.0388898920304978E-2</v>
      </c>
      <c r="O100" s="2375">
        <f>INDEX(COM.DMD!$K$143:$T$151,MATCH($E100,COM.DMD!$B$143:$B$151,0),MATCH(O$96,COM.DMD!$K$116:$T$116,0))*Unit.PJ</f>
        <v>4.0388898920304978E-2</v>
      </c>
      <c r="P100" s="1265"/>
      <c r="Q100" s="475"/>
      <c r="R100" s="365"/>
      <c r="S100" s="475"/>
      <c r="T100" s="179"/>
      <c r="U100" s="1265"/>
    </row>
    <row r="101" spans="2:21" ht="15.75">
      <c r="B101" s="574"/>
      <c r="C101" s="214" t="str">
        <f>COM.DMD!C96</f>
        <v>Lighting</v>
      </c>
      <c r="D101" s="3323"/>
      <c r="E101" s="1280" t="str">
        <f>COM.DMD!B96</f>
        <v>CL</v>
      </c>
      <c r="F101" s="2375">
        <f>INDEX(COM.DMD!$K$143:$T$151,MATCH($E101,COM.DMD!$B$143:$B$151,0),MATCH(F$96,COM.DMD!$K$116:$T$116,0))*Unit.PJ</f>
        <v>0</v>
      </c>
      <c r="G101" s="2375">
        <f>INDEX(COM.DMD!$K$143:$T$151,MATCH($E101,COM.DMD!$B$143:$B$151,0),MATCH(G$96,COM.DMD!$K$116:$T$116,0))*Unit.PJ</f>
        <v>23.960981723038728</v>
      </c>
      <c r="H101" s="2375">
        <f>INDEX(COM.DMD!$K$143:$T$151,MATCH($E101,COM.DMD!$B$143:$B$151,0),MATCH(H$96,COM.DMD!$K$116:$T$116,0))*Unit.PJ</f>
        <v>23.960981723038728</v>
      </c>
      <c r="I101" s="2375">
        <f>INDEX(COM.DMD!$K$143:$T$151,MATCH($E101,COM.DMD!$B$143:$B$151,0),MATCH(I$96,COM.DMD!$K$116:$T$116,0))*Unit.PJ</f>
        <v>23.960981723038728</v>
      </c>
      <c r="J101" s="2375">
        <f>INDEX(COM.DMD!$K$143:$T$151,MATCH($E101,COM.DMD!$B$143:$B$151,0),MATCH(J$96,COM.DMD!$K$116:$T$116,0))*Unit.PJ</f>
        <v>23.960981723038728</v>
      </c>
      <c r="K101" s="2375">
        <f>INDEX(COM.DMD!$K$143:$T$151,MATCH($E101,COM.DMD!$B$143:$B$151,0),MATCH(K$96,COM.DMD!$K$116:$T$116,0))*Unit.PJ</f>
        <v>23.960981723038728</v>
      </c>
      <c r="L101" s="2375">
        <f>INDEX(COM.DMD!$K$143:$T$151,MATCH($E101,COM.DMD!$B$143:$B$151,0),MATCH(L$96,COM.DMD!$K$116:$T$116,0))*Unit.PJ</f>
        <v>23.960981723038728</v>
      </c>
      <c r="M101" s="2375">
        <f>INDEX(COM.DMD!$K$143:$T$151,MATCH($E101,COM.DMD!$B$143:$B$151,0),MATCH(M$96,COM.DMD!$K$116:$T$116,0))*Unit.PJ</f>
        <v>23.960981723038728</v>
      </c>
      <c r="N101" s="2375">
        <f>INDEX(COM.DMD!$K$143:$T$151,MATCH($E101,COM.DMD!$B$143:$B$151,0),MATCH(N$96,COM.DMD!$K$116:$T$116,0))*Unit.PJ</f>
        <v>23.960981723038728</v>
      </c>
      <c r="O101" s="2375">
        <f>INDEX(COM.DMD!$K$143:$T$151,MATCH($E101,COM.DMD!$B$143:$B$151,0),MATCH(O$96,COM.DMD!$K$116:$T$116,0))*Unit.PJ</f>
        <v>23.960981723038728</v>
      </c>
      <c r="P101" s="1265"/>
      <c r="Q101" s="475"/>
      <c r="R101" s="365"/>
      <c r="S101" s="475"/>
      <c r="T101" s="179"/>
      <c r="U101" s="1265"/>
    </row>
    <row r="102" spans="2:21" ht="15.75">
      <c r="B102" s="574"/>
      <c r="C102" s="214" t="str">
        <f>COM.DMD!C97</f>
        <v>Refrigeration</v>
      </c>
      <c r="D102" s="3323"/>
      <c r="E102" s="1280" t="str">
        <f>COM.DMD!B97</f>
        <v>CR</v>
      </c>
      <c r="F102" s="2375">
        <f>INDEX(COM.DMD!$K$143:$T$151,MATCH($E102,COM.DMD!$B$143:$B$151,0),MATCH(F$96,COM.DMD!$K$116:$T$116,0))*Unit.PJ</f>
        <v>0</v>
      </c>
      <c r="G102" s="2375">
        <f>INDEX(COM.DMD!$K$143:$T$151,MATCH($E102,COM.DMD!$B$143:$B$151,0),MATCH(G$96,COM.DMD!$K$116:$T$116,0))*Unit.PJ</f>
        <v>0.99369935591883352</v>
      </c>
      <c r="H102" s="2375">
        <f>INDEX(COM.DMD!$K$143:$T$151,MATCH($E102,COM.DMD!$B$143:$B$151,0),MATCH(H$96,COM.DMD!$K$116:$T$116,0))*Unit.PJ</f>
        <v>0.99369935591883352</v>
      </c>
      <c r="I102" s="2375">
        <f>INDEX(COM.DMD!$K$143:$T$151,MATCH($E102,COM.DMD!$B$143:$B$151,0),MATCH(I$96,COM.DMD!$K$116:$T$116,0))*Unit.PJ</f>
        <v>0.99369935591883352</v>
      </c>
      <c r="J102" s="2375">
        <f>INDEX(COM.DMD!$K$143:$T$151,MATCH($E102,COM.DMD!$B$143:$B$151,0),MATCH(J$96,COM.DMD!$K$116:$T$116,0))*Unit.PJ</f>
        <v>0.99369935591883352</v>
      </c>
      <c r="K102" s="2375">
        <f>INDEX(COM.DMD!$K$143:$T$151,MATCH($E102,COM.DMD!$B$143:$B$151,0),MATCH(K$96,COM.DMD!$K$116:$T$116,0))*Unit.PJ</f>
        <v>0.99369935591883352</v>
      </c>
      <c r="L102" s="2375">
        <f>INDEX(COM.DMD!$K$143:$T$151,MATCH($E102,COM.DMD!$B$143:$B$151,0),MATCH(L$96,COM.DMD!$K$116:$T$116,0))*Unit.PJ</f>
        <v>0.99369935591883352</v>
      </c>
      <c r="M102" s="2375">
        <f>INDEX(COM.DMD!$K$143:$T$151,MATCH($E102,COM.DMD!$B$143:$B$151,0),MATCH(M$96,COM.DMD!$K$116:$T$116,0))*Unit.PJ</f>
        <v>0.99369935591883352</v>
      </c>
      <c r="N102" s="2375">
        <f>INDEX(COM.DMD!$K$143:$T$151,MATCH($E102,COM.DMD!$B$143:$B$151,0),MATCH(N$96,COM.DMD!$K$116:$T$116,0))*Unit.PJ</f>
        <v>0.99369935591883352</v>
      </c>
      <c r="O102" s="2375">
        <f>INDEX(COM.DMD!$K$143:$T$151,MATCH($E102,COM.DMD!$B$143:$B$151,0),MATCH(O$96,COM.DMD!$K$116:$T$116,0))*Unit.PJ</f>
        <v>0.99369935591883352</v>
      </c>
      <c r="P102" s="1265"/>
      <c r="Q102" s="475"/>
      <c r="R102" s="365"/>
      <c r="S102" s="475"/>
      <c r="T102" s="179"/>
      <c r="U102" s="1265"/>
    </row>
    <row r="103" spans="2:21" ht="15.75">
      <c r="B103" s="574"/>
      <c r="C103" s="214" t="str">
        <f>COM.DMD!C98</f>
        <v>Water Heating</v>
      </c>
      <c r="D103" s="3323"/>
      <c r="E103" s="1280" t="str">
        <f>COM.DMD!B98</f>
        <v>CW</v>
      </c>
      <c r="F103" s="2375">
        <f>INDEX(COM.DMD!$K$143:$T$151,MATCH($E103,COM.DMD!$B$143:$B$151,0),MATCH(F$96,COM.DMD!$K$116:$T$116,0))*Unit.PJ</f>
        <v>0</v>
      </c>
      <c r="G103" s="2375">
        <f>INDEX(COM.DMD!$K$143:$T$151,MATCH($E103,COM.DMD!$B$143:$B$151,0),MATCH(G$96,COM.DMD!$K$116:$T$116,0))*Unit.PJ</f>
        <v>4.2631313011116836</v>
      </c>
      <c r="H103" s="2375">
        <f>INDEX(COM.DMD!$K$143:$T$151,MATCH($E103,COM.DMD!$B$143:$B$151,0),MATCH(H$96,COM.DMD!$K$116:$T$116,0))*Unit.PJ</f>
        <v>4.2631313011116836</v>
      </c>
      <c r="I103" s="2375">
        <f>INDEX(COM.DMD!$K$143:$T$151,MATCH($E103,COM.DMD!$B$143:$B$151,0),MATCH(I$96,COM.DMD!$K$116:$T$116,0))*Unit.PJ</f>
        <v>4.2631313011116836</v>
      </c>
      <c r="J103" s="2375">
        <f>INDEX(COM.DMD!$K$143:$T$151,MATCH($E103,COM.DMD!$B$143:$B$151,0),MATCH(J$96,COM.DMD!$K$116:$T$116,0))*Unit.PJ</f>
        <v>4.2631313011116836</v>
      </c>
      <c r="K103" s="2375">
        <f>INDEX(COM.DMD!$K$143:$T$151,MATCH($E103,COM.DMD!$B$143:$B$151,0),MATCH(K$96,COM.DMD!$K$116:$T$116,0))*Unit.PJ</f>
        <v>4.2631313011116836</v>
      </c>
      <c r="L103" s="2375">
        <f>INDEX(COM.DMD!$K$143:$T$151,MATCH($E103,COM.DMD!$B$143:$B$151,0),MATCH(L$96,COM.DMD!$K$116:$T$116,0))*Unit.PJ</f>
        <v>4.2631313011116836</v>
      </c>
      <c r="M103" s="2375">
        <f>INDEX(COM.DMD!$K$143:$T$151,MATCH($E103,COM.DMD!$B$143:$B$151,0),MATCH(M$96,COM.DMD!$K$116:$T$116,0))*Unit.PJ</f>
        <v>4.2631313011116836</v>
      </c>
      <c r="N103" s="2375">
        <f>INDEX(COM.DMD!$K$143:$T$151,MATCH($E103,COM.DMD!$B$143:$B$151,0),MATCH(N$96,COM.DMD!$K$116:$T$116,0))*Unit.PJ</f>
        <v>4.2631313011116836</v>
      </c>
      <c r="O103" s="2375">
        <f>INDEX(COM.DMD!$K$143:$T$151,MATCH($E103,COM.DMD!$B$143:$B$151,0),MATCH(O$96,COM.DMD!$K$116:$T$116,0))*Unit.PJ</f>
        <v>4.2631313011116836</v>
      </c>
      <c r="P103" s="1265"/>
      <c r="Q103" s="475"/>
      <c r="R103" s="365"/>
      <c r="S103" s="475"/>
      <c r="T103" s="179"/>
      <c r="U103" s="1265"/>
    </row>
    <row r="104" spans="2:21" ht="15.75">
      <c r="B104" s="574"/>
      <c r="C104" s="214" t="str">
        <f>COM.DMD!C99</f>
        <v>Public Lights</v>
      </c>
      <c r="D104" s="3323"/>
      <c r="E104" s="1280" t="str">
        <f>COM.DMD!B99</f>
        <v>CG</v>
      </c>
      <c r="F104" s="2375">
        <f>INDEX(COM.DMD!$K$143:$T$151,MATCH($E104,COM.DMD!$B$143:$B$151,0),MATCH(F$96,COM.DMD!$K$116:$T$116,0))*Unit.PJ</f>
        <v>0</v>
      </c>
      <c r="G104" s="2375">
        <f>INDEX(COM.DMD!$K$143:$T$151,MATCH($E104,COM.DMD!$B$143:$B$151,0),MATCH(G$96,COM.DMD!$K$116:$T$116,0))*Unit.PJ</f>
        <v>0.5644406099325715</v>
      </c>
      <c r="H104" s="2375">
        <f>INDEX(COM.DMD!$K$143:$T$151,MATCH($E104,COM.DMD!$B$143:$B$151,0),MATCH(H$96,COM.DMD!$K$116:$T$116,0))*Unit.PJ</f>
        <v>0.5644406099325715</v>
      </c>
      <c r="I104" s="2375">
        <f>INDEX(COM.DMD!$K$143:$T$151,MATCH($E104,COM.DMD!$B$143:$B$151,0),MATCH(I$96,COM.DMD!$K$116:$T$116,0))*Unit.PJ</f>
        <v>0.5644406099325715</v>
      </c>
      <c r="J104" s="2375">
        <f>INDEX(COM.DMD!$K$143:$T$151,MATCH($E104,COM.DMD!$B$143:$B$151,0),MATCH(J$96,COM.DMD!$K$116:$T$116,0))*Unit.PJ</f>
        <v>0.5644406099325715</v>
      </c>
      <c r="K104" s="2375">
        <f>INDEX(COM.DMD!$K$143:$T$151,MATCH($E104,COM.DMD!$B$143:$B$151,0),MATCH(K$96,COM.DMD!$K$116:$T$116,0))*Unit.PJ</f>
        <v>0.5644406099325715</v>
      </c>
      <c r="L104" s="2375">
        <f>INDEX(COM.DMD!$K$143:$T$151,MATCH($E104,COM.DMD!$B$143:$B$151,0),MATCH(L$96,COM.DMD!$K$116:$T$116,0))*Unit.PJ</f>
        <v>0.5644406099325715</v>
      </c>
      <c r="M104" s="2375">
        <f>INDEX(COM.DMD!$K$143:$T$151,MATCH($E104,COM.DMD!$B$143:$B$151,0),MATCH(M$96,COM.DMD!$K$116:$T$116,0))*Unit.PJ</f>
        <v>0.5644406099325715</v>
      </c>
      <c r="N104" s="2375">
        <f>INDEX(COM.DMD!$K$143:$T$151,MATCH($E104,COM.DMD!$B$143:$B$151,0),MATCH(N$96,COM.DMD!$K$116:$T$116,0))*Unit.PJ</f>
        <v>0.5644406099325715</v>
      </c>
      <c r="O104" s="2375">
        <f>INDEX(COM.DMD!$K$143:$T$151,MATCH($E104,COM.DMD!$B$143:$B$151,0),MATCH(O$96,COM.DMD!$K$116:$T$116,0))*Unit.PJ</f>
        <v>0.5644406099325715</v>
      </c>
      <c r="P104" s="1265"/>
      <c r="Q104" s="475"/>
      <c r="R104" s="365"/>
      <c r="S104" s="475"/>
      <c r="T104" s="179"/>
      <c r="U104" s="1265"/>
    </row>
    <row r="105" spans="2:21" ht="15.75">
      <c r="B105" s="574"/>
      <c r="C105" s="214" t="str">
        <f>COM.DMD!C100</f>
        <v>Public Water</v>
      </c>
      <c r="D105" s="3323"/>
      <c r="E105" s="1280" t="str">
        <f>COM.DMD!B100</f>
        <v>CT</v>
      </c>
      <c r="F105" s="2375">
        <f>INDEX(COM.DMD!$K$143:$T$151,MATCH($E105,COM.DMD!$B$143:$B$151,0),MATCH(F$96,COM.DMD!$K$116:$T$116,0))*Unit.PJ</f>
        <v>0</v>
      </c>
      <c r="G105" s="2375">
        <f>INDEX(COM.DMD!$K$143:$T$151,MATCH($E105,COM.DMD!$B$143:$B$151,0),MATCH(G$96,COM.DMD!$K$116:$T$116,0))*Unit.PJ</f>
        <v>0.42767682275418784</v>
      </c>
      <c r="H105" s="2375">
        <f>INDEX(COM.DMD!$K$143:$T$151,MATCH($E105,COM.DMD!$B$143:$B$151,0),MATCH(H$96,COM.DMD!$K$116:$T$116,0))*Unit.PJ</f>
        <v>0.42767682275418784</v>
      </c>
      <c r="I105" s="2375">
        <f>INDEX(COM.DMD!$K$143:$T$151,MATCH($E105,COM.DMD!$B$143:$B$151,0),MATCH(I$96,COM.DMD!$K$116:$T$116,0))*Unit.PJ</f>
        <v>0.42767682275418784</v>
      </c>
      <c r="J105" s="2375">
        <f>INDEX(COM.DMD!$K$143:$T$151,MATCH($E105,COM.DMD!$B$143:$B$151,0),MATCH(J$96,COM.DMD!$K$116:$T$116,0))*Unit.PJ</f>
        <v>0.42767682275418784</v>
      </c>
      <c r="K105" s="2375">
        <f>INDEX(COM.DMD!$K$143:$T$151,MATCH($E105,COM.DMD!$B$143:$B$151,0),MATCH(K$96,COM.DMD!$K$116:$T$116,0))*Unit.PJ</f>
        <v>0.42767682275418784</v>
      </c>
      <c r="L105" s="2375">
        <f>INDEX(COM.DMD!$K$143:$T$151,MATCH($E105,COM.DMD!$B$143:$B$151,0),MATCH(L$96,COM.DMD!$K$116:$T$116,0))*Unit.PJ</f>
        <v>0.42767682275418784</v>
      </c>
      <c r="M105" s="2375">
        <f>INDEX(COM.DMD!$K$143:$T$151,MATCH($E105,COM.DMD!$B$143:$B$151,0),MATCH(M$96,COM.DMD!$K$116:$T$116,0))*Unit.PJ</f>
        <v>0.42767682275418784</v>
      </c>
      <c r="N105" s="2375">
        <f>INDEX(COM.DMD!$K$143:$T$151,MATCH($E105,COM.DMD!$B$143:$B$151,0),MATCH(N$96,COM.DMD!$K$116:$T$116,0))*Unit.PJ</f>
        <v>0.42767682275418784</v>
      </c>
      <c r="O105" s="2375">
        <f>INDEX(COM.DMD!$K$143:$T$151,MATCH($E105,COM.DMD!$B$143:$B$151,0),MATCH(O$96,COM.DMD!$K$116:$T$116,0))*Unit.PJ</f>
        <v>0.42767682275418784</v>
      </c>
      <c r="P105" s="1265"/>
      <c r="Q105" s="475"/>
      <c r="R105" s="365"/>
      <c r="S105" s="475"/>
      <c r="T105" s="179"/>
      <c r="U105" s="1265"/>
    </row>
    <row r="106" spans="2:21" ht="15.75">
      <c r="B106" s="574"/>
      <c r="C106" s="214" t="str">
        <f>COM.DMD!C101</f>
        <v>Other</v>
      </c>
      <c r="D106" s="3323"/>
      <c r="E106" s="1280" t="str">
        <f>COM.DMD!B101</f>
        <v>CO</v>
      </c>
      <c r="F106" s="2375">
        <f>INDEX(COM.DMD!$K$143:$T$151,MATCH($E106,COM.DMD!$B$143:$B$151,0),MATCH(F$96,COM.DMD!$K$116:$T$116,0))*Unit.PJ</f>
        <v>0</v>
      </c>
      <c r="G106" s="2375">
        <f>INDEX(COM.DMD!$K$143:$T$151,MATCH($E106,COM.DMD!$B$143:$B$151,0),MATCH(G$96,COM.DMD!$K$116:$T$116,0))*Unit.PJ</f>
        <v>4.1623777947492488</v>
      </c>
      <c r="H106" s="2375">
        <f>INDEX(COM.DMD!$K$143:$T$151,MATCH($E106,COM.DMD!$B$143:$B$151,0),MATCH(H$96,COM.DMD!$K$116:$T$116,0))*Unit.PJ</f>
        <v>4.1623777947492488</v>
      </c>
      <c r="I106" s="2375">
        <f>INDEX(COM.DMD!$K$143:$T$151,MATCH($E106,COM.DMD!$B$143:$B$151,0),MATCH(I$96,COM.DMD!$K$116:$T$116,0))*Unit.PJ</f>
        <v>4.1623777947492488</v>
      </c>
      <c r="J106" s="2375">
        <f>INDEX(COM.DMD!$K$143:$T$151,MATCH($E106,COM.DMD!$B$143:$B$151,0),MATCH(J$96,COM.DMD!$K$116:$T$116,0))*Unit.PJ</f>
        <v>4.1623777947492488</v>
      </c>
      <c r="K106" s="2375">
        <f>INDEX(COM.DMD!$K$143:$T$151,MATCH($E106,COM.DMD!$B$143:$B$151,0),MATCH(K$96,COM.DMD!$K$116:$T$116,0))*Unit.PJ</f>
        <v>4.1623777947492488</v>
      </c>
      <c r="L106" s="2375">
        <f>INDEX(COM.DMD!$K$143:$T$151,MATCH($E106,COM.DMD!$B$143:$B$151,0),MATCH(L$96,COM.DMD!$K$116:$T$116,0))*Unit.PJ</f>
        <v>4.1623777947492488</v>
      </c>
      <c r="M106" s="2375">
        <f>INDEX(COM.DMD!$K$143:$T$151,MATCH($E106,COM.DMD!$B$143:$B$151,0),MATCH(M$96,COM.DMD!$K$116:$T$116,0))*Unit.PJ</f>
        <v>4.1623777947492488</v>
      </c>
      <c r="N106" s="2375">
        <f>INDEX(COM.DMD!$K$143:$T$151,MATCH($E106,COM.DMD!$B$143:$B$151,0),MATCH(N$96,COM.DMD!$K$116:$T$116,0))*Unit.PJ</f>
        <v>4.1623777947492488</v>
      </c>
      <c r="O106" s="2375">
        <f>INDEX(COM.DMD!$K$143:$T$151,MATCH($E106,COM.DMD!$B$143:$B$151,0),MATCH(O$96,COM.DMD!$K$116:$T$116,0))*Unit.PJ</f>
        <v>4.1623777947492488</v>
      </c>
      <c r="P106" s="1265"/>
      <c r="Q106" s="475"/>
      <c r="R106" s="365"/>
      <c r="S106" s="475"/>
      <c r="T106" s="179"/>
      <c r="U106" s="1265"/>
    </row>
    <row r="107" spans="2:21" ht="15.75">
      <c r="B107" s="574"/>
      <c r="C107" s="574"/>
      <c r="D107" s="3323"/>
      <c r="E107" s="1280"/>
      <c r="F107" s="2375"/>
      <c r="G107" s="2375"/>
      <c r="H107" s="2375"/>
      <c r="I107" s="2375"/>
      <c r="J107" s="2375"/>
      <c r="K107" s="2375"/>
      <c r="L107" s="2375"/>
      <c r="M107" s="2375"/>
      <c r="N107" s="2375"/>
      <c r="O107" s="2375"/>
      <c r="P107" s="1265"/>
      <c r="Q107" s="475"/>
      <c r="R107" s="365"/>
      <c r="S107" s="475"/>
      <c r="T107" s="179"/>
      <c r="U107" s="1265"/>
    </row>
    <row r="108" spans="2:21" ht="15.75">
      <c r="B108" s="574"/>
      <c r="C108" s="574"/>
      <c r="D108" s="3324" t="s">
        <v>474</v>
      </c>
      <c r="E108" s="1280"/>
      <c r="F108" s="2375"/>
      <c r="G108" s="2375"/>
      <c r="H108" s="2375"/>
      <c r="I108" s="2375"/>
      <c r="J108" s="2375"/>
      <c r="K108" s="2375"/>
      <c r="L108" s="2375"/>
      <c r="M108" s="2375"/>
      <c r="N108" s="2375"/>
      <c r="O108" s="2375"/>
      <c r="P108" s="1265"/>
      <c r="Q108" s="475"/>
      <c r="R108" s="365"/>
      <c r="S108" s="475"/>
      <c r="T108" s="179"/>
      <c r="U108" s="1265"/>
    </row>
    <row r="109" spans="2:21" ht="15.75">
      <c r="B109" s="574"/>
      <c r="C109" s="574" t="str">
        <f t="shared" ref="C109:C117" si="27">C98</f>
        <v>Cooling</v>
      </c>
      <c r="D109" s="3323"/>
      <c r="E109" s="1280" t="str">
        <f t="shared" ref="E109:E117" si="28">E98</f>
        <v>CC</v>
      </c>
      <c r="F109" s="2375">
        <f>INDEX(COM.DMD!$K$154:$T$162,MATCH($E109,COM.DMD!$B$143:$B$151,0),MATCH(F$96,COM.DMD!$K$116:$T$116,0))*Unit.PJ</f>
        <v>0</v>
      </c>
      <c r="G109" s="2375">
        <f>INDEX(COM.DMD!$K$154:$T$162,MATCH($E109,COM.DMD!$B$143:$B$151,0),MATCH(G$96,COM.DMD!$K$116:$T$116,0))*Unit.PJ</f>
        <v>0</v>
      </c>
      <c r="H109" s="2375">
        <f>INDEX(COM.DMD!$K$154:$T$162,MATCH($E109,COM.DMD!$B$143:$B$151,0),MATCH(H$96,COM.DMD!$K$116:$T$116,0))*Unit.PJ</f>
        <v>12.497956237313321</v>
      </c>
      <c r="I109" s="2375">
        <f>INDEX(COM.DMD!$K$154:$T$162,MATCH($E109,COM.DMD!$B$143:$B$151,0),MATCH(I$96,COM.DMD!$K$116:$T$116,0))*Unit.PJ</f>
        <v>12.497956237313321</v>
      </c>
      <c r="J109" s="2375">
        <f>INDEX(COM.DMD!$K$154:$T$162,MATCH($E109,COM.DMD!$B$143:$B$151,0),MATCH(J$96,COM.DMD!$K$116:$T$116,0))*Unit.PJ</f>
        <v>12.497956237313321</v>
      </c>
      <c r="K109" s="2375">
        <f>INDEX(COM.DMD!$K$154:$T$162,MATCH($E109,COM.DMD!$B$143:$B$151,0),MATCH(K$96,COM.DMD!$K$116:$T$116,0))*Unit.PJ</f>
        <v>12.497956237313321</v>
      </c>
      <c r="L109" s="2375">
        <f>INDEX(COM.DMD!$K$154:$T$162,MATCH($E109,COM.DMD!$B$143:$B$151,0),MATCH(L$96,COM.DMD!$K$116:$T$116,0))*Unit.PJ</f>
        <v>12.497956237313321</v>
      </c>
      <c r="M109" s="2375">
        <f>INDEX(COM.DMD!$K$154:$T$162,MATCH($E109,COM.DMD!$B$143:$B$151,0),MATCH(M$96,COM.DMD!$K$116:$T$116,0))*Unit.PJ</f>
        <v>12.497956237313321</v>
      </c>
      <c r="N109" s="2375">
        <f>INDEX(COM.DMD!$K$154:$T$162,MATCH($E109,COM.DMD!$B$143:$B$151,0),MATCH(N$96,COM.DMD!$K$116:$T$116,0))*Unit.PJ</f>
        <v>12.497956237313321</v>
      </c>
      <c r="O109" s="2375">
        <f>INDEX(COM.DMD!$K$154:$T$162,MATCH($E109,COM.DMD!$B$143:$B$151,0),MATCH(O$96,COM.DMD!$K$116:$T$116,0))*Unit.PJ</f>
        <v>12.497956237313321</v>
      </c>
      <c r="P109" s="1265"/>
      <c r="Q109" s="475"/>
      <c r="R109" s="365"/>
      <c r="S109" s="475"/>
      <c r="T109" s="179"/>
      <c r="U109" s="1265"/>
    </row>
    <row r="110" spans="2:21" ht="15.75">
      <c r="B110" s="574"/>
      <c r="C110" s="574" t="str">
        <f t="shared" si="27"/>
        <v>Space Heating</v>
      </c>
      <c r="D110" s="3323"/>
      <c r="E110" s="1280" t="str">
        <f t="shared" si="28"/>
        <v>CH</v>
      </c>
      <c r="F110" s="2375">
        <f>INDEX(COM.DMD!$K$154:$T$162,MATCH($E110,COM.DMD!$B$143:$B$151,0),MATCH(F$96,COM.DMD!$K$116:$T$116,0))*Unit.PJ</f>
        <v>0</v>
      </c>
      <c r="G110" s="2375">
        <f>INDEX(COM.DMD!$K$154:$T$162,MATCH($E110,COM.DMD!$B$143:$B$151,0),MATCH(G$96,COM.DMD!$K$116:$T$116,0))*Unit.PJ</f>
        <v>0</v>
      </c>
      <c r="H110" s="2375">
        <f>INDEX(COM.DMD!$K$154:$T$162,MATCH($E110,COM.DMD!$B$143:$B$151,0),MATCH(H$96,COM.DMD!$K$116:$T$116,0))*Unit.PJ</f>
        <v>6.876323132699266</v>
      </c>
      <c r="I110" s="2375">
        <f>INDEX(COM.DMD!$K$154:$T$162,MATCH($E110,COM.DMD!$B$143:$B$151,0),MATCH(I$96,COM.DMD!$K$116:$T$116,0))*Unit.PJ</f>
        <v>6.876323132699266</v>
      </c>
      <c r="J110" s="2375">
        <f>INDEX(COM.DMD!$K$154:$T$162,MATCH($E110,COM.DMD!$B$143:$B$151,0),MATCH(J$96,COM.DMD!$K$116:$T$116,0))*Unit.PJ</f>
        <v>6.876323132699266</v>
      </c>
      <c r="K110" s="2375">
        <f>INDEX(COM.DMD!$K$154:$T$162,MATCH($E110,COM.DMD!$B$143:$B$151,0),MATCH(K$96,COM.DMD!$K$116:$T$116,0))*Unit.PJ</f>
        <v>6.876323132699266</v>
      </c>
      <c r="L110" s="2375">
        <f>INDEX(COM.DMD!$K$154:$T$162,MATCH($E110,COM.DMD!$B$143:$B$151,0),MATCH(L$96,COM.DMD!$K$116:$T$116,0))*Unit.PJ</f>
        <v>6.876323132699266</v>
      </c>
      <c r="M110" s="2375">
        <f>INDEX(COM.DMD!$K$154:$T$162,MATCH($E110,COM.DMD!$B$143:$B$151,0),MATCH(M$96,COM.DMD!$K$116:$T$116,0))*Unit.PJ</f>
        <v>6.876323132699266</v>
      </c>
      <c r="N110" s="2375">
        <f>INDEX(COM.DMD!$K$154:$T$162,MATCH($E110,COM.DMD!$B$143:$B$151,0),MATCH(N$96,COM.DMD!$K$116:$T$116,0))*Unit.PJ</f>
        <v>6.876323132699266</v>
      </c>
      <c r="O110" s="2375">
        <f>INDEX(COM.DMD!$K$154:$T$162,MATCH($E110,COM.DMD!$B$143:$B$151,0),MATCH(O$96,COM.DMD!$K$116:$T$116,0))*Unit.PJ</f>
        <v>6.876323132699266</v>
      </c>
      <c r="P110" s="1265"/>
      <c r="Q110" s="475"/>
      <c r="R110" s="365"/>
      <c r="S110" s="475"/>
      <c r="T110" s="179"/>
      <c r="U110" s="1265"/>
    </row>
    <row r="111" spans="2:21" ht="15.75">
      <c r="B111" s="574"/>
      <c r="C111" s="574" t="str">
        <f t="shared" si="27"/>
        <v>Cooking</v>
      </c>
      <c r="D111" s="3323"/>
      <c r="E111" s="1280" t="str">
        <f t="shared" si="28"/>
        <v>CK</v>
      </c>
      <c r="F111" s="2375">
        <f>INDEX(COM.DMD!$K$154:$T$162,MATCH($E111,COM.DMD!$B$143:$B$151,0),MATCH(F$96,COM.DMD!$K$116:$T$116,0))*Unit.PJ</f>
        <v>0</v>
      </c>
      <c r="G111" s="2375">
        <f>INDEX(COM.DMD!$K$154:$T$162,MATCH($E111,COM.DMD!$B$143:$B$151,0),MATCH(G$96,COM.DMD!$K$116:$T$116,0))*Unit.PJ</f>
        <v>0</v>
      </c>
      <c r="H111" s="2375">
        <f>INDEX(COM.DMD!$K$154:$T$162,MATCH($E111,COM.DMD!$B$143:$B$151,0),MATCH(H$96,COM.DMD!$K$116:$T$116,0))*Unit.PJ</f>
        <v>4.5494265932240291E-2</v>
      </c>
      <c r="I111" s="2375">
        <f>INDEX(COM.DMD!$K$154:$T$162,MATCH($E111,COM.DMD!$B$143:$B$151,0),MATCH(I$96,COM.DMD!$K$116:$T$116,0))*Unit.PJ</f>
        <v>4.5494265932240291E-2</v>
      </c>
      <c r="J111" s="2375">
        <f>INDEX(COM.DMD!$K$154:$T$162,MATCH($E111,COM.DMD!$B$143:$B$151,0),MATCH(J$96,COM.DMD!$K$116:$T$116,0))*Unit.PJ</f>
        <v>4.5494265932240291E-2</v>
      </c>
      <c r="K111" s="2375">
        <f>INDEX(COM.DMD!$K$154:$T$162,MATCH($E111,COM.DMD!$B$143:$B$151,0),MATCH(K$96,COM.DMD!$K$116:$T$116,0))*Unit.PJ</f>
        <v>4.5494265932240291E-2</v>
      </c>
      <c r="L111" s="2375">
        <f>INDEX(COM.DMD!$K$154:$T$162,MATCH($E111,COM.DMD!$B$143:$B$151,0),MATCH(L$96,COM.DMD!$K$116:$T$116,0))*Unit.PJ</f>
        <v>4.5494265932240291E-2</v>
      </c>
      <c r="M111" s="2375">
        <f>INDEX(COM.DMD!$K$154:$T$162,MATCH($E111,COM.DMD!$B$143:$B$151,0),MATCH(M$96,COM.DMD!$K$116:$T$116,0))*Unit.PJ</f>
        <v>4.5494265932240291E-2</v>
      </c>
      <c r="N111" s="2375">
        <f>INDEX(COM.DMD!$K$154:$T$162,MATCH($E111,COM.DMD!$B$143:$B$151,0),MATCH(N$96,COM.DMD!$K$116:$T$116,0))*Unit.PJ</f>
        <v>4.5494265932240291E-2</v>
      </c>
      <c r="O111" s="2375">
        <f>INDEX(COM.DMD!$K$154:$T$162,MATCH($E111,COM.DMD!$B$143:$B$151,0),MATCH(O$96,COM.DMD!$K$116:$T$116,0))*Unit.PJ</f>
        <v>4.5494265932240291E-2</v>
      </c>
      <c r="P111" s="1265"/>
      <c r="Q111" s="475"/>
      <c r="R111" s="365"/>
      <c r="S111" s="475"/>
      <c r="T111" s="179"/>
      <c r="U111" s="1265"/>
    </row>
    <row r="112" spans="2:21" ht="15.75">
      <c r="B112" s="574"/>
      <c r="C112" s="574" t="str">
        <f t="shared" si="27"/>
        <v>Lighting</v>
      </c>
      <c r="D112" s="3323"/>
      <c r="E112" s="1280" t="str">
        <f t="shared" si="28"/>
        <v>CL</v>
      </c>
      <c r="F112" s="2375">
        <f>INDEX(COM.DMD!$K$154:$T$162,MATCH($E112,COM.DMD!$B$143:$B$151,0),MATCH(F$96,COM.DMD!$K$116:$T$116,0))*Unit.PJ</f>
        <v>0</v>
      </c>
      <c r="G112" s="2375">
        <f>INDEX(COM.DMD!$K$154:$T$162,MATCH($E112,COM.DMD!$B$143:$B$151,0),MATCH(G$96,COM.DMD!$K$116:$T$116,0))*Unit.PJ</f>
        <v>0</v>
      </c>
      <c r="H112" s="2375">
        <f>INDEX(COM.DMD!$K$154:$T$162,MATCH($E112,COM.DMD!$B$143:$B$151,0),MATCH(H$96,COM.DMD!$K$116:$T$116,0))*Unit.PJ</f>
        <v>26.989774508496101</v>
      </c>
      <c r="I112" s="2375">
        <f>INDEX(COM.DMD!$K$154:$T$162,MATCH($E112,COM.DMD!$B$143:$B$151,0),MATCH(I$96,COM.DMD!$K$116:$T$116,0))*Unit.PJ</f>
        <v>26.989774508496101</v>
      </c>
      <c r="J112" s="2375">
        <f>INDEX(COM.DMD!$K$154:$T$162,MATCH($E112,COM.DMD!$B$143:$B$151,0),MATCH(J$96,COM.DMD!$K$116:$T$116,0))*Unit.PJ</f>
        <v>26.989774508496101</v>
      </c>
      <c r="K112" s="2375">
        <f>INDEX(COM.DMD!$K$154:$T$162,MATCH($E112,COM.DMD!$B$143:$B$151,0),MATCH(K$96,COM.DMD!$K$116:$T$116,0))*Unit.PJ</f>
        <v>26.989774508496101</v>
      </c>
      <c r="L112" s="2375">
        <f>INDEX(COM.DMD!$K$154:$T$162,MATCH($E112,COM.DMD!$B$143:$B$151,0),MATCH(L$96,COM.DMD!$K$116:$T$116,0))*Unit.PJ</f>
        <v>26.989774508496101</v>
      </c>
      <c r="M112" s="2375">
        <f>INDEX(COM.DMD!$K$154:$T$162,MATCH($E112,COM.DMD!$B$143:$B$151,0),MATCH(M$96,COM.DMD!$K$116:$T$116,0))*Unit.PJ</f>
        <v>26.989774508496101</v>
      </c>
      <c r="N112" s="2375">
        <f>INDEX(COM.DMD!$K$154:$T$162,MATCH($E112,COM.DMD!$B$143:$B$151,0),MATCH(N$96,COM.DMD!$K$116:$T$116,0))*Unit.PJ</f>
        <v>26.989774508496101</v>
      </c>
      <c r="O112" s="2375">
        <f>INDEX(COM.DMD!$K$154:$T$162,MATCH($E112,COM.DMD!$B$143:$B$151,0),MATCH(O$96,COM.DMD!$K$116:$T$116,0))*Unit.PJ</f>
        <v>26.989774508496101</v>
      </c>
      <c r="P112" s="1265"/>
      <c r="Q112" s="475"/>
      <c r="R112" s="365"/>
      <c r="S112" s="475"/>
      <c r="T112" s="179"/>
      <c r="U112" s="1265"/>
    </row>
    <row r="113" spans="2:21" ht="15.75">
      <c r="B113" s="574"/>
      <c r="C113" s="574" t="str">
        <f t="shared" si="27"/>
        <v>Refrigeration</v>
      </c>
      <c r="D113" s="3323"/>
      <c r="E113" s="1280" t="str">
        <f t="shared" si="28"/>
        <v>CR</v>
      </c>
      <c r="F113" s="2375">
        <f>INDEX(COM.DMD!$K$154:$T$162,MATCH($E113,COM.DMD!$B$143:$B$151,0),MATCH(F$96,COM.DMD!$K$116:$T$116,0))*Unit.PJ</f>
        <v>0</v>
      </c>
      <c r="G113" s="2375">
        <f>INDEX(COM.DMD!$K$154:$T$162,MATCH($E113,COM.DMD!$B$143:$B$151,0),MATCH(G$96,COM.DMD!$K$116:$T$116,0))*Unit.PJ</f>
        <v>0</v>
      </c>
      <c r="H113" s="2375">
        <f>INDEX(COM.DMD!$K$154:$T$162,MATCH($E113,COM.DMD!$B$143:$B$151,0),MATCH(H$96,COM.DMD!$K$116:$T$116,0))*Unit.PJ</f>
        <v>1.1193081258310753</v>
      </c>
      <c r="I113" s="2375">
        <f>INDEX(COM.DMD!$K$154:$T$162,MATCH($E113,COM.DMD!$B$143:$B$151,0),MATCH(I$96,COM.DMD!$K$116:$T$116,0))*Unit.PJ</f>
        <v>1.1193081258310753</v>
      </c>
      <c r="J113" s="2375">
        <f>INDEX(COM.DMD!$K$154:$T$162,MATCH($E113,COM.DMD!$B$143:$B$151,0),MATCH(J$96,COM.DMD!$K$116:$T$116,0))*Unit.PJ</f>
        <v>1.1193081258310753</v>
      </c>
      <c r="K113" s="2375">
        <f>INDEX(COM.DMD!$K$154:$T$162,MATCH($E113,COM.DMD!$B$143:$B$151,0),MATCH(K$96,COM.DMD!$K$116:$T$116,0))*Unit.PJ</f>
        <v>1.1193081258310753</v>
      </c>
      <c r="L113" s="2375">
        <f>INDEX(COM.DMD!$K$154:$T$162,MATCH($E113,COM.DMD!$B$143:$B$151,0),MATCH(L$96,COM.DMD!$K$116:$T$116,0))*Unit.PJ</f>
        <v>1.1193081258310753</v>
      </c>
      <c r="M113" s="2375">
        <f>INDEX(COM.DMD!$K$154:$T$162,MATCH($E113,COM.DMD!$B$143:$B$151,0),MATCH(M$96,COM.DMD!$K$116:$T$116,0))*Unit.PJ</f>
        <v>1.1193081258310753</v>
      </c>
      <c r="N113" s="2375">
        <f>INDEX(COM.DMD!$K$154:$T$162,MATCH($E113,COM.DMD!$B$143:$B$151,0),MATCH(N$96,COM.DMD!$K$116:$T$116,0))*Unit.PJ</f>
        <v>1.1193081258310753</v>
      </c>
      <c r="O113" s="2375">
        <f>INDEX(COM.DMD!$K$154:$T$162,MATCH($E113,COM.DMD!$B$143:$B$151,0),MATCH(O$96,COM.DMD!$K$116:$T$116,0))*Unit.PJ</f>
        <v>1.1193081258310753</v>
      </c>
      <c r="P113" s="1265"/>
      <c r="Q113" s="475"/>
      <c r="R113" s="365"/>
      <c r="S113" s="475"/>
      <c r="T113" s="179"/>
      <c r="U113" s="1265"/>
    </row>
    <row r="114" spans="2:21" ht="15.75">
      <c r="B114" s="574"/>
      <c r="C114" s="574" t="str">
        <f t="shared" si="27"/>
        <v>Water Heating</v>
      </c>
      <c r="D114" s="3323"/>
      <c r="E114" s="1280" t="str">
        <f t="shared" si="28"/>
        <v>CW</v>
      </c>
      <c r="F114" s="2375">
        <f>INDEX(COM.DMD!$K$154:$T$162,MATCH($E114,COM.DMD!$B$143:$B$151,0),MATCH(F$96,COM.DMD!$K$116:$T$116,0))*Unit.PJ</f>
        <v>0</v>
      </c>
      <c r="G114" s="2375">
        <f>INDEX(COM.DMD!$K$154:$T$162,MATCH($E114,COM.DMD!$B$143:$B$151,0),MATCH(G$96,COM.DMD!$K$116:$T$116,0))*Unit.PJ</f>
        <v>0</v>
      </c>
      <c r="H114" s="2375">
        <f>INDEX(COM.DMD!$K$154:$T$162,MATCH($E114,COM.DMD!$B$143:$B$151,0),MATCH(H$96,COM.DMD!$K$116:$T$116,0))*Unit.PJ</f>
        <v>4.8020132833907914</v>
      </c>
      <c r="I114" s="2375">
        <f>INDEX(COM.DMD!$K$154:$T$162,MATCH($E114,COM.DMD!$B$143:$B$151,0),MATCH(I$96,COM.DMD!$K$116:$T$116,0))*Unit.PJ</f>
        <v>4.8020132833907914</v>
      </c>
      <c r="J114" s="2375">
        <f>INDEX(COM.DMD!$K$154:$T$162,MATCH($E114,COM.DMD!$B$143:$B$151,0),MATCH(J$96,COM.DMD!$K$116:$T$116,0))*Unit.PJ</f>
        <v>4.8020132833907914</v>
      </c>
      <c r="K114" s="2375">
        <f>INDEX(COM.DMD!$K$154:$T$162,MATCH($E114,COM.DMD!$B$143:$B$151,0),MATCH(K$96,COM.DMD!$K$116:$T$116,0))*Unit.PJ</f>
        <v>4.8020132833907914</v>
      </c>
      <c r="L114" s="2375">
        <f>INDEX(COM.DMD!$K$154:$T$162,MATCH($E114,COM.DMD!$B$143:$B$151,0),MATCH(L$96,COM.DMD!$K$116:$T$116,0))*Unit.PJ</f>
        <v>4.8020132833907914</v>
      </c>
      <c r="M114" s="2375">
        <f>INDEX(COM.DMD!$K$154:$T$162,MATCH($E114,COM.DMD!$B$143:$B$151,0),MATCH(M$96,COM.DMD!$K$116:$T$116,0))*Unit.PJ</f>
        <v>4.8020132833907914</v>
      </c>
      <c r="N114" s="2375">
        <f>INDEX(COM.DMD!$K$154:$T$162,MATCH($E114,COM.DMD!$B$143:$B$151,0),MATCH(N$96,COM.DMD!$K$116:$T$116,0))*Unit.PJ</f>
        <v>4.8020132833907914</v>
      </c>
      <c r="O114" s="2375">
        <f>INDEX(COM.DMD!$K$154:$T$162,MATCH($E114,COM.DMD!$B$143:$B$151,0),MATCH(O$96,COM.DMD!$K$116:$T$116,0))*Unit.PJ</f>
        <v>4.8020132833907914</v>
      </c>
      <c r="P114" s="1265"/>
      <c r="Q114" s="475"/>
      <c r="R114" s="365"/>
      <c r="S114" s="475"/>
      <c r="T114" s="179"/>
      <c r="U114" s="1265"/>
    </row>
    <row r="115" spans="2:21" ht="15.75">
      <c r="B115" s="574"/>
      <c r="C115" s="574" t="str">
        <f t="shared" si="27"/>
        <v>Public Lights</v>
      </c>
      <c r="D115" s="3323"/>
      <c r="E115" s="1280" t="str">
        <f t="shared" si="28"/>
        <v>CG</v>
      </c>
      <c r="F115" s="2375">
        <f>INDEX(COM.DMD!$K$154:$T$162,MATCH($E115,COM.DMD!$B$143:$B$151,0),MATCH(F$96,COM.DMD!$K$116:$T$116,0))*Unit.PJ</f>
        <v>0</v>
      </c>
      <c r="G115" s="2375">
        <f>INDEX(COM.DMD!$K$154:$T$162,MATCH($E115,COM.DMD!$B$143:$B$151,0),MATCH(G$96,COM.DMD!$K$116:$T$116,0))*Unit.PJ</f>
        <v>0</v>
      </c>
      <c r="H115" s="2375">
        <f>INDEX(COM.DMD!$K$154:$T$162,MATCH($E115,COM.DMD!$B$143:$B$151,0),MATCH(H$96,COM.DMD!$K$116:$T$116,0))*Unit.PJ</f>
        <v>0.63578884044097184</v>
      </c>
      <c r="I115" s="2375">
        <f>INDEX(COM.DMD!$K$154:$T$162,MATCH($E115,COM.DMD!$B$143:$B$151,0),MATCH(I$96,COM.DMD!$K$116:$T$116,0))*Unit.PJ</f>
        <v>0.63578884044097184</v>
      </c>
      <c r="J115" s="2375">
        <f>INDEX(COM.DMD!$K$154:$T$162,MATCH($E115,COM.DMD!$B$143:$B$151,0),MATCH(J$96,COM.DMD!$K$116:$T$116,0))*Unit.PJ</f>
        <v>0.63578884044097184</v>
      </c>
      <c r="K115" s="2375">
        <f>INDEX(COM.DMD!$K$154:$T$162,MATCH($E115,COM.DMD!$B$143:$B$151,0),MATCH(K$96,COM.DMD!$K$116:$T$116,0))*Unit.PJ</f>
        <v>0.63578884044097184</v>
      </c>
      <c r="L115" s="2375">
        <f>INDEX(COM.DMD!$K$154:$T$162,MATCH($E115,COM.DMD!$B$143:$B$151,0),MATCH(L$96,COM.DMD!$K$116:$T$116,0))*Unit.PJ</f>
        <v>0.63578884044097184</v>
      </c>
      <c r="M115" s="2375">
        <f>INDEX(COM.DMD!$K$154:$T$162,MATCH($E115,COM.DMD!$B$143:$B$151,0),MATCH(M$96,COM.DMD!$K$116:$T$116,0))*Unit.PJ</f>
        <v>0.63578884044097184</v>
      </c>
      <c r="N115" s="2375">
        <f>INDEX(COM.DMD!$K$154:$T$162,MATCH($E115,COM.DMD!$B$143:$B$151,0),MATCH(N$96,COM.DMD!$K$116:$T$116,0))*Unit.PJ</f>
        <v>0.63578884044097184</v>
      </c>
      <c r="O115" s="2375">
        <f>INDEX(COM.DMD!$K$154:$T$162,MATCH($E115,COM.DMD!$B$143:$B$151,0),MATCH(O$96,COM.DMD!$K$116:$T$116,0))*Unit.PJ</f>
        <v>0.63578884044097184</v>
      </c>
      <c r="P115" s="1265"/>
      <c r="Q115" s="475"/>
      <c r="R115" s="365"/>
      <c r="S115" s="475"/>
      <c r="T115" s="179"/>
      <c r="U115" s="1265"/>
    </row>
    <row r="116" spans="2:21" ht="15.75">
      <c r="B116" s="574"/>
      <c r="C116" s="574" t="str">
        <f t="shared" si="27"/>
        <v>Public Water</v>
      </c>
      <c r="D116" s="3323"/>
      <c r="E116" s="1280" t="str">
        <f t="shared" si="28"/>
        <v>CT</v>
      </c>
      <c r="F116" s="2375">
        <f>INDEX(COM.DMD!$K$154:$T$162,MATCH($E116,COM.DMD!$B$143:$B$151,0),MATCH(F$96,COM.DMD!$K$116:$T$116,0))*Unit.PJ</f>
        <v>0</v>
      </c>
      <c r="G116" s="2375">
        <f>INDEX(COM.DMD!$K$154:$T$162,MATCH($E116,COM.DMD!$B$143:$B$151,0),MATCH(G$96,COM.DMD!$K$116:$T$116,0))*Unit.PJ</f>
        <v>0</v>
      </c>
      <c r="H116" s="2375">
        <f>INDEX(COM.DMD!$K$154:$T$162,MATCH($E116,COM.DMD!$B$143:$B$151,0),MATCH(H$96,COM.DMD!$K$116:$T$116,0))*Unit.PJ</f>
        <v>0.48173739882898736</v>
      </c>
      <c r="I116" s="2375">
        <f>INDEX(COM.DMD!$K$154:$T$162,MATCH($E116,COM.DMD!$B$143:$B$151,0),MATCH(I$96,COM.DMD!$K$116:$T$116,0))*Unit.PJ</f>
        <v>0.48173739882898736</v>
      </c>
      <c r="J116" s="2375">
        <f>INDEX(COM.DMD!$K$154:$T$162,MATCH($E116,COM.DMD!$B$143:$B$151,0),MATCH(J$96,COM.DMD!$K$116:$T$116,0))*Unit.PJ</f>
        <v>0.48173739882898736</v>
      </c>
      <c r="K116" s="2375">
        <f>INDEX(COM.DMD!$K$154:$T$162,MATCH($E116,COM.DMD!$B$143:$B$151,0),MATCH(K$96,COM.DMD!$K$116:$T$116,0))*Unit.PJ</f>
        <v>0.48173739882898736</v>
      </c>
      <c r="L116" s="2375">
        <f>INDEX(COM.DMD!$K$154:$T$162,MATCH($E116,COM.DMD!$B$143:$B$151,0),MATCH(L$96,COM.DMD!$K$116:$T$116,0))*Unit.PJ</f>
        <v>0.48173739882898736</v>
      </c>
      <c r="M116" s="2375">
        <f>INDEX(COM.DMD!$K$154:$T$162,MATCH($E116,COM.DMD!$B$143:$B$151,0),MATCH(M$96,COM.DMD!$K$116:$T$116,0))*Unit.PJ</f>
        <v>0.48173739882898736</v>
      </c>
      <c r="N116" s="2375">
        <f>INDEX(COM.DMD!$K$154:$T$162,MATCH($E116,COM.DMD!$B$143:$B$151,0),MATCH(N$96,COM.DMD!$K$116:$T$116,0))*Unit.PJ</f>
        <v>0.48173739882898736</v>
      </c>
      <c r="O116" s="2375">
        <f>INDEX(COM.DMD!$K$154:$T$162,MATCH($E116,COM.DMD!$B$143:$B$151,0),MATCH(O$96,COM.DMD!$K$116:$T$116,0))*Unit.PJ</f>
        <v>0.48173739882898736</v>
      </c>
      <c r="P116" s="1265"/>
      <c r="Q116" s="475"/>
      <c r="R116" s="365"/>
      <c r="S116" s="475"/>
      <c r="T116" s="179"/>
      <c r="U116" s="1265"/>
    </row>
    <row r="117" spans="2:21" ht="15.75">
      <c r="B117" s="574"/>
      <c r="C117" s="574" t="str">
        <f t="shared" si="27"/>
        <v>Other</v>
      </c>
      <c r="D117" s="3323"/>
      <c r="E117" s="1280" t="str">
        <f t="shared" si="28"/>
        <v>CO</v>
      </c>
      <c r="F117" s="2375">
        <f>INDEX(COM.DMD!$K$154:$T$162,MATCH($E117,COM.DMD!$B$143:$B$151,0),MATCH(F$96,COM.DMD!$K$116:$T$116,0))*Unit.PJ</f>
        <v>0</v>
      </c>
      <c r="G117" s="2375">
        <f>INDEX(COM.DMD!$K$154:$T$162,MATCH($E117,COM.DMD!$B$143:$B$151,0),MATCH(G$96,COM.DMD!$K$116:$T$116,0))*Unit.PJ</f>
        <v>0</v>
      </c>
      <c r="H117" s="2375">
        <f>INDEX(COM.DMD!$K$154:$T$162,MATCH($E117,COM.DMD!$B$143:$B$151,0),MATCH(H$96,COM.DMD!$K$116:$T$116,0))*Unit.PJ</f>
        <v>4.6885240094914753</v>
      </c>
      <c r="I117" s="2375">
        <f>INDEX(COM.DMD!$K$154:$T$162,MATCH($E117,COM.DMD!$B$143:$B$151,0),MATCH(I$96,COM.DMD!$K$116:$T$116,0))*Unit.PJ</f>
        <v>4.6885240094914753</v>
      </c>
      <c r="J117" s="2375">
        <f>INDEX(COM.DMD!$K$154:$T$162,MATCH($E117,COM.DMD!$B$143:$B$151,0),MATCH(J$96,COM.DMD!$K$116:$T$116,0))*Unit.PJ</f>
        <v>4.6885240094914753</v>
      </c>
      <c r="K117" s="2375">
        <f>INDEX(COM.DMD!$K$154:$T$162,MATCH($E117,COM.DMD!$B$143:$B$151,0),MATCH(K$96,COM.DMD!$K$116:$T$116,0))*Unit.PJ</f>
        <v>4.6885240094914753</v>
      </c>
      <c r="L117" s="2375">
        <f>INDEX(COM.DMD!$K$154:$T$162,MATCH($E117,COM.DMD!$B$143:$B$151,0),MATCH(L$96,COM.DMD!$K$116:$T$116,0))*Unit.PJ</f>
        <v>4.6885240094914753</v>
      </c>
      <c r="M117" s="2375">
        <f>INDEX(COM.DMD!$K$154:$T$162,MATCH($E117,COM.DMD!$B$143:$B$151,0),MATCH(M$96,COM.DMD!$K$116:$T$116,0))*Unit.PJ</f>
        <v>4.6885240094914753</v>
      </c>
      <c r="N117" s="2375">
        <f>INDEX(COM.DMD!$K$154:$T$162,MATCH($E117,COM.DMD!$B$143:$B$151,0),MATCH(N$96,COM.DMD!$K$116:$T$116,0))*Unit.PJ</f>
        <v>4.6885240094914753</v>
      </c>
      <c r="O117" s="2375">
        <f>INDEX(COM.DMD!$K$154:$T$162,MATCH($E117,COM.DMD!$B$143:$B$151,0),MATCH(O$96,COM.DMD!$K$116:$T$116,0))*Unit.PJ</f>
        <v>4.6885240094914753</v>
      </c>
      <c r="P117" s="1265"/>
      <c r="Q117" s="475"/>
      <c r="R117" s="365"/>
      <c r="S117" s="475"/>
      <c r="T117" s="179"/>
      <c r="U117" s="1265"/>
    </row>
    <row r="118" spans="2:21" ht="15.75">
      <c r="B118" s="574"/>
      <c r="C118" s="574"/>
      <c r="D118" s="3323"/>
      <c r="E118" s="1280"/>
      <c r="F118" s="2375"/>
      <c r="G118" s="2375"/>
      <c r="H118" s="2375"/>
      <c r="I118" s="2375"/>
      <c r="J118" s="2375"/>
      <c r="K118" s="2375"/>
      <c r="L118" s="2375"/>
      <c r="M118" s="2375"/>
      <c r="N118" s="2375"/>
      <c r="O118" s="2375"/>
      <c r="P118" s="1265"/>
      <c r="Q118" s="475"/>
      <c r="R118" s="365"/>
      <c r="S118" s="475"/>
      <c r="T118" s="179"/>
      <c r="U118" s="1265"/>
    </row>
    <row r="119" spans="2:21" ht="15.75">
      <c r="B119" s="574"/>
      <c r="C119" s="574"/>
      <c r="D119" s="3324" t="s">
        <v>475</v>
      </c>
      <c r="E119" s="1280"/>
      <c r="F119" s="2375"/>
      <c r="G119" s="2375"/>
      <c r="H119" s="2375"/>
      <c r="I119" s="2375"/>
      <c r="J119" s="2375"/>
      <c r="K119" s="2375"/>
      <c r="L119" s="2375"/>
      <c r="M119" s="2375"/>
      <c r="N119" s="2375"/>
      <c r="O119" s="2375"/>
      <c r="P119" s="1265"/>
      <c r="Q119" s="475"/>
      <c r="R119" s="365"/>
      <c r="S119" s="475"/>
      <c r="T119" s="179"/>
      <c r="U119" s="1265"/>
    </row>
    <row r="120" spans="2:21" ht="15.75">
      <c r="B120" s="574"/>
      <c r="C120" s="574" t="str">
        <f t="shared" ref="C120:C128" si="29">C109</f>
        <v>Cooling</v>
      </c>
      <c r="D120" s="3323"/>
      <c r="E120" s="1280" t="str">
        <f t="shared" ref="E120:E128" si="30">E109</f>
        <v>CC</v>
      </c>
      <c r="F120" s="2375">
        <f>INDEX(COM.DMD!$K$165:$T$173,MATCH($E120,COM.DMD!$B$143:$B$151,0),MATCH(F$96,COM.DMD!$K$116:$T$116,0))*Unit.PJ</f>
        <v>0</v>
      </c>
      <c r="G120" s="2375">
        <f>INDEX(COM.DMD!$K$165:$T$173,MATCH($E120,COM.DMD!$B$143:$B$151,0),MATCH(G$96,COM.DMD!$K$116:$T$116,0))*Unit.PJ</f>
        <v>0</v>
      </c>
      <c r="H120" s="2375">
        <f>INDEX(COM.DMD!$K$165:$T$173,MATCH($E120,COM.DMD!$B$143:$B$151,0),MATCH(H$96,COM.DMD!$K$116:$T$116,0))*Unit.PJ</f>
        <v>0</v>
      </c>
      <c r="I120" s="2375">
        <f>INDEX(COM.DMD!$K$165:$T$173,MATCH($E120,COM.DMD!$B$143:$B$151,0),MATCH(I$96,COM.DMD!$K$116:$T$116,0))*Unit.PJ</f>
        <v>16.251514331433619</v>
      </c>
      <c r="J120" s="2375">
        <f>INDEX(COM.DMD!$K$165:$T$173,MATCH($E120,COM.DMD!$B$143:$B$151,0),MATCH(J$96,COM.DMD!$K$116:$T$116,0))*Unit.PJ</f>
        <v>34.000054167861308</v>
      </c>
      <c r="K120" s="2375">
        <f>INDEX(COM.DMD!$K$165:$T$173,MATCH($E120,COM.DMD!$B$143:$B$151,0),MATCH(K$96,COM.DMD!$K$116:$T$116,0))*Unit.PJ</f>
        <v>34.000054167861308</v>
      </c>
      <c r="L120" s="2375">
        <f>INDEX(COM.DMD!$K$165:$T$173,MATCH($E120,COM.DMD!$B$143:$B$151,0),MATCH(L$96,COM.DMD!$K$116:$T$116,0))*Unit.PJ</f>
        <v>34.000054167861308</v>
      </c>
      <c r="M120" s="2375">
        <f>INDEX(COM.DMD!$K$165:$T$173,MATCH($E120,COM.DMD!$B$143:$B$151,0),MATCH(M$96,COM.DMD!$K$116:$T$116,0))*Unit.PJ</f>
        <v>34.000054167861308</v>
      </c>
      <c r="N120" s="2375">
        <f>INDEX(COM.DMD!$K$165:$T$173,MATCH($E120,COM.DMD!$B$143:$B$151,0),MATCH(N$96,COM.DMD!$K$116:$T$116,0))*Unit.PJ</f>
        <v>34.000054167861308</v>
      </c>
      <c r="O120" s="2375">
        <f>INDEX(COM.DMD!$K$165:$T$173,MATCH($E120,COM.DMD!$B$143:$B$151,0),MATCH(O$96,COM.DMD!$K$116:$T$116,0))*Unit.PJ</f>
        <v>34.000054167861308</v>
      </c>
      <c r="P120" s="1265"/>
      <c r="Q120" s="475"/>
      <c r="R120" s="365"/>
      <c r="S120" s="475"/>
      <c r="T120" s="179"/>
      <c r="U120" s="1265"/>
    </row>
    <row r="121" spans="2:21" ht="15.75">
      <c r="B121" s="574"/>
      <c r="C121" s="574" t="str">
        <f t="shared" si="29"/>
        <v>Space Heating</v>
      </c>
      <c r="D121" s="3323"/>
      <c r="E121" s="1280" t="str">
        <f t="shared" si="30"/>
        <v>CH</v>
      </c>
      <c r="F121" s="2375">
        <f>INDEX(COM.DMD!$K$165:$T$173,MATCH($E121,COM.DMD!$B$143:$B$151,0),MATCH(F$96,COM.DMD!$K$116:$T$116,0))*Unit.PJ</f>
        <v>0</v>
      </c>
      <c r="G121" s="2375">
        <f>INDEX(COM.DMD!$K$165:$T$173,MATCH($E121,COM.DMD!$B$143:$B$151,0),MATCH(G$96,COM.DMD!$K$116:$T$116,0))*Unit.PJ</f>
        <v>0</v>
      </c>
      <c r="H121" s="2375">
        <f>INDEX(COM.DMD!$K$165:$T$173,MATCH($E121,COM.DMD!$B$143:$B$151,0),MATCH(H$96,COM.DMD!$K$116:$T$116,0))*Unit.PJ</f>
        <v>0</v>
      </c>
      <c r="I121" s="2375">
        <f>INDEX(COM.DMD!$K$165:$T$173,MATCH($E121,COM.DMD!$B$143:$B$151,0),MATCH(I$96,COM.DMD!$K$116:$T$116,0))*Unit.PJ</f>
        <v>8.9415150618781176</v>
      </c>
      <c r="J121" s="2375">
        <f>INDEX(COM.DMD!$K$165:$T$173,MATCH($E121,COM.DMD!$B$143:$B$151,0),MATCH(J$96,COM.DMD!$K$116:$T$116,0))*Unit.PJ</f>
        <v>18.706687281355983</v>
      </c>
      <c r="K121" s="2375">
        <f>INDEX(COM.DMD!$K$165:$T$173,MATCH($E121,COM.DMD!$B$143:$B$151,0),MATCH(K$96,COM.DMD!$K$116:$T$116,0))*Unit.PJ</f>
        <v>18.706687281355983</v>
      </c>
      <c r="L121" s="2375">
        <f>INDEX(COM.DMD!$K$165:$T$173,MATCH($E121,COM.DMD!$B$143:$B$151,0),MATCH(L$96,COM.DMD!$K$116:$T$116,0))*Unit.PJ</f>
        <v>18.706687281355983</v>
      </c>
      <c r="M121" s="2375">
        <f>INDEX(COM.DMD!$K$165:$T$173,MATCH($E121,COM.DMD!$B$143:$B$151,0),MATCH(M$96,COM.DMD!$K$116:$T$116,0))*Unit.PJ</f>
        <v>18.706687281355983</v>
      </c>
      <c r="N121" s="2375">
        <f>INDEX(COM.DMD!$K$165:$T$173,MATCH($E121,COM.DMD!$B$143:$B$151,0),MATCH(N$96,COM.DMD!$K$116:$T$116,0))*Unit.PJ</f>
        <v>18.706687281355983</v>
      </c>
      <c r="O121" s="2375">
        <f>INDEX(COM.DMD!$K$165:$T$173,MATCH($E121,COM.DMD!$B$143:$B$151,0),MATCH(O$96,COM.DMD!$K$116:$T$116,0))*Unit.PJ</f>
        <v>18.706687281355983</v>
      </c>
      <c r="P121" s="1265"/>
      <c r="Q121" s="475"/>
      <c r="R121" s="365"/>
      <c r="S121" s="475"/>
      <c r="T121" s="179"/>
      <c r="U121" s="1265"/>
    </row>
    <row r="122" spans="2:21" ht="15.75">
      <c r="B122" s="574"/>
      <c r="C122" s="574" t="str">
        <f t="shared" si="29"/>
        <v>Cooking</v>
      </c>
      <c r="D122" s="3323"/>
      <c r="E122" s="1280" t="str">
        <f t="shared" si="30"/>
        <v>CK</v>
      </c>
      <c r="F122" s="2375">
        <f>INDEX(COM.DMD!$K$165:$T$173,MATCH($E122,COM.DMD!$B$143:$B$151,0),MATCH(F$96,COM.DMD!$K$116:$T$116,0))*Unit.PJ</f>
        <v>0</v>
      </c>
      <c r="G122" s="2375">
        <f>INDEX(COM.DMD!$K$165:$T$173,MATCH($E122,COM.DMD!$B$143:$B$151,0),MATCH(G$96,COM.DMD!$K$116:$T$116,0))*Unit.PJ</f>
        <v>0</v>
      </c>
      <c r="H122" s="2375">
        <f>INDEX(COM.DMD!$K$165:$T$173,MATCH($E122,COM.DMD!$B$143:$B$151,0),MATCH(H$96,COM.DMD!$K$116:$T$116,0))*Unit.PJ</f>
        <v>0</v>
      </c>
      <c r="I122" s="2375">
        <f>INDEX(COM.DMD!$K$165:$T$173,MATCH($E122,COM.DMD!$B$143:$B$151,0),MATCH(I$96,COM.DMD!$K$116:$T$116,0))*Unit.PJ</f>
        <v>5.9157729532488199E-2</v>
      </c>
      <c r="J122" s="2375">
        <f>INDEX(COM.DMD!$K$165:$T$173,MATCH($E122,COM.DMD!$B$143:$B$151,0),MATCH(J$96,COM.DMD!$K$116:$T$116,0))*Unit.PJ</f>
        <v>0.12376483615818561</v>
      </c>
      <c r="K122" s="2375">
        <f>INDEX(COM.DMD!$K$165:$T$173,MATCH($E122,COM.DMD!$B$143:$B$151,0),MATCH(K$96,COM.DMD!$K$116:$T$116,0))*Unit.PJ</f>
        <v>0.12376483615818561</v>
      </c>
      <c r="L122" s="2375">
        <f>INDEX(COM.DMD!$K$165:$T$173,MATCH($E122,COM.DMD!$B$143:$B$151,0),MATCH(L$96,COM.DMD!$K$116:$T$116,0))*Unit.PJ</f>
        <v>0.12376483615818561</v>
      </c>
      <c r="M122" s="2375">
        <f>INDEX(COM.DMD!$K$165:$T$173,MATCH($E122,COM.DMD!$B$143:$B$151,0),MATCH(M$96,COM.DMD!$K$116:$T$116,0))*Unit.PJ</f>
        <v>0.12376483615818561</v>
      </c>
      <c r="N122" s="2375">
        <f>INDEX(COM.DMD!$K$165:$T$173,MATCH($E122,COM.DMD!$B$143:$B$151,0),MATCH(N$96,COM.DMD!$K$116:$T$116,0))*Unit.PJ</f>
        <v>0.12376483615818561</v>
      </c>
      <c r="O122" s="2375">
        <f>INDEX(COM.DMD!$K$165:$T$173,MATCH($E122,COM.DMD!$B$143:$B$151,0),MATCH(O$96,COM.DMD!$K$116:$T$116,0))*Unit.PJ</f>
        <v>0.12376483615818561</v>
      </c>
      <c r="P122" s="1265"/>
      <c r="Q122" s="475"/>
      <c r="R122" s="365"/>
      <c r="S122" s="475"/>
      <c r="T122" s="179"/>
      <c r="U122" s="1265"/>
    </row>
    <row r="123" spans="2:21" ht="15.75">
      <c r="B123" s="574"/>
      <c r="C123" s="574" t="str">
        <f t="shared" si="29"/>
        <v>Lighting</v>
      </c>
      <c r="D123" s="3323"/>
      <c r="E123" s="1280" t="str">
        <f t="shared" si="30"/>
        <v>CL</v>
      </c>
      <c r="F123" s="2375">
        <f>INDEX(COM.DMD!$K$165:$T$173,MATCH($E123,COM.DMD!$B$143:$B$151,0),MATCH(F$96,COM.DMD!$K$116:$T$116,0))*Unit.PJ</f>
        <v>0</v>
      </c>
      <c r="G123" s="2375">
        <f>INDEX(COM.DMD!$K$165:$T$173,MATCH($E123,COM.DMD!$B$143:$B$151,0),MATCH(G$96,COM.DMD!$K$116:$T$116,0))*Unit.PJ</f>
        <v>0</v>
      </c>
      <c r="H123" s="2375">
        <f>INDEX(COM.DMD!$K$165:$T$173,MATCH($E123,COM.DMD!$B$143:$B$151,0),MATCH(H$96,COM.DMD!$K$116:$T$116,0))*Unit.PJ</f>
        <v>0</v>
      </c>
      <c r="I123" s="2375">
        <f>INDEX(COM.DMD!$K$165:$T$173,MATCH($E123,COM.DMD!$B$143:$B$151,0),MATCH(I$96,COM.DMD!$K$116:$T$116,0))*Unit.PJ</f>
        <v>35.09571476314251</v>
      </c>
      <c r="J123" s="2375">
        <f>INDEX(COM.DMD!$K$165:$T$173,MATCH($E123,COM.DMD!$B$143:$B$151,0),MATCH(J$96,COM.DMD!$K$116:$T$116,0))*Unit.PJ</f>
        <v>73.424308570350476</v>
      </c>
      <c r="K123" s="2375">
        <f>INDEX(COM.DMD!$K$165:$T$173,MATCH($E123,COM.DMD!$B$143:$B$151,0),MATCH(K$96,COM.DMD!$K$116:$T$116,0))*Unit.PJ</f>
        <v>73.424308570350476</v>
      </c>
      <c r="L123" s="2375">
        <f>INDEX(COM.DMD!$K$165:$T$173,MATCH($E123,COM.DMD!$B$143:$B$151,0),MATCH(L$96,COM.DMD!$K$116:$T$116,0))*Unit.PJ</f>
        <v>73.424308570350476</v>
      </c>
      <c r="M123" s="2375">
        <f>INDEX(COM.DMD!$K$165:$T$173,MATCH($E123,COM.DMD!$B$143:$B$151,0),MATCH(M$96,COM.DMD!$K$116:$T$116,0))*Unit.PJ</f>
        <v>73.424308570350476</v>
      </c>
      <c r="N123" s="2375">
        <f>INDEX(COM.DMD!$K$165:$T$173,MATCH($E123,COM.DMD!$B$143:$B$151,0),MATCH(N$96,COM.DMD!$K$116:$T$116,0))*Unit.PJ</f>
        <v>73.424308570350476</v>
      </c>
      <c r="O123" s="2375">
        <f>INDEX(COM.DMD!$K$165:$T$173,MATCH($E123,COM.DMD!$B$143:$B$151,0),MATCH(O$96,COM.DMD!$K$116:$T$116,0))*Unit.PJ</f>
        <v>73.424308570350476</v>
      </c>
      <c r="P123" s="1265"/>
      <c r="Q123" s="475"/>
      <c r="R123" s="365"/>
      <c r="S123" s="475"/>
      <c r="T123" s="179"/>
      <c r="U123" s="1265"/>
    </row>
    <row r="124" spans="2:21" ht="15.75">
      <c r="B124" s="574"/>
      <c r="C124" s="574" t="str">
        <f t="shared" si="29"/>
        <v>Refrigeration</v>
      </c>
      <c r="D124" s="3323"/>
      <c r="E124" s="1280" t="str">
        <f t="shared" si="30"/>
        <v>CR</v>
      </c>
      <c r="F124" s="2375">
        <f>INDEX(COM.DMD!$K$165:$T$173,MATCH($E124,COM.DMD!$B$143:$B$151,0),MATCH(F$96,COM.DMD!$K$116:$T$116,0))*Unit.PJ</f>
        <v>0</v>
      </c>
      <c r="G124" s="2375">
        <f>INDEX(COM.DMD!$K$165:$T$173,MATCH($E124,COM.DMD!$B$143:$B$151,0),MATCH(G$96,COM.DMD!$K$116:$T$116,0))*Unit.PJ</f>
        <v>0</v>
      </c>
      <c r="H124" s="2375">
        <f>INDEX(COM.DMD!$K$165:$T$173,MATCH($E124,COM.DMD!$B$143:$B$151,0),MATCH(H$96,COM.DMD!$K$116:$T$116,0))*Unit.PJ</f>
        <v>0</v>
      </c>
      <c r="I124" s="2375">
        <f>INDEX(COM.DMD!$K$165:$T$173,MATCH($E124,COM.DMD!$B$143:$B$151,0),MATCH(I$96,COM.DMD!$K$116:$T$116,0))*Unit.PJ</f>
        <v>1.4554741353570475</v>
      </c>
      <c r="J124" s="2375">
        <f>INDEX(COM.DMD!$K$165:$T$173,MATCH($E124,COM.DMD!$B$143:$B$151,0),MATCH(J$96,COM.DMD!$K$116:$T$116,0))*Unit.PJ</f>
        <v>3.0450208166967361</v>
      </c>
      <c r="K124" s="2375">
        <f>INDEX(COM.DMD!$K$165:$T$173,MATCH($E124,COM.DMD!$B$143:$B$151,0),MATCH(K$96,COM.DMD!$K$116:$T$116,0))*Unit.PJ</f>
        <v>3.0450208166967361</v>
      </c>
      <c r="L124" s="2375">
        <f>INDEX(COM.DMD!$K$165:$T$173,MATCH($E124,COM.DMD!$B$143:$B$151,0),MATCH(L$96,COM.DMD!$K$116:$T$116,0))*Unit.PJ</f>
        <v>3.0450208166967361</v>
      </c>
      <c r="M124" s="2375">
        <f>INDEX(COM.DMD!$K$165:$T$173,MATCH($E124,COM.DMD!$B$143:$B$151,0),MATCH(M$96,COM.DMD!$K$116:$T$116,0))*Unit.PJ</f>
        <v>3.0450208166967361</v>
      </c>
      <c r="N124" s="2375">
        <f>INDEX(COM.DMD!$K$165:$T$173,MATCH($E124,COM.DMD!$B$143:$B$151,0),MATCH(N$96,COM.DMD!$K$116:$T$116,0))*Unit.PJ</f>
        <v>3.0450208166967361</v>
      </c>
      <c r="O124" s="2375">
        <f>INDEX(COM.DMD!$K$165:$T$173,MATCH($E124,COM.DMD!$B$143:$B$151,0),MATCH(O$96,COM.DMD!$K$116:$T$116,0))*Unit.PJ</f>
        <v>3.0450208166967361</v>
      </c>
      <c r="P124" s="1265"/>
      <c r="Q124" s="475"/>
      <c r="R124" s="365"/>
      <c r="S124" s="475"/>
      <c r="T124" s="179"/>
      <c r="U124" s="1265"/>
    </row>
    <row r="125" spans="2:21" ht="15.75">
      <c r="B125" s="574"/>
      <c r="C125" s="574" t="str">
        <f t="shared" si="29"/>
        <v>Water Heating</v>
      </c>
      <c r="D125" s="3323"/>
      <c r="E125" s="1280" t="str">
        <f t="shared" si="30"/>
        <v>CW</v>
      </c>
      <c r="F125" s="2375">
        <f>INDEX(COM.DMD!$K$165:$T$173,MATCH($E125,COM.DMD!$B$143:$B$151,0),MATCH(F$96,COM.DMD!$K$116:$T$116,0))*Unit.PJ</f>
        <v>0</v>
      </c>
      <c r="G125" s="2375">
        <f>INDEX(COM.DMD!$K$165:$T$173,MATCH($E125,COM.DMD!$B$143:$B$151,0),MATCH(G$96,COM.DMD!$K$116:$T$116,0))*Unit.PJ</f>
        <v>0</v>
      </c>
      <c r="H125" s="2375">
        <f>INDEX(COM.DMD!$K$165:$T$173,MATCH($E125,COM.DMD!$B$143:$B$151,0),MATCH(H$96,COM.DMD!$K$116:$T$116,0))*Unit.PJ</f>
        <v>0</v>
      </c>
      <c r="I125" s="2375">
        <f>INDEX(COM.DMD!$K$165:$T$173,MATCH($E125,COM.DMD!$B$143:$B$151,0),MATCH(I$96,COM.DMD!$K$116:$T$116,0))*Unit.PJ</f>
        <v>6.2442199518804102</v>
      </c>
      <c r="J125" s="2375">
        <f>INDEX(COM.DMD!$K$165:$T$173,MATCH($E125,COM.DMD!$B$143:$B$151,0),MATCH(J$96,COM.DMD!$K$116:$T$116,0))*Unit.PJ</f>
        <v>13.063632857237002</v>
      </c>
      <c r="K125" s="2375">
        <f>INDEX(COM.DMD!$K$165:$T$173,MATCH($E125,COM.DMD!$B$143:$B$151,0),MATCH(K$96,COM.DMD!$K$116:$T$116,0))*Unit.PJ</f>
        <v>13.063632857237002</v>
      </c>
      <c r="L125" s="2375">
        <f>INDEX(COM.DMD!$K$165:$T$173,MATCH($E125,COM.DMD!$B$143:$B$151,0),MATCH(L$96,COM.DMD!$K$116:$T$116,0))*Unit.PJ</f>
        <v>13.063632857237002</v>
      </c>
      <c r="M125" s="2375">
        <f>INDEX(COM.DMD!$K$165:$T$173,MATCH($E125,COM.DMD!$B$143:$B$151,0),MATCH(M$96,COM.DMD!$K$116:$T$116,0))*Unit.PJ</f>
        <v>13.063632857237002</v>
      </c>
      <c r="N125" s="2375">
        <f>INDEX(COM.DMD!$K$165:$T$173,MATCH($E125,COM.DMD!$B$143:$B$151,0),MATCH(N$96,COM.DMD!$K$116:$T$116,0))*Unit.PJ</f>
        <v>13.063632857237002</v>
      </c>
      <c r="O125" s="2375">
        <f>INDEX(COM.DMD!$K$165:$T$173,MATCH($E125,COM.DMD!$B$143:$B$151,0),MATCH(O$96,COM.DMD!$K$116:$T$116,0))*Unit.PJ</f>
        <v>13.063632857237002</v>
      </c>
      <c r="P125" s="1265"/>
      <c r="Q125" s="475"/>
      <c r="R125" s="365"/>
      <c r="S125" s="475"/>
      <c r="T125" s="179"/>
      <c r="U125" s="1265"/>
    </row>
    <row r="126" spans="2:21" ht="15.75">
      <c r="B126" s="574"/>
      <c r="C126" s="574" t="str">
        <f t="shared" si="29"/>
        <v>Public Lights</v>
      </c>
      <c r="D126" s="3323"/>
      <c r="E126" s="1280" t="str">
        <f t="shared" si="30"/>
        <v>CG</v>
      </c>
      <c r="F126" s="2375">
        <f>INDEX(COM.DMD!$K$165:$T$173,MATCH($E126,COM.DMD!$B$143:$B$151,0),MATCH(F$96,COM.DMD!$K$116:$T$116,0))*Unit.PJ</f>
        <v>0</v>
      </c>
      <c r="G126" s="2375">
        <f>INDEX(COM.DMD!$K$165:$T$173,MATCH($E126,COM.DMD!$B$143:$B$151,0),MATCH(G$96,COM.DMD!$K$116:$T$116,0))*Unit.PJ</f>
        <v>0</v>
      </c>
      <c r="H126" s="2375">
        <f>INDEX(COM.DMD!$K$165:$T$173,MATCH($E126,COM.DMD!$B$143:$B$151,0),MATCH(H$96,COM.DMD!$K$116:$T$116,0))*Unit.PJ</f>
        <v>0</v>
      </c>
      <c r="I126" s="2375">
        <f>INDEX(COM.DMD!$K$165:$T$173,MATCH($E126,COM.DMD!$B$143:$B$151,0),MATCH(I$96,COM.DMD!$K$116:$T$116,0))*Unit.PJ</f>
        <v>0.82673768862653607</v>
      </c>
      <c r="J126" s="2375">
        <f>INDEX(COM.DMD!$K$165:$T$173,MATCH($E126,COM.DMD!$B$143:$B$151,0),MATCH(J$96,COM.DMD!$K$116:$T$116,0))*Unit.PJ</f>
        <v>1.7296311976014513</v>
      </c>
      <c r="K126" s="2375">
        <f>INDEX(COM.DMD!$K$165:$T$173,MATCH($E126,COM.DMD!$B$143:$B$151,0),MATCH(K$96,COM.DMD!$K$116:$T$116,0))*Unit.PJ</f>
        <v>1.7296311976014513</v>
      </c>
      <c r="L126" s="2375">
        <f>INDEX(COM.DMD!$K$165:$T$173,MATCH($E126,COM.DMD!$B$143:$B$151,0),MATCH(L$96,COM.DMD!$K$116:$T$116,0))*Unit.PJ</f>
        <v>1.7296311976014513</v>
      </c>
      <c r="M126" s="2375">
        <f>INDEX(COM.DMD!$K$165:$T$173,MATCH($E126,COM.DMD!$B$143:$B$151,0),MATCH(M$96,COM.DMD!$K$116:$T$116,0))*Unit.PJ</f>
        <v>1.7296311976014513</v>
      </c>
      <c r="N126" s="2375">
        <f>INDEX(COM.DMD!$K$165:$T$173,MATCH($E126,COM.DMD!$B$143:$B$151,0),MATCH(N$96,COM.DMD!$K$116:$T$116,0))*Unit.PJ</f>
        <v>1.7296311976014513</v>
      </c>
      <c r="O126" s="2375">
        <f>INDEX(COM.DMD!$K$165:$T$173,MATCH($E126,COM.DMD!$B$143:$B$151,0),MATCH(O$96,COM.DMD!$K$116:$T$116,0))*Unit.PJ</f>
        <v>1.7296311976014513</v>
      </c>
      <c r="P126" s="1265"/>
      <c r="Q126" s="475"/>
      <c r="R126" s="365"/>
      <c r="S126" s="475"/>
      <c r="T126" s="179"/>
      <c r="U126" s="1265"/>
    </row>
    <row r="127" spans="2:21" ht="15.75">
      <c r="B127" s="574"/>
      <c r="C127" s="574" t="str">
        <f t="shared" si="29"/>
        <v>Public Water</v>
      </c>
      <c r="D127" s="3323"/>
      <c r="E127" s="1280" t="str">
        <f t="shared" si="30"/>
        <v>CT</v>
      </c>
      <c r="F127" s="2375">
        <f>INDEX(COM.DMD!$K$165:$T$173,MATCH($E127,COM.DMD!$B$143:$B$151,0),MATCH(F$96,COM.DMD!$K$116:$T$116,0))*Unit.PJ</f>
        <v>0</v>
      </c>
      <c r="G127" s="2375">
        <f>INDEX(COM.DMD!$K$165:$T$173,MATCH($E127,COM.DMD!$B$143:$B$151,0),MATCH(G$96,COM.DMD!$K$116:$T$116,0))*Unit.PJ</f>
        <v>0</v>
      </c>
      <c r="H127" s="2375">
        <f>INDEX(COM.DMD!$K$165:$T$173,MATCH($E127,COM.DMD!$B$143:$B$151,0),MATCH(H$96,COM.DMD!$K$116:$T$116,0))*Unit.PJ</f>
        <v>0</v>
      </c>
      <c r="I127" s="2375">
        <f>INDEX(COM.DMD!$K$165:$T$173,MATCH($E127,COM.DMD!$B$143:$B$151,0),MATCH(I$96,COM.DMD!$K$116:$T$116,0))*Unit.PJ</f>
        <v>0.62641939949213876</v>
      </c>
      <c r="J127" s="2375">
        <f>INDEX(COM.DMD!$K$165:$T$173,MATCH($E127,COM.DMD!$B$143:$B$151,0),MATCH(J$96,COM.DMD!$K$116:$T$116,0))*Unit.PJ</f>
        <v>1.3105420873510101</v>
      </c>
      <c r="K127" s="2375">
        <f>INDEX(COM.DMD!$K$165:$T$173,MATCH($E127,COM.DMD!$B$143:$B$151,0),MATCH(K$96,COM.DMD!$K$116:$T$116,0))*Unit.PJ</f>
        <v>1.3105420873510101</v>
      </c>
      <c r="L127" s="2375">
        <f>INDEX(COM.DMD!$K$165:$T$173,MATCH($E127,COM.DMD!$B$143:$B$151,0),MATCH(L$96,COM.DMD!$K$116:$T$116,0))*Unit.PJ</f>
        <v>1.3105420873510101</v>
      </c>
      <c r="M127" s="2375">
        <f>INDEX(COM.DMD!$K$165:$T$173,MATCH($E127,COM.DMD!$B$143:$B$151,0),MATCH(M$96,COM.DMD!$K$116:$T$116,0))*Unit.PJ</f>
        <v>1.3105420873510101</v>
      </c>
      <c r="N127" s="2375">
        <f>INDEX(COM.DMD!$K$165:$T$173,MATCH($E127,COM.DMD!$B$143:$B$151,0),MATCH(N$96,COM.DMD!$K$116:$T$116,0))*Unit.PJ</f>
        <v>1.3105420873510101</v>
      </c>
      <c r="O127" s="2375">
        <f>INDEX(COM.DMD!$K$165:$T$173,MATCH($E127,COM.DMD!$B$143:$B$151,0),MATCH(O$96,COM.DMD!$K$116:$T$116,0))*Unit.PJ</f>
        <v>1.3105420873510101</v>
      </c>
      <c r="P127" s="1265"/>
      <c r="Q127" s="475"/>
      <c r="R127" s="365"/>
      <c r="S127" s="475"/>
      <c r="T127" s="179"/>
      <c r="U127" s="1265"/>
    </row>
    <row r="128" spans="2:21" ht="15.75">
      <c r="B128" s="574"/>
      <c r="C128" s="574" t="str">
        <f t="shared" si="29"/>
        <v>Other</v>
      </c>
      <c r="D128" s="3323"/>
      <c r="E128" s="1280" t="str">
        <f t="shared" si="30"/>
        <v>CO</v>
      </c>
      <c r="F128" s="2375">
        <f>INDEX(COM.DMD!$K$165:$T$173,MATCH($E128,COM.DMD!$B$143:$B$151,0),MATCH(F$96,COM.DMD!$K$116:$T$116,0))*Unit.PJ</f>
        <v>0</v>
      </c>
      <c r="G128" s="2375">
        <f>INDEX(COM.DMD!$K$165:$T$173,MATCH($E128,COM.DMD!$B$143:$B$151,0),MATCH(G$96,COM.DMD!$K$116:$T$116,0))*Unit.PJ</f>
        <v>0</v>
      </c>
      <c r="H128" s="2375">
        <f>INDEX(COM.DMD!$K$165:$T$173,MATCH($E128,COM.DMD!$B$143:$B$151,0),MATCH(H$96,COM.DMD!$K$116:$T$116,0))*Unit.PJ</f>
        <v>0</v>
      </c>
      <c r="I128" s="2375">
        <f>INDEX(COM.DMD!$K$165:$T$173,MATCH($E128,COM.DMD!$B$143:$B$151,0),MATCH(I$96,COM.DMD!$K$116:$T$116,0))*Unit.PJ</f>
        <v>6.0966460184934244</v>
      </c>
      <c r="J128" s="2375">
        <f>INDEX(COM.DMD!$K$165:$T$173,MATCH($E128,COM.DMD!$B$143:$B$151,0),MATCH(J$96,COM.DMD!$K$116:$T$116,0))*Unit.PJ</f>
        <v>12.754891060836096</v>
      </c>
      <c r="K128" s="2375">
        <f>INDEX(COM.DMD!$K$165:$T$173,MATCH($E128,COM.DMD!$B$143:$B$151,0),MATCH(K$96,COM.DMD!$K$116:$T$116,0))*Unit.PJ</f>
        <v>12.754891060836096</v>
      </c>
      <c r="L128" s="2375">
        <f>INDEX(COM.DMD!$K$165:$T$173,MATCH($E128,COM.DMD!$B$143:$B$151,0),MATCH(L$96,COM.DMD!$K$116:$T$116,0))*Unit.PJ</f>
        <v>12.754891060836096</v>
      </c>
      <c r="M128" s="2375">
        <f>INDEX(COM.DMD!$K$165:$T$173,MATCH($E128,COM.DMD!$B$143:$B$151,0),MATCH(M$96,COM.DMD!$K$116:$T$116,0))*Unit.PJ</f>
        <v>12.754891060836096</v>
      </c>
      <c r="N128" s="2375">
        <f>INDEX(COM.DMD!$K$165:$T$173,MATCH($E128,COM.DMD!$B$143:$B$151,0),MATCH(N$96,COM.DMD!$K$116:$T$116,0))*Unit.PJ</f>
        <v>12.754891060836096</v>
      </c>
      <c r="O128" s="2375">
        <f>INDEX(COM.DMD!$K$165:$T$173,MATCH($E128,COM.DMD!$B$143:$B$151,0),MATCH(O$96,COM.DMD!$K$116:$T$116,0))*Unit.PJ</f>
        <v>12.754891060836096</v>
      </c>
      <c r="P128" s="1265"/>
      <c r="Q128" s="475"/>
      <c r="R128" s="365"/>
      <c r="S128" s="475"/>
      <c r="T128" s="179"/>
      <c r="U128" s="1265"/>
    </row>
    <row r="129" spans="2:21" ht="15.75">
      <c r="B129" s="574"/>
      <c r="C129" s="574"/>
      <c r="D129" s="3323"/>
      <c r="E129" s="1280"/>
      <c r="F129" s="2375"/>
      <c r="G129" s="2375"/>
      <c r="H129" s="2375"/>
      <c r="I129" s="2375"/>
      <c r="J129" s="2375"/>
      <c r="K129" s="2375"/>
      <c r="L129" s="2375"/>
      <c r="M129" s="2375"/>
      <c r="N129" s="2375"/>
      <c r="O129" s="2375"/>
      <c r="P129" s="1265"/>
      <c r="Q129" s="475"/>
      <c r="R129" s="365"/>
      <c r="S129" s="475"/>
      <c r="T129" s="179"/>
      <c r="U129" s="1265"/>
    </row>
    <row r="130" spans="2:21" ht="15.75">
      <c r="B130" s="574"/>
      <c r="C130" s="574"/>
      <c r="D130" s="3324" t="s">
        <v>476</v>
      </c>
      <c r="E130" s="1280"/>
      <c r="F130" s="2375"/>
      <c r="G130" s="2375"/>
      <c r="H130" s="2375"/>
      <c r="I130" s="2375"/>
      <c r="J130" s="2375"/>
      <c r="K130" s="2375"/>
      <c r="L130" s="2375"/>
      <c r="M130" s="2375"/>
      <c r="N130" s="2375"/>
      <c r="O130" s="2375"/>
      <c r="P130" s="1265"/>
      <c r="Q130" s="475"/>
      <c r="R130" s="365"/>
      <c r="S130" s="475"/>
      <c r="T130" s="179"/>
      <c r="U130" s="1265"/>
    </row>
    <row r="131" spans="2:21" ht="15.75">
      <c r="B131" s="574"/>
      <c r="C131" s="574" t="str">
        <f t="shared" ref="C131:C139" si="31">C120</f>
        <v>Cooling</v>
      </c>
      <c r="D131" s="3323"/>
      <c r="E131" s="1280" t="str">
        <f t="shared" ref="E131:E139" si="32">E120</f>
        <v>CC</v>
      </c>
      <c r="F131" s="2375">
        <f>INDEX(COM.DMD!$K$176:$T$184,MATCH($E131,COM.DMD!$B$143:$B$151,0),MATCH(F$96,COM.DMD!$K$116:$T$116,0))*Unit.PJ</f>
        <v>0</v>
      </c>
      <c r="G131" s="2375">
        <f>INDEX(COM.DMD!$K$176:$T$184,MATCH($E131,COM.DMD!$B$143:$B$151,0),MATCH(G$96,COM.DMD!$K$116:$T$116,0))*Unit.PJ</f>
        <v>0</v>
      </c>
      <c r="H131" s="2375">
        <f>INDEX(COM.DMD!$K$176:$T$184,MATCH($E131,COM.DMD!$B$143:$B$151,0),MATCH(H$96,COM.DMD!$K$116:$T$116,0))*Unit.PJ</f>
        <v>0</v>
      </c>
      <c r="I131" s="2375">
        <f>INDEX(COM.DMD!$K$176:$T$184,MATCH($E131,COM.DMD!$B$143:$B$151,0),MATCH(I$96,COM.DMD!$K$116:$T$116,0))*Unit.PJ</f>
        <v>0</v>
      </c>
      <c r="J131" s="2375">
        <f>INDEX(COM.DMD!$K$176:$T$184,MATCH($E131,COM.DMD!$B$143:$B$151,0),MATCH(J$96,COM.DMD!$K$116:$T$116,0))*Unit.PJ</f>
        <v>0</v>
      </c>
      <c r="K131" s="2375">
        <f>INDEX(COM.DMD!$K$176:$T$184,MATCH($E131,COM.DMD!$B$143:$B$151,0),MATCH(K$96,COM.DMD!$K$116:$T$116,0))*Unit.PJ</f>
        <v>19.429954540153133</v>
      </c>
      <c r="L131" s="2375">
        <f>INDEX(COM.DMD!$K$176:$T$184,MATCH($E131,COM.DMD!$B$143:$B$151,0),MATCH(L$96,COM.DMD!$K$116:$T$116,0))*Unit.PJ</f>
        <v>40.748403777508862</v>
      </c>
      <c r="M131" s="2375">
        <f>INDEX(COM.DMD!$K$176:$T$184,MATCH($E131,COM.DMD!$B$143:$B$151,0),MATCH(M$96,COM.DMD!$K$116:$T$116,0))*Unit.PJ</f>
        <v>64.187908469364061</v>
      </c>
      <c r="N131" s="2375">
        <f>INDEX(COM.DMD!$K$176:$T$184,MATCH($E131,COM.DMD!$B$143:$B$151,0),MATCH(N$96,COM.DMD!$K$116:$T$116,0))*Unit.PJ</f>
        <v>90.009642880956136</v>
      </c>
      <c r="O131" s="2375">
        <f>INDEX(COM.DMD!$K$176:$T$184,MATCH($E131,COM.DMD!$B$143:$B$151,0),MATCH(O$96,COM.DMD!$K$116:$T$116,0))*Unit.PJ</f>
        <v>118.50691238711565</v>
      </c>
      <c r="P131" s="1265"/>
      <c r="Q131" s="475"/>
      <c r="R131" s="365"/>
      <c r="S131" s="475"/>
      <c r="T131" s="179"/>
      <c r="U131" s="1265"/>
    </row>
    <row r="132" spans="2:21" ht="15.75">
      <c r="B132" s="574"/>
      <c r="C132" s="574" t="str">
        <f t="shared" si="31"/>
        <v>Space Heating</v>
      </c>
      <c r="D132" s="3323"/>
      <c r="E132" s="1280" t="str">
        <f t="shared" si="32"/>
        <v>CH</v>
      </c>
      <c r="F132" s="2375">
        <f>INDEX(COM.DMD!$K$176:$T$184,MATCH($E132,COM.DMD!$B$143:$B$151,0),MATCH(F$96,COM.DMD!$K$116:$T$116,0))*Unit.PJ</f>
        <v>0</v>
      </c>
      <c r="G132" s="2375">
        <f>INDEX(COM.DMD!$K$176:$T$184,MATCH($E132,COM.DMD!$B$143:$B$151,0),MATCH(G$96,COM.DMD!$K$116:$T$116,0))*Unit.PJ</f>
        <v>0</v>
      </c>
      <c r="H132" s="2375">
        <f>INDEX(COM.DMD!$K$176:$T$184,MATCH($E132,COM.DMD!$B$143:$B$151,0),MATCH(H$96,COM.DMD!$K$116:$T$116,0))*Unit.PJ</f>
        <v>0</v>
      </c>
      <c r="I132" s="2375">
        <f>INDEX(COM.DMD!$K$176:$T$184,MATCH($E132,COM.DMD!$B$143:$B$151,0),MATCH(I$96,COM.DMD!$K$116:$T$116,0))*Unit.PJ</f>
        <v>0</v>
      </c>
      <c r="J132" s="2375">
        <f>INDEX(COM.DMD!$K$176:$T$184,MATCH($E132,COM.DMD!$B$143:$B$151,0),MATCH(J$96,COM.DMD!$K$116:$T$116,0))*Unit.PJ</f>
        <v>0</v>
      </c>
      <c r="K132" s="2375">
        <f>INDEX(COM.DMD!$K$176:$T$184,MATCH($E132,COM.DMD!$B$143:$B$151,0),MATCH(K$96,COM.DMD!$K$116:$T$116,0))*Unit.PJ</f>
        <v>10.690279541294942</v>
      </c>
      <c r="L132" s="2375">
        <f>INDEX(COM.DMD!$K$176:$T$184,MATCH($E132,COM.DMD!$B$143:$B$151,0),MATCH(L$96,COM.DMD!$K$116:$T$116,0))*Unit.PJ</f>
        <v>22.419600948777894</v>
      </c>
      <c r="M132" s="2375">
        <f>INDEX(COM.DMD!$K$176:$T$184,MATCH($E132,COM.DMD!$B$143:$B$151,0),MATCH(M$96,COM.DMD!$K$116:$T$116,0))*Unit.PJ</f>
        <v>35.315918176262855</v>
      </c>
      <c r="N132" s="2375">
        <f>INDEX(COM.DMD!$K$176:$T$184,MATCH($E132,COM.DMD!$B$143:$B$151,0),MATCH(N$96,COM.DMD!$K$116:$T$116,0))*Unit.PJ</f>
        <v>49.522928209690271</v>
      </c>
      <c r="O132" s="2375">
        <f>INDEX(COM.DMD!$K$176:$T$184,MATCH($E132,COM.DMD!$B$143:$B$151,0),MATCH(O$96,COM.DMD!$K$116:$T$116,0))*Unit.PJ</f>
        <v>65.202006436811246</v>
      </c>
      <c r="P132" s="1265"/>
      <c r="Q132" s="475"/>
      <c r="R132" s="365"/>
      <c r="S132" s="475"/>
      <c r="T132" s="179"/>
      <c r="U132" s="1265"/>
    </row>
    <row r="133" spans="2:21" ht="15.75">
      <c r="B133" s="574"/>
      <c r="C133" s="574" t="str">
        <f t="shared" si="31"/>
        <v>Cooking</v>
      </c>
      <c r="D133" s="3323"/>
      <c r="E133" s="1280" t="str">
        <f t="shared" si="32"/>
        <v>CK</v>
      </c>
      <c r="F133" s="2375">
        <f>INDEX(COM.DMD!$K$176:$T$184,MATCH($E133,COM.DMD!$B$143:$B$151,0),MATCH(F$96,COM.DMD!$K$116:$T$116,0))*Unit.PJ</f>
        <v>0</v>
      </c>
      <c r="G133" s="2375">
        <f>INDEX(COM.DMD!$K$176:$T$184,MATCH($E133,COM.DMD!$B$143:$B$151,0),MATCH(G$96,COM.DMD!$K$116:$T$116,0))*Unit.PJ</f>
        <v>0</v>
      </c>
      <c r="H133" s="2375">
        <f>INDEX(COM.DMD!$K$176:$T$184,MATCH($E133,COM.DMD!$B$143:$B$151,0),MATCH(H$96,COM.DMD!$K$116:$T$116,0))*Unit.PJ</f>
        <v>0</v>
      </c>
      <c r="I133" s="2375">
        <f>INDEX(COM.DMD!$K$176:$T$184,MATCH($E133,COM.DMD!$B$143:$B$151,0),MATCH(I$96,COM.DMD!$K$116:$T$116,0))*Unit.PJ</f>
        <v>0</v>
      </c>
      <c r="J133" s="2375">
        <f>INDEX(COM.DMD!$K$176:$T$184,MATCH($E133,COM.DMD!$B$143:$B$151,0),MATCH(J$96,COM.DMD!$K$116:$T$116,0))*Unit.PJ</f>
        <v>0</v>
      </c>
      <c r="K133" s="2375">
        <f>INDEX(COM.DMD!$K$176:$T$184,MATCH($E133,COM.DMD!$B$143:$B$151,0),MATCH(K$96,COM.DMD!$K$116:$T$116,0))*Unit.PJ</f>
        <v>7.0727685560458387E-2</v>
      </c>
      <c r="L133" s="2375">
        <f>INDEX(COM.DMD!$K$176:$T$184,MATCH($E133,COM.DMD!$B$143:$B$151,0),MATCH(L$96,COM.DMD!$K$116:$T$116,0))*Unit.PJ</f>
        <v>0.14832974948604935</v>
      </c>
      <c r="M133" s="2375">
        <f>INDEX(COM.DMD!$K$176:$T$184,MATCH($E133,COM.DMD!$B$143:$B$151,0),MATCH(M$96,COM.DMD!$K$116:$T$116,0))*Unit.PJ</f>
        <v>0.23365274466405855</v>
      </c>
      <c r="N133" s="2375">
        <f>INDEX(COM.DMD!$K$176:$T$184,MATCH($E133,COM.DMD!$B$143:$B$151,0),MATCH(N$96,COM.DMD!$K$116:$T$116,0))*Unit.PJ</f>
        <v>0.3276473810547188</v>
      </c>
      <c r="O133" s="2375">
        <f>INDEX(COM.DMD!$K$176:$T$184,MATCH($E133,COM.DMD!$B$143:$B$151,0),MATCH(O$96,COM.DMD!$K$116:$T$116,0))*Unit.PJ</f>
        <v>0.43138133024116931</v>
      </c>
      <c r="P133" s="1265"/>
      <c r="Q133" s="475"/>
      <c r="R133" s="365"/>
      <c r="S133" s="475"/>
      <c r="T133" s="179"/>
      <c r="U133" s="1265"/>
    </row>
    <row r="134" spans="2:21" ht="15.75">
      <c r="B134" s="574"/>
      <c r="C134" s="574" t="str">
        <f t="shared" si="31"/>
        <v>Lighting</v>
      </c>
      <c r="D134" s="3323"/>
      <c r="E134" s="1280" t="str">
        <f t="shared" si="32"/>
        <v>CL</v>
      </c>
      <c r="F134" s="2375">
        <f>INDEX(COM.DMD!$K$176:$T$184,MATCH($E134,COM.DMD!$B$143:$B$151,0),MATCH(F$96,COM.DMD!$K$116:$T$116,0))*Unit.PJ</f>
        <v>0</v>
      </c>
      <c r="G134" s="2375">
        <f>INDEX(COM.DMD!$K$176:$T$184,MATCH($E134,COM.DMD!$B$143:$B$151,0),MATCH(G$96,COM.DMD!$K$116:$T$116,0))*Unit.PJ</f>
        <v>0</v>
      </c>
      <c r="H134" s="2375">
        <f>INDEX(COM.DMD!$K$176:$T$184,MATCH($E134,COM.DMD!$B$143:$B$151,0),MATCH(H$96,COM.DMD!$K$116:$T$116,0))*Unit.PJ</f>
        <v>0</v>
      </c>
      <c r="I134" s="2375">
        <f>INDEX(COM.DMD!$K$176:$T$184,MATCH($E134,COM.DMD!$B$143:$B$151,0),MATCH(I$96,COM.DMD!$K$116:$T$116,0))*Unit.PJ</f>
        <v>0</v>
      </c>
      <c r="J134" s="2375">
        <f>INDEX(COM.DMD!$K$176:$T$184,MATCH($E134,COM.DMD!$B$143:$B$151,0),MATCH(J$96,COM.DMD!$K$116:$T$116,0))*Unit.PJ</f>
        <v>0</v>
      </c>
      <c r="K134" s="2375">
        <f>INDEX(COM.DMD!$K$176:$T$184,MATCH($E134,COM.DMD!$B$143:$B$151,0),MATCH(K$96,COM.DMD!$K$116:$T$116,0))*Unit.PJ</f>
        <v>41.959667788194729</v>
      </c>
      <c r="L134" s="2375">
        <f>INDEX(COM.DMD!$K$176:$T$184,MATCH($E134,COM.DMD!$B$143:$B$151,0),MATCH(L$96,COM.DMD!$K$116:$T$116,0))*Unit.PJ</f>
        <v>87.997606060791924</v>
      </c>
      <c r="M134" s="2375">
        <f>INDEX(COM.DMD!$K$176:$T$184,MATCH($E134,COM.DMD!$B$143:$B$151,0),MATCH(M$96,COM.DMD!$K$116:$T$116,0))*Unit.PJ</f>
        <v>138.61603792369655</v>
      </c>
      <c r="N134" s="2375">
        <f>INDEX(COM.DMD!$K$176:$T$184,MATCH($E134,COM.DMD!$B$143:$B$151,0),MATCH(N$96,COM.DMD!$K$116:$T$116,0))*Unit.PJ</f>
        <v>194.37897835602448</v>
      </c>
      <c r="O134" s="2375">
        <f>INDEX(COM.DMD!$K$176:$T$184,MATCH($E134,COM.DMD!$B$143:$B$151,0),MATCH(O$96,COM.DMD!$K$116:$T$116,0))*Unit.PJ</f>
        <v>255.91983059415233</v>
      </c>
      <c r="P134" s="1265"/>
      <c r="Q134" s="475"/>
      <c r="R134" s="365"/>
      <c r="S134" s="475"/>
      <c r="T134" s="179"/>
      <c r="U134" s="1265"/>
    </row>
    <row r="135" spans="2:21" ht="15.75">
      <c r="B135" s="574"/>
      <c r="C135" s="574" t="str">
        <f t="shared" si="31"/>
        <v>Refrigeration</v>
      </c>
      <c r="D135" s="3323"/>
      <c r="E135" s="1280" t="str">
        <f t="shared" si="32"/>
        <v>CR</v>
      </c>
      <c r="F135" s="2375">
        <f>INDEX(COM.DMD!$K$176:$T$184,MATCH($E135,COM.DMD!$B$143:$B$151,0),MATCH(F$96,COM.DMD!$K$116:$T$116,0))*Unit.PJ</f>
        <v>0</v>
      </c>
      <c r="G135" s="2375">
        <f>INDEX(COM.DMD!$K$176:$T$184,MATCH($E135,COM.DMD!$B$143:$B$151,0),MATCH(G$96,COM.DMD!$K$116:$T$116,0))*Unit.PJ</f>
        <v>0</v>
      </c>
      <c r="H135" s="2375">
        <f>INDEX(COM.DMD!$K$176:$T$184,MATCH($E135,COM.DMD!$B$143:$B$151,0),MATCH(H$96,COM.DMD!$K$116:$T$116,0))*Unit.PJ</f>
        <v>0</v>
      </c>
      <c r="I135" s="2375">
        <f>INDEX(COM.DMD!$K$176:$T$184,MATCH($E135,COM.DMD!$B$143:$B$151,0),MATCH(I$96,COM.DMD!$K$116:$T$116,0))*Unit.PJ</f>
        <v>0</v>
      </c>
      <c r="J135" s="2375">
        <f>INDEX(COM.DMD!$K$176:$T$184,MATCH($E135,COM.DMD!$B$143:$B$151,0),MATCH(J$96,COM.DMD!$K$116:$T$116,0))*Unit.PJ</f>
        <v>0</v>
      </c>
      <c r="K135" s="2375">
        <f>INDEX(COM.DMD!$K$176:$T$184,MATCH($E135,COM.DMD!$B$143:$B$151,0),MATCH(K$96,COM.DMD!$K$116:$T$116,0))*Unit.PJ</f>
        <v>1.7401329936163208</v>
      </c>
      <c r="L135" s="2375">
        <f>INDEX(COM.DMD!$K$176:$T$184,MATCH($E135,COM.DMD!$B$143:$B$151,0),MATCH(L$96,COM.DMD!$K$116:$T$116,0))*Unit.PJ</f>
        <v>3.6493982373406131</v>
      </c>
      <c r="M135" s="2375">
        <f>INDEX(COM.DMD!$K$176:$T$184,MATCH($E135,COM.DMD!$B$143:$B$151,0),MATCH(M$96,COM.DMD!$K$116:$T$116,0))*Unit.PJ</f>
        <v>5.7486237081996059</v>
      </c>
      <c r="N135" s="2375">
        <f>INDEX(COM.DMD!$K$176:$T$184,MATCH($E135,COM.DMD!$B$143:$B$151,0),MATCH(N$96,COM.DMD!$K$116:$T$116,0))*Unit.PJ</f>
        <v>8.0611999887643435</v>
      </c>
      <c r="O135" s="2375">
        <f>INDEX(COM.DMD!$K$176:$T$184,MATCH($E135,COM.DMD!$B$143:$B$151,0),MATCH(O$96,COM.DMD!$K$116:$T$116,0))*Unit.PJ</f>
        <v>10.613395301067612</v>
      </c>
      <c r="P135" s="1265"/>
      <c r="Q135" s="475"/>
      <c r="R135" s="365"/>
      <c r="S135" s="475"/>
      <c r="T135" s="179"/>
      <c r="U135" s="1265"/>
    </row>
    <row r="136" spans="2:21" ht="15.75">
      <c r="B136" s="574"/>
      <c r="C136" s="574" t="str">
        <f t="shared" si="31"/>
        <v>Water Heating</v>
      </c>
      <c r="D136" s="3323"/>
      <c r="E136" s="1280" t="str">
        <f t="shared" si="32"/>
        <v>CW</v>
      </c>
      <c r="F136" s="2375">
        <f>INDEX(COM.DMD!$K$176:$T$184,MATCH($E136,COM.DMD!$B$143:$B$151,0),MATCH(F$96,COM.DMD!$K$116:$T$116,0))*Unit.PJ</f>
        <v>0</v>
      </c>
      <c r="G136" s="2375">
        <f>INDEX(COM.DMD!$K$176:$T$184,MATCH($E136,COM.DMD!$B$143:$B$151,0),MATCH(G$96,COM.DMD!$K$116:$T$116,0))*Unit.PJ</f>
        <v>0</v>
      </c>
      <c r="H136" s="2375">
        <f>INDEX(COM.DMD!$K$176:$T$184,MATCH($E136,COM.DMD!$B$143:$B$151,0),MATCH(H$96,COM.DMD!$K$116:$T$116,0))*Unit.PJ</f>
        <v>0</v>
      </c>
      <c r="I136" s="2375">
        <f>INDEX(COM.DMD!$K$176:$T$184,MATCH($E136,COM.DMD!$B$143:$B$151,0),MATCH(I$96,COM.DMD!$K$116:$T$116,0))*Unit.PJ</f>
        <v>0</v>
      </c>
      <c r="J136" s="2375">
        <f>INDEX(COM.DMD!$K$176:$T$184,MATCH($E136,COM.DMD!$B$143:$B$151,0),MATCH(J$96,COM.DMD!$K$116:$T$116,0))*Unit.PJ</f>
        <v>0</v>
      </c>
      <c r="K136" s="2375">
        <f>INDEX(COM.DMD!$K$176:$T$184,MATCH($E136,COM.DMD!$B$143:$B$151,0),MATCH(K$96,COM.DMD!$K$116:$T$116,0))*Unit.PJ</f>
        <v>7.4654525928754447</v>
      </c>
      <c r="L136" s="2375">
        <f>INDEX(COM.DMD!$K$176:$T$184,MATCH($E136,COM.DMD!$B$143:$B$151,0),MATCH(L$96,COM.DMD!$K$116:$T$116,0))*Unit.PJ</f>
        <v>15.656509952593103</v>
      </c>
      <c r="M136" s="2375">
        <f>INDEX(COM.DMD!$K$176:$T$184,MATCH($E136,COM.DMD!$B$143:$B$151,0),MATCH(M$96,COM.DMD!$K$116:$T$116,0))*Unit.PJ</f>
        <v>24.662527476509936</v>
      </c>
      <c r="N136" s="2375">
        <f>INDEX(COM.DMD!$K$176:$T$184,MATCH($E136,COM.DMD!$B$143:$B$151,0),MATCH(N$96,COM.DMD!$K$116:$T$116,0))*Unit.PJ</f>
        <v>34.583854555129122</v>
      </c>
      <c r="O136" s="2375">
        <f>INDEX(COM.DMD!$K$176:$T$184,MATCH($E136,COM.DMD!$B$143:$B$151,0),MATCH(O$96,COM.DMD!$K$116:$T$116,0))*Unit.PJ</f>
        <v>45.53318611866824</v>
      </c>
      <c r="P136" s="1265"/>
      <c r="Q136" s="475"/>
      <c r="R136" s="365"/>
      <c r="S136" s="475"/>
      <c r="T136" s="179"/>
      <c r="U136" s="1265"/>
    </row>
    <row r="137" spans="2:21" ht="15.75">
      <c r="B137" s="574"/>
      <c r="C137" s="574" t="str">
        <f t="shared" si="31"/>
        <v>Public Lights</v>
      </c>
      <c r="D137" s="3323"/>
      <c r="E137" s="1280" t="str">
        <f t="shared" si="32"/>
        <v>CG</v>
      </c>
      <c r="F137" s="2375">
        <f>INDEX(COM.DMD!$K$176:$T$184,MATCH($E137,COM.DMD!$B$143:$B$151,0),MATCH(F$96,COM.DMD!$K$116:$T$116,0))*Unit.PJ</f>
        <v>0</v>
      </c>
      <c r="G137" s="2375">
        <f>INDEX(COM.DMD!$K$176:$T$184,MATCH($E137,COM.DMD!$B$143:$B$151,0),MATCH(G$96,COM.DMD!$K$116:$T$116,0))*Unit.PJ</f>
        <v>0</v>
      </c>
      <c r="H137" s="2375">
        <f>INDEX(COM.DMD!$K$176:$T$184,MATCH($E137,COM.DMD!$B$143:$B$151,0),MATCH(H$96,COM.DMD!$K$116:$T$116,0))*Unit.PJ</f>
        <v>0</v>
      </c>
      <c r="I137" s="2375">
        <f>INDEX(COM.DMD!$K$176:$T$184,MATCH($E137,COM.DMD!$B$143:$B$151,0),MATCH(I$96,COM.DMD!$K$116:$T$116,0))*Unit.PJ</f>
        <v>0</v>
      </c>
      <c r="J137" s="2375">
        <f>INDEX(COM.DMD!$K$176:$T$184,MATCH($E137,COM.DMD!$B$143:$B$151,0),MATCH(J$96,COM.DMD!$K$116:$T$116,0))*Unit.PJ</f>
        <v>0</v>
      </c>
      <c r="K137" s="2375">
        <f>INDEX(COM.DMD!$K$176:$T$184,MATCH($E137,COM.DMD!$B$143:$B$151,0),MATCH(K$96,COM.DMD!$K$116:$T$116,0))*Unit.PJ</f>
        <v>0.98842947057401032</v>
      </c>
      <c r="L137" s="2375">
        <f>INDEX(COM.DMD!$K$176:$T$184,MATCH($E137,COM.DMD!$B$143:$B$151,0),MATCH(L$96,COM.DMD!$K$116:$T$116,0))*Unit.PJ</f>
        <v>2.0729293570555956</v>
      </c>
      <c r="M137" s="2375">
        <f>INDEX(COM.DMD!$K$176:$T$184,MATCH($E137,COM.DMD!$B$143:$B$151,0),MATCH(M$96,COM.DMD!$K$116:$T$116,0))*Unit.PJ</f>
        <v>3.2653303565128424</v>
      </c>
      <c r="N137" s="2375">
        <f>INDEX(COM.DMD!$K$176:$T$184,MATCH($E137,COM.DMD!$B$143:$B$151,0),MATCH(N$96,COM.DMD!$K$116:$T$116,0))*Unit.PJ</f>
        <v>4.5789187759302914</v>
      </c>
      <c r="O137" s="2375">
        <f>INDEX(COM.DMD!$K$176:$T$184,MATCH($E137,COM.DMD!$B$143:$B$151,0),MATCH(O$96,COM.DMD!$K$116:$T$116,0))*Unit.PJ</f>
        <v>6.028615477616766</v>
      </c>
      <c r="P137" s="1265"/>
      <c r="Q137" s="475"/>
      <c r="R137" s="365"/>
      <c r="S137" s="475"/>
      <c r="T137" s="179"/>
      <c r="U137" s="1265"/>
    </row>
    <row r="138" spans="2:21" ht="15.75">
      <c r="B138" s="574"/>
      <c r="C138" s="574" t="str">
        <f t="shared" si="31"/>
        <v>Public Water</v>
      </c>
      <c r="D138" s="3323"/>
      <c r="E138" s="1280" t="str">
        <f t="shared" si="32"/>
        <v>CT</v>
      </c>
      <c r="F138" s="2375">
        <f>INDEX(COM.DMD!$K$176:$T$184,MATCH($E138,COM.DMD!$B$143:$B$151,0),MATCH(F$96,COM.DMD!$K$116:$T$116,0))*Unit.PJ</f>
        <v>0</v>
      </c>
      <c r="G138" s="2375">
        <f>INDEX(COM.DMD!$K$176:$T$184,MATCH($E138,COM.DMD!$B$143:$B$151,0),MATCH(G$96,COM.DMD!$K$116:$T$116,0))*Unit.PJ</f>
        <v>0</v>
      </c>
      <c r="H138" s="2375">
        <f>INDEX(COM.DMD!$K$176:$T$184,MATCH($E138,COM.DMD!$B$143:$B$151,0),MATCH(H$96,COM.DMD!$K$116:$T$116,0))*Unit.PJ</f>
        <v>0</v>
      </c>
      <c r="I138" s="2375">
        <f>INDEX(COM.DMD!$K$176:$T$184,MATCH($E138,COM.DMD!$B$143:$B$151,0),MATCH(I$96,COM.DMD!$K$116:$T$116,0))*Unit.PJ</f>
        <v>0</v>
      </c>
      <c r="J138" s="2375">
        <f>INDEX(COM.DMD!$K$176:$T$184,MATCH($E138,COM.DMD!$B$143:$B$151,0),MATCH(J$96,COM.DMD!$K$116:$T$116,0))*Unit.PJ</f>
        <v>0</v>
      </c>
      <c r="K138" s="2375">
        <f>INDEX(COM.DMD!$K$176:$T$184,MATCH($E138,COM.DMD!$B$143:$B$151,0),MATCH(K$96,COM.DMD!$K$116:$T$116,0))*Unit.PJ</f>
        <v>0.74893331211975722</v>
      </c>
      <c r="L138" s="2375">
        <f>INDEX(COM.DMD!$K$176:$T$184,MATCH($E138,COM.DMD!$B$143:$B$151,0),MATCH(L$96,COM.DMD!$K$116:$T$116,0))*Unit.PJ</f>
        <v>1.5706592077514154</v>
      </c>
      <c r="M138" s="2375">
        <f>INDEX(COM.DMD!$K$176:$T$184,MATCH($E138,COM.DMD!$B$143:$B$151,0),MATCH(M$96,COM.DMD!$K$116:$T$116,0))*Unit.PJ</f>
        <v>2.4741418096813401</v>
      </c>
      <c r="N138" s="2375">
        <f>INDEX(COM.DMD!$K$176:$T$184,MATCH($E138,COM.DMD!$B$143:$B$151,0),MATCH(N$96,COM.DMD!$K$116:$T$116,0))*Unit.PJ</f>
        <v>3.4694481567747255</v>
      </c>
      <c r="O138" s="2375">
        <f>INDEX(COM.DMD!$K$176:$T$184,MATCH($E138,COM.DMD!$B$143:$B$151,0),MATCH(O$96,COM.DMD!$K$116:$T$116,0))*Unit.PJ</f>
        <v>4.5678837909658281</v>
      </c>
      <c r="P138" s="1265"/>
      <c r="Q138" s="475"/>
      <c r="R138" s="365"/>
      <c r="S138" s="475"/>
      <c r="T138" s="179"/>
      <c r="U138" s="1265"/>
    </row>
    <row r="139" spans="2:21" ht="15.75">
      <c r="B139" s="574"/>
      <c r="C139" s="574" t="str">
        <f t="shared" si="31"/>
        <v>Other</v>
      </c>
      <c r="D139" s="3323"/>
      <c r="E139" s="1280" t="str">
        <f t="shared" si="32"/>
        <v>CO</v>
      </c>
      <c r="F139" s="2375">
        <f>INDEX(COM.DMD!$K$176:$T$184,MATCH($E139,COM.DMD!$B$143:$B$151,0),MATCH(F$96,COM.DMD!$K$116:$T$116,0))*Unit.PJ</f>
        <v>0</v>
      </c>
      <c r="G139" s="2375">
        <f>INDEX(COM.DMD!$K$176:$T$184,MATCH($E139,COM.DMD!$B$143:$B$151,0),MATCH(G$96,COM.DMD!$K$116:$T$116,0))*Unit.PJ</f>
        <v>0</v>
      </c>
      <c r="H139" s="2375">
        <f>INDEX(COM.DMD!$K$176:$T$184,MATCH($E139,COM.DMD!$B$143:$B$151,0),MATCH(H$96,COM.DMD!$K$116:$T$116,0))*Unit.PJ</f>
        <v>0</v>
      </c>
      <c r="I139" s="2375">
        <f>INDEX(COM.DMD!$K$176:$T$184,MATCH($E139,COM.DMD!$B$143:$B$151,0),MATCH(I$96,COM.DMD!$K$116:$T$116,0))*Unit.PJ</f>
        <v>0</v>
      </c>
      <c r="J139" s="2375">
        <f>INDEX(COM.DMD!$K$176:$T$184,MATCH($E139,COM.DMD!$B$143:$B$151,0),MATCH(J$96,COM.DMD!$K$116:$T$116,0))*Unit.PJ</f>
        <v>0</v>
      </c>
      <c r="K139" s="2375">
        <f>INDEX(COM.DMD!$K$176:$T$184,MATCH($E139,COM.DMD!$B$143:$B$151,0),MATCH(K$96,COM.DMD!$K$116:$T$116,0))*Unit.PJ</f>
        <v>7.2890164307711727</v>
      </c>
      <c r="L139" s="2375">
        <f>INDEX(COM.DMD!$K$176:$T$184,MATCH($E139,COM.DMD!$B$143:$B$151,0),MATCH(L$96,COM.DMD!$K$116:$T$116,0))*Unit.PJ</f>
        <v>15.286488913196363</v>
      </c>
      <c r="M139" s="2375">
        <f>INDEX(COM.DMD!$K$176:$T$184,MATCH($E139,COM.DMD!$B$143:$B$151,0),MATCH(M$96,COM.DMD!$K$116:$T$116,0))*Unit.PJ</f>
        <v>24.079661047232864</v>
      </c>
      <c r="N139" s="2375">
        <f>INDEX(COM.DMD!$K$176:$T$184,MATCH($E139,COM.DMD!$B$143:$B$151,0),MATCH(N$96,COM.DMD!$K$116:$T$116,0))*Unit.PJ</f>
        <v>33.766510597402764</v>
      </c>
      <c r="O139" s="2375">
        <f>INDEX(COM.DMD!$K$176:$T$184,MATCH($E139,COM.DMD!$B$143:$B$151,0),MATCH(O$96,COM.DMD!$K$116:$T$116,0))*Unit.PJ</f>
        <v>44.457069097333964</v>
      </c>
      <c r="P139" s="1265"/>
      <c r="Q139" s="475"/>
      <c r="R139" s="365"/>
      <c r="S139" s="475"/>
      <c r="T139" s="179"/>
      <c r="U139" s="1265"/>
    </row>
    <row r="140" spans="2:21" ht="15.75">
      <c r="B140" s="574"/>
      <c r="C140" s="574"/>
      <c r="D140" s="3323"/>
      <c r="E140" s="1280"/>
      <c r="F140" s="6099"/>
      <c r="G140" s="6099"/>
      <c r="H140" s="6099"/>
      <c r="I140" s="6099"/>
      <c r="J140" s="6099"/>
      <c r="K140" s="6099"/>
      <c r="L140" s="6099"/>
      <c r="M140" s="6099"/>
      <c r="N140" s="6099"/>
      <c r="O140" s="6099"/>
      <c r="P140" s="1265"/>
      <c r="Q140" s="475"/>
      <c r="R140" s="365"/>
      <c r="S140" s="475"/>
      <c r="T140" s="179"/>
      <c r="U140" s="1265"/>
    </row>
    <row r="141" spans="2:21" ht="15.75">
      <c r="B141" s="574"/>
      <c r="C141" s="6049" t="s">
        <v>1267</v>
      </c>
      <c r="D141" s="6048"/>
      <c r="E141" s="6044"/>
      <c r="F141" s="6100"/>
      <c r="G141" s="6100"/>
      <c r="H141" s="6100"/>
      <c r="I141" s="6100"/>
      <c r="J141" s="6100"/>
      <c r="K141" s="6100"/>
      <c r="L141" s="6100"/>
      <c r="M141" s="6100"/>
      <c r="N141" s="6100"/>
      <c r="O141" s="6100"/>
      <c r="P141" s="1265"/>
      <c r="Q141" s="475"/>
      <c r="R141" s="365"/>
      <c r="S141" s="475"/>
      <c r="T141" s="179"/>
      <c r="U141" s="1265"/>
    </row>
    <row r="142" spans="2:21" ht="15.75">
      <c r="B142" s="574"/>
      <c r="C142" s="214" t="str">
        <f t="shared" ref="C142:C150" si="33">C98</f>
        <v>Cooling</v>
      </c>
      <c r="D142" s="3323"/>
      <c r="E142" s="196" t="str">
        <f t="shared" ref="E142:E150" si="34">E98</f>
        <v>CC</v>
      </c>
      <c r="F142" s="2375">
        <f>INDEX(COM.DMD!$K$132:$T$140,MATCH($E142,COM.DMD!$B$132:$B$140,0),MATCH(F$96,COM.DMD!$K$116:$T$116,0))*Unit.PJ</f>
        <v>82.184767358508353</v>
      </c>
      <c r="G142" s="2375">
        <f>INDEX(COM.DMD!$K$132:$T$140,MATCH($E142,COM.DMD!$B$132:$B$140,0),MATCH(G$96,COM.DMD!$K$116:$T$116,0))*Unit.PJ</f>
        <v>78.897376664168007</v>
      </c>
      <c r="H142" s="2375">
        <f>INDEX(COM.DMD!$K$132:$T$140,MATCH($E142,COM.DMD!$B$132:$B$140,0),MATCH(H$96,COM.DMD!$K$116:$T$116,0))*Unit.PJ</f>
        <v>74.788138296242579</v>
      </c>
      <c r="I142" s="2375">
        <f>INDEX(COM.DMD!$K$132:$T$140,MATCH($E142,COM.DMD!$B$132:$B$140,0),MATCH(I$96,COM.DMD!$K$116:$T$116,0))*Unit.PJ</f>
        <v>70.678899928317193</v>
      </c>
      <c r="J142" s="2375">
        <f>INDEX(COM.DMD!$K$132:$T$140,MATCH($E142,COM.DMD!$B$132:$B$140,0),MATCH(J$96,COM.DMD!$K$116:$T$116,0))*Unit.PJ</f>
        <v>66.569661560391765</v>
      </c>
      <c r="K142" s="2375">
        <f>INDEX(COM.DMD!$K$132:$T$140,MATCH($E142,COM.DMD!$B$132:$B$140,0),MATCH(K$96,COM.DMD!$K$116:$T$116,0))*Unit.PJ</f>
        <v>62.460423192466337</v>
      </c>
      <c r="L142" s="2375">
        <f>INDEX(COM.DMD!$K$132:$T$140,MATCH($E142,COM.DMD!$B$132:$B$140,0),MATCH(L$96,COM.DMD!$K$116:$T$116,0))*Unit.PJ</f>
        <v>58.351184824540915</v>
      </c>
      <c r="M142" s="2375">
        <f>INDEX(COM.DMD!$K$132:$T$140,MATCH($E142,COM.DMD!$B$132:$B$140,0),MATCH(M$96,COM.DMD!$K$116:$T$116,0))*Unit.PJ</f>
        <v>54.241946456615487</v>
      </c>
      <c r="N142" s="2375">
        <f>INDEX(COM.DMD!$K$132:$T$140,MATCH($E142,COM.DMD!$B$132:$B$140,0),MATCH(N$96,COM.DMD!$K$116:$T$116,0))*Unit.PJ</f>
        <v>50.132708088690073</v>
      </c>
      <c r="O142" s="2375">
        <f>INDEX(COM.DMD!$K$132:$T$140,MATCH($E142,COM.DMD!$B$132:$B$140,0),MATCH(O$96,COM.DMD!$K$116:$T$116,0))*Unit.PJ</f>
        <v>46.023469720764645</v>
      </c>
      <c r="P142" s="1265"/>
      <c r="Q142" s="475"/>
      <c r="R142" s="365"/>
      <c r="S142" s="475"/>
      <c r="T142" s="179"/>
      <c r="U142" s="1265"/>
    </row>
    <row r="143" spans="2:21" ht="15.75">
      <c r="B143" s="574"/>
      <c r="C143" s="214" t="str">
        <f t="shared" si="33"/>
        <v>Space Heating</v>
      </c>
      <c r="D143" s="3323"/>
      <c r="E143" s="196" t="str">
        <f t="shared" si="34"/>
        <v>CH</v>
      </c>
      <c r="F143" s="2375">
        <f>INDEX(COM.DMD!$K$132:$T$140,MATCH($E143,COM.DMD!$B$132:$B$140,0),MATCH(F$96,COM.DMD!$K$116:$T$116,0))*Unit.PJ</f>
        <v>45.217714497638852</v>
      </c>
      <c r="G143" s="2375">
        <f>INDEX(COM.DMD!$K$132:$T$140,MATCH($E143,COM.DMD!$B$132:$B$140,0),MATCH(G$96,COM.DMD!$K$116:$T$116,0))*Unit.PJ</f>
        <v>43.409005917733296</v>
      </c>
      <c r="H143" s="2375">
        <f>INDEX(COM.DMD!$K$132:$T$140,MATCH($E143,COM.DMD!$B$132:$B$140,0),MATCH(H$96,COM.DMD!$K$116:$T$116,0))*Unit.PJ</f>
        <v>41.148120192851344</v>
      </c>
      <c r="I143" s="2375">
        <f>INDEX(COM.DMD!$K$132:$T$140,MATCH($E143,COM.DMD!$B$132:$B$140,0),MATCH(I$96,COM.DMD!$K$116:$T$116,0))*Unit.PJ</f>
        <v>38.887234467969414</v>
      </c>
      <c r="J143" s="2375">
        <f>INDEX(COM.DMD!$K$132:$T$140,MATCH($E143,COM.DMD!$B$132:$B$140,0),MATCH(J$96,COM.DMD!$K$116:$T$116,0))*Unit.PJ</f>
        <v>36.626348743087469</v>
      </c>
      <c r="K143" s="2375">
        <f>INDEX(COM.DMD!$K$132:$T$140,MATCH($E143,COM.DMD!$B$132:$B$140,0),MATCH(K$96,COM.DMD!$K$116:$T$116,0))*Unit.PJ</f>
        <v>34.365463018205517</v>
      </c>
      <c r="L143" s="2375">
        <f>INDEX(COM.DMD!$K$132:$T$140,MATCH($E143,COM.DMD!$B$132:$B$140,0),MATCH(L$96,COM.DMD!$K$116:$T$116,0))*Unit.PJ</f>
        <v>32.10457729332358</v>
      </c>
      <c r="M143" s="2375">
        <f>INDEX(COM.DMD!$K$132:$T$140,MATCH($E143,COM.DMD!$B$132:$B$140,0),MATCH(M$96,COM.DMD!$K$116:$T$116,0))*Unit.PJ</f>
        <v>29.843691568441628</v>
      </c>
      <c r="N143" s="2375">
        <f>INDEX(COM.DMD!$K$132:$T$140,MATCH($E143,COM.DMD!$B$132:$B$140,0),MATCH(N$96,COM.DMD!$K$116:$T$116,0))*Unit.PJ</f>
        <v>27.582805843559687</v>
      </c>
      <c r="O143" s="2375">
        <f>INDEX(COM.DMD!$K$132:$T$140,MATCH($E143,COM.DMD!$B$132:$B$140,0),MATCH(O$96,COM.DMD!$K$116:$T$116,0))*Unit.PJ</f>
        <v>25.321920118677742</v>
      </c>
      <c r="P143" s="1265"/>
      <c r="Q143" s="475"/>
      <c r="R143" s="365"/>
      <c r="S143" s="475"/>
      <c r="T143" s="179"/>
      <c r="U143" s="1265"/>
    </row>
    <row r="144" spans="2:21" ht="15.75">
      <c r="B144" s="574"/>
      <c r="C144" s="214" t="str">
        <f t="shared" si="33"/>
        <v>Cooking</v>
      </c>
      <c r="D144" s="3323"/>
      <c r="E144" s="196" t="str">
        <f t="shared" si="34"/>
        <v>CK</v>
      </c>
      <c r="F144" s="2375">
        <f>INDEX(COM.DMD!$K$132:$T$140,MATCH($E144,COM.DMD!$B$132:$B$140,0),MATCH(F$96,COM.DMD!$K$116:$T$116,0))*Unit.PJ</f>
        <v>0.29916376652244042</v>
      </c>
      <c r="G144" s="2375">
        <f>INDEX(COM.DMD!$K$132:$T$140,MATCH($E144,COM.DMD!$B$132:$B$140,0),MATCH(G$96,COM.DMD!$K$116:$T$116,0))*Unit.PJ</f>
        <v>0.28719721586154284</v>
      </c>
      <c r="H144" s="2375">
        <f>INDEX(COM.DMD!$K$132:$T$140,MATCH($E144,COM.DMD!$B$132:$B$140,0),MATCH(H$96,COM.DMD!$K$116:$T$116,0))*Unit.PJ</f>
        <v>0.27223902753542073</v>
      </c>
      <c r="I144" s="2375">
        <f>INDEX(COM.DMD!$K$132:$T$140,MATCH($E144,COM.DMD!$B$132:$B$140,0),MATCH(I$96,COM.DMD!$K$116:$T$116,0))*Unit.PJ</f>
        <v>0.25728083920929878</v>
      </c>
      <c r="J144" s="2375">
        <f>INDEX(COM.DMD!$K$132:$T$140,MATCH($E144,COM.DMD!$B$132:$B$140,0),MATCH(J$96,COM.DMD!$K$116:$T$116,0))*Unit.PJ</f>
        <v>0.24232265088317673</v>
      </c>
      <c r="K144" s="2375">
        <f>INDEX(COM.DMD!$K$132:$T$140,MATCH($E144,COM.DMD!$B$132:$B$140,0),MATCH(K$96,COM.DMD!$K$116:$T$116,0))*Unit.PJ</f>
        <v>0.22736446255705467</v>
      </c>
      <c r="L144" s="2375">
        <f>INDEX(COM.DMD!$K$132:$T$140,MATCH($E144,COM.DMD!$B$132:$B$140,0),MATCH(L$96,COM.DMD!$K$116:$T$116,0))*Unit.PJ</f>
        <v>0.21240627423093264</v>
      </c>
      <c r="M144" s="2375">
        <f>INDEX(COM.DMD!$K$132:$T$140,MATCH($E144,COM.DMD!$B$132:$B$140,0),MATCH(M$96,COM.DMD!$K$116:$T$116,0))*Unit.PJ</f>
        <v>0.19744808590481061</v>
      </c>
      <c r="N144" s="2375">
        <f>INDEX(COM.DMD!$K$132:$T$140,MATCH($E144,COM.DMD!$B$132:$B$140,0),MATCH(N$96,COM.DMD!$K$116:$T$116,0))*Unit.PJ</f>
        <v>0.18248989757868858</v>
      </c>
      <c r="O144" s="2375">
        <f>INDEX(COM.DMD!$K$132:$T$140,MATCH($E144,COM.DMD!$B$132:$B$140,0),MATCH(O$96,COM.DMD!$K$116:$T$116,0))*Unit.PJ</f>
        <v>0.16753170925256655</v>
      </c>
      <c r="P144" s="1265"/>
      <c r="Q144" s="475"/>
      <c r="R144" s="365"/>
      <c r="S144" s="475"/>
      <c r="T144" s="179"/>
      <c r="U144" s="1265"/>
    </row>
    <row r="145" spans="2:21" ht="15.75">
      <c r="B145" s="574"/>
      <c r="C145" s="214" t="str">
        <f t="shared" si="33"/>
        <v>Lighting</v>
      </c>
      <c r="D145" s="3325"/>
      <c r="E145" s="196" t="str">
        <f t="shared" si="34"/>
        <v>CL</v>
      </c>
      <c r="F145" s="2375">
        <f>INDEX(COM.DMD!$K$132:$T$140,MATCH($E145,COM.DMD!$B$132:$B$140,0),MATCH(F$96,COM.DMD!$K$116:$T$116,0))*Unit.PJ</f>
        <v>177.480885428047</v>
      </c>
      <c r="G145" s="2375">
        <f>INDEX(COM.DMD!$K$132:$T$140,MATCH($E145,COM.DMD!$B$132:$B$140,0),MATCH(G$96,COM.DMD!$K$116:$T$116,0))*Unit.PJ</f>
        <v>170.38165001092511</v>
      </c>
      <c r="H145" s="2375">
        <f>INDEX(COM.DMD!$K$132:$T$140,MATCH($E145,COM.DMD!$B$132:$B$140,0),MATCH(H$96,COM.DMD!$K$116:$T$116,0))*Unit.PJ</f>
        <v>161.50760573952275</v>
      </c>
      <c r="I145" s="2375">
        <f>INDEX(COM.DMD!$K$132:$T$140,MATCH($E145,COM.DMD!$B$132:$B$140,0),MATCH(I$96,COM.DMD!$K$116:$T$116,0))*Unit.PJ</f>
        <v>152.63356146812043</v>
      </c>
      <c r="J145" s="2375">
        <f>INDEX(COM.DMD!$K$132:$T$140,MATCH($E145,COM.DMD!$B$132:$B$140,0),MATCH(J$96,COM.DMD!$K$116:$T$116,0))*Unit.PJ</f>
        <v>143.75951719671804</v>
      </c>
      <c r="K145" s="2375">
        <f>INDEX(COM.DMD!$K$132:$T$140,MATCH($E145,COM.DMD!$B$132:$B$140,0),MATCH(K$96,COM.DMD!$K$116:$T$116,0))*Unit.PJ</f>
        <v>134.8854729253157</v>
      </c>
      <c r="L145" s="2375">
        <f>INDEX(COM.DMD!$K$132:$T$140,MATCH($E145,COM.DMD!$B$132:$B$140,0),MATCH(L$96,COM.DMD!$K$116:$T$116,0))*Unit.PJ</f>
        <v>126.01142865391334</v>
      </c>
      <c r="M145" s="2375">
        <f>INDEX(COM.DMD!$K$132:$T$140,MATCH($E145,COM.DMD!$B$132:$B$140,0),MATCH(M$96,COM.DMD!$K$116:$T$116,0))*Unit.PJ</f>
        <v>117.13738438251096</v>
      </c>
      <c r="N145" s="2375">
        <f>INDEX(COM.DMD!$K$132:$T$140,MATCH($E145,COM.DMD!$B$132:$B$140,0),MATCH(N$96,COM.DMD!$K$116:$T$116,0))*Unit.PJ</f>
        <v>108.26334011110863</v>
      </c>
      <c r="O145" s="2375">
        <f>INDEX(COM.DMD!$K$132:$T$140,MATCH($E145,COM.DMD!$B$132:$B$140,0),MATCH(O$96,COM.DMD!$K$116:$T$116,0))*Unit.PJ</f>
        <v>99.389295839706264</v>
      </c>
      <c r="P145" s="355"/>
      <c r="Q145" s="475"/>
      <c r="R145" s="365"/>
      <c r="S145" s="475"/>
      <c r="T145" s="179"/>
      <c r="U145" s="355"/>
    </row>
    <row r="146" spans="2:21" ht="15.75">
      <c r="B146" s="574"/>
      <c r="C146" s="214" t="str">
        <f t="shared" si="33"/>
        <v>Refrigeration</v>
      </c>
      <c r="D146" s="3325"/>
      <c r="E146" s="196" t="str">
        <f t="shared" si="34"/>
        <v>CR</v>
      </c>
      <c r="F146" s="2375">
        <f>INDEX(COM.DMD!$K$132:$T$140,MATCH($E146,COM.DMD!$B$132:$B$140,0),MATCH(F$96,COM.DMD!$K$116:$T$116,0))*Unit.PJ</f>
        <v>7.3604096683643041</v>
      </c>
      <c r="G146" s="2375">
        <f>INDEX(COM.DMD!$K$132:$T$140,MATCH($E146,COM.DMD!$B$132:$B$140,0),MATCH(G$96,COM.DMD!$K$116:$T$116,0))*Unit.PJ</f>
        <v>7.0659932816297317</v>
      </c>
      <c r="H146" s="2375">
        <f>INDEX(COM.DMD!$K$132:$T$140,MATCH($E146,COM.DMD!$B$132:$B$140,0),MATCH(H$96,COM.DMD!$K$116:$T$116,0))*Unit.PJ</f>
        <v>6.6979727982115156</v>
      </c>
      <c r="I146" s="2375">
        <f>INDEX(COM.DMD!$K$132:$T$140,MATCH($E146,COM.DMD!$B$132:$B$140,0),MATCH(I$96,COM.DMD!$K$116:$T$116,0))*Unit.PJ</f>
        <v>6.3299523147933012</v>
      </c>
      <c r="J146" s="2375">
        <f>INDEX(COM.DMD!$K$132:$T$140,MATCH($E146,COM.DMD!$B$132:$B$140,0),MATCH(J$96,COM.DMD!$K$116:$T$116,0))*Unit.PJ</f>
        <v>5.9619318313750851</v>
      </c>
      <c r="K146" s="2375">
        <f>INDEX(COM.DMD!$K$132:$T$140,MATCH($E146,COM.DMD!$B$132:$B$140,0),MATCH(K$96,COM.DMD!$K$116:$T$116,0))*Unit.PJ</f>
        <v>5.5939113479568698</v>
      </c>
      <c r="L146" s="2375">
        <f>INDEX(COM.DMD!$K$132:$T$140,MATCH($E146,COM.DMD!$B$132:$B$140,0),MATCH(L$96,COM.DMD!$K$116:$T$116,0))*Unit.PJ</f>
        <v>5.2258908645386546</v>
      </c>
      <c r="M146" s="2375">
        <f>INDEX(COM.DMD!$K$132:$T$140,MATCH($E146,COM.DMD!$B$132:$B$140,0),MATCH(M$96,COM.DMD!$K$116:$T$116,0))*Unit.PJ</f>
        <v>4.8578703811204376</v>
      </c>
      <c r="N146" s="2375">
        <f>INDEX(COM.DMD!$K$132:$T$140,MATCH($E146,COM.DMD!$B$132:$B$140,0),MATCH(N$96,COM.DMD!$K$116:$T$116,0))*Unit.PJ</f>
        <v>4.4898498977022223</v>
      </c>
      <c r="O146" s="2375">
        <f>INDEX(COM.DMD!$K$132:$T$140,MATCH($E146,COM.DMD!$B$132:$B$140,0),MATCH(O$96,COM.DMD!$K$116:$T$116,0))*Unit.PJ</f>
        <v>4.121829414284008</v>
      </c>
      <c r="P146" s="1265"/>
      <c r="Q146" s="475"/>
      <c r="R146" s="365"/>
      <c r="S146" s="475"/>
      <c r="T146" s="179"/>
      <c r="U146" s="1265"/>
    </row>
    <row r="147" spans="2:21" ht="15.75">
      <c r="B147" s="574"/>
      <c r="C147" s="214" t="str">
        <f t="shared" si="33"/>
        <v>Water Heating</v>
      </c>
      <c r="D147" s="3325"/>
      <c r="E147" s="196" t="str">
        <f t="shared" si="34"/>
        <v>CW</v>
      </c>
      <c r="F147" s="2375">
        <f>INDEX(COM.DMD!$K$132:$T$140,MATCH($E147,COM.DMD!$B$132:$B$140,0),MATCH(F$96,COM.DMD!$K$116:$T$116,0))*Unit.PJ</f>
        <v>31.577350492689618</v>
      </c>
      <c r="G147" s="2375">
        <f>INDEX(COM.DMD!$K$132:$T$140,MATCH($E147,COM.DMD!$B$132:$B$140,0),MATCH(G$96,COM.DMD!$K$116:$T$116,0))*Unit.PJ</f>
        <v>30.314256472982027</v>
      </c>
      <c r="H147" s="2375">
        <f>INDEX(COM.DMD!$K$132:$T$140,MATCH($E147,COM.DMD!$B$132:$B$140,0),MATCH(H$96,COM.DMD!$K$116:$T$116,0))*Unit.PJ</f>
        <v>28.735388948347545</v>
      </c>
      <c r="I147" s="2375">
        <f>INDEX(COM.DMD!$K$132:$T$140,MATCH($E147,COM.DMD!$B$132:$B$140,0),MATCH(I$96,COM.DMD!$K$116:$T$116,0))*Unit.PJ</f>
        <v>27.156521423713066</v>
      </c>
      <c r="J147" s="2375">
        <f>INDEX(COM.DMD!$K$132:$T$140,MATCH($E147,COM.DMD!$B$132:$B$140,0),MATCH(J$96,COM.DMD!$K$116:$T$116,0))*Unit.PJ</f>
        <v>25.577653899078584</v>
      </c>
      <c r="K147" s="2375">
        <f>INDEX(COM.DMD!$K$132:$T$140,MATCH($E147,COM.DMD!$B$132:$B$140,0),MATCH(K$96,COM.DMD!$K$116:$T$116,0))*Unit.PJ</f>
        <v>23.998786374444101</v>
      </c>
      <c r="L147" s="2375">
        <f>INDEX(COM.DMD!$K$132:$T$140,MATCH($E147,COM.DMD!$B$132:$B$140,0),MATCH(L$96,COM.DMD!$K$116:$T$116,0))*Unit.PJ</f>
        <v>22.419918849809619</v>
      </c>
      <c r="M147" s="2375">
        <f>INDEX(COM.DMD!$K$132:$T$140,MATCH($E147,COM.DMD!$B$132:$B$140,0),MATCH(M$96,COM.DMD!$K$116:$T$116,0))*Unit.PJ</f>
        <v>20.841051325175137</v>
      </c>
      <c r="N147" s="2375">
        <f>INDEX(COM.DMD!$K$132:$T$140,MATCH($E147,COM.DMD!$B$132:$B$140,0),MATCH(N$96,COM.DMD!$K$116:$T$116,0))*Unit.PJ</f>
        <v>19.262183800540654</v>
      </c>
      <c r="O147" s="2375">
        <f>INDEX(COM.DMD!$K$132:$T$140,MATCH($E147,COM.DMD!$B$132:$B$140,0),MATCH(O$96,COM.DMD!$K$116:$T$116,0))*Unit.PJ</f>
        <v>17.683316275906176</v>
      </c>
      <c r="P147" s="1265"/>
      <c r="Q147" s="475"/>
      <c r="R147" s="365"/>
      <c r="S147" s="475"/>
      <c r="T147" s="179"/>
      <c r="U147" s="1265"/>
    </row>
    <row r="148" spans="2:21" ht="15.75">
      <c r="B148" s="574"/>
      <c r="C148" s="214" t="str">
        <f t="shared" si="33"/>
        <v>Public Lights</v>
      </c>
      <c r="D148" s="3325"/>
      <c r="E148" s="196" t="str">
        <f t="shared" si="34"/>
        <v>CG</v>
      </c>
      <c r="F148" s="2375">
        <f>INDEX(COM.DMD!$K$132:$T$140,MATCH($E148,COM.DMD!$B$132:$B$140,0),MATCH(F$96,COM.DMD!$K$116:$T$116,0))*Unit.PJ</f>
        <v>4.1808562094957118</v>
      </c>
      <c r="G148" s="2375">
        <f>INDEX(COM.DMD!$K$132:$T$140,MATCH($E148,COM.DMD!$B$132:$B$140,0),MATCH(G$96,COM.DMD!$K$116:$T$116,0))*Unit.PJ</f>
        <v>4.0136219611158825</v>
      </c>
      <c r="H148" s="2375">
        <f>INDEX(COM.DMD!$K$132:$T$140,MATCH($E148,COM.DMD!$B$132:$B$140,0),MATCH(H$96,COM.DMD!$K$116:$T$116,0))*Unit.PJ</f>
        <v>3.8045791506410964</v>
      </c>
      <c r="I148" s="2375">
        <f>INDEX(COM.DMD!$K$132:$T$140,MATCH($E148,COM.DMD!$B$132:$B$140,0),MATCH(I$96,COM.DMD!$K$116:$T$116,0))*Unit.PJ</f>
        <v>3.5955363401663116</v>
      </c>
      <c r="J148" s="2375">
        <f>INDEX(COM.DMD!$K$132:$T$140,MATCH($E148,COM.DMD!$B$132:$B$140,0),MATCH(J$96,COM.DMD!$K$116:$T$116,0))*Unit.PJ</f>
        <v>3.3864935296915255</v>
      </c>
      <c r="K148" s="2375">
        <f>INDEX(COM.DMD!$K$132:$T$140,MATCH($E148,COM.DMD!$B$132:$B$140,0),MATCH(K$96,COM.DMD!$K$116:$T$116,0))*Unit.PJ</f>
        <v>3.1774507192167398</v>
      </c>
      <c r="L148" s="2375">
        <f>INDEX(COM.DMD!$K$132:$T$140,MATCH($E148,COM.DMD!$B$132:$B$140,0),MATCH(L$96,COM.DMD!$K$116:$T$116,0))*Unit.PJ</f>
        <v>2.9684079087419541</v>
      </c>
      <c r="M148" s="2375">
        <f>INDEX(COM.DMD!$K$132:$T$140,MATCH($E148,COM.DMD!$B$132:$B$140,0),MATCH(M$96,COM.DMD!$K$116:$T$116,0))*Unit.PJ</f>
        <v>2.759365098267168</v>
      </c>
      <c r="N148" s="2375">
        <f>INDEX(COM.DMD!$K$132:$T$140,MATCH($E148,COM.DMD!$B$132:$B$140,0),MATCH(N$96,COM.DMD!$K$116:$T$116,0))*Unit.PJ</f>
        <v>2.5503222877923828</v>
      </c>
      <c r="O148" s="2375">
        <f>INDEX(COM.DMD!$K$132:$T$140,MATCH($E148,COM.DMD!$B$132:$B$140,0),MATCH(O$96,COM.DMD!$K$116:$T$116,0))*Unit.PJ</f>
        <v>2.3412794773175971</v>
      </c>
      <c r="P148" s="355"/>
      <c r="Q148" s="475"/>
      <c r="R148" s="365"/>
      <c r="S148" s="475"/>
      <c r="T148" s="179"/>
      <c r="U148" s="355"/>
    </row>
    <row r="149" spans="2:21" ht="15.75">
      <c r="B149" s="574"/>
      <c r="C149" s="214" t="str">
        <f t="shared" si="33"/>
        <v>Public Water</v>
      </c>
      <c r="D149" s="3325"/>
      <c r="E149" s="196" t="str">
        <f t="shared" si="34"/>
        <v>CT</v>
      </c>
      <c r="F149" s="2375">
        <f>INDEX(COM.DMD!$K$132:$T$140,MATCH($E149,COM.DMD!$B$132:$B$140,0),MATCH(F$96,COM.DMD!$K$116:$T$116,0))*Unit.PJ</f>
        <v>3.1678360284580607</v>
      </c>
      <c r="G149" s="2375">
        <f>INDEX(COM.DMD!$K$132:$T$140,MATCH($E149,COM.DMD!$B$132:$B$140,0),MATCH(G$96,COM.DMD!$K$116:$T$116,0))*Unit.PJ</f>
        <v>3.0411225873197378</v>
      </c>
      <c r="H149" s="2375">
        <f>INDEX(COM.DMD!$K$132:$T$140,MATCH($E149,COM.DMD!$B$132:$B$140,0),MATCH(H$96,COM.DMD!$K$116:$T$116,0))*Unit.PJ</f>
        <v>2.8827307858968347</v>
      </c>
      <c r="I149" s="2375">
        <f>INDEX(COM.DMD!$K$132:$T$140,MATCH($E149,COM.DMD!$B$132:$B$140,0),MATCH(I$96,COM.DMD!$K$116:$T$116,0))*Unit.PJ</f>
        <v>2.7243389844739316</v>
      </c>
      <c r="J149" s="2375">
        <f>INDEX(COM.DMD!$K$132:$T$140,MATCH($E149,COM.DMD!$B$132:$B$140,0),MATCH(J$96,COM.DMD!$K$116:$T$116,0))*Unit.PJ</f>
        <v>2.565947183051029</v>
      </c>
      <c r="K149" s="2375">
        <f>INDEX(COM.DMD!$K$132:$T$140,MATCH($E149,COM.DMD!$B$132:$B$140,0),MATCH(K$96,COM.DMD!$K$116:$T$116,0))*Unit.PJ</f>
        <v>2.4075553816281254</v>
      </c>
      <c r="L149" s="2375">
        <f>INDEX(COM.DMD!$K$132:$T$140,MATCH($E149,COM.DMD!$B$132:$B$140,0),MATCH(L$96,COM.DMD!$K$116:$T$116,0))*Unit.PJ</f>
        <v>2.2491635802052223</v>
      </c>
      <c r="M149" s="2375">
        <f>INDEX(COM.DMD!$K$132:$T$140,MATCH($E149,COM.DMD!$B$132:$B$140,0),MATCH(M$96,COM.DMD!$K$116:$T$116,0))*Unit.PJ</f>
        <v>2.0907717787823188</v>
      </c>
      <c r="N149" s="2375">
        <f>INDEX(COM.DMD!$K$132:$T$140,MATCH($E149,COM.DMD!$B$132:$B$140,0),MATCH(N$96,COM.DMD!$K$116:$T$116,0))*Unit.PJ</f>
        <v>1.9323799773594159</v>
      </c>
      <c r="O149" s="2375">
        <f>INDEX(COM.DMD!$K$132:$T$140,MATCH($E149,COM.DMD!$B$132:$B$140,0),MATCH(O$96,COM.DMD!$K$116:$T$116,0))*Unit.PJ</f>
        <v>1.7739881759365128</v>
      </c>
      <c r="P149" s="1265"/>
      <c r="Q149" s="475"/>
      <c r="R149" s="365"/>
      <c r="S149" s="475"/>
      <c r="T149" s="179"/>
      <c r="U149" s="1265"/>
    </row>
    <row r="150" spans="2:21" ht="15.75">
      <c r="B150" s="574"/>
      <c r="C150" s="214" t="str">
        <f t="shared" si="33"/>
        <v>Other</v>
      </c>
      <c r="D150" s="3325"/>
      <c r="E150" s="196" t="str">
        <f t="shared" si="34"/>
        <v>CO</v>
      </c>
      <c r="F150" s="2375">
        <f>INDEX(COM.DMD!$K$132:$T$140,MATCH($E150,COM.DMD!$B$132:$B$140,0),MATCH(F$96,COM.DMD!$K$116:$T$116,0))*Unit.PJ</f>
        <v>30.83106130780234</v>
      </c>
      <c r="G150" s="2375">
        <f>INDEX(COM.DMD!$K$132:$T$140,MATCH($E150,COM.DMD!$B$132:$B$140,0),MATCH(G$96,COM.DMD!$K$116:$T$116,0))*Unit.PJ</f>
        <v>29.597818855490246</v>
      </c>
      <c r="H150" s="2375">
        <f>INDEX(COM.DMD!$K$132:$T$140,MATCH($E150,COM.DMD!$B$132:$B$140,0),MATCH(H$96,COM.DMD!$K$116:$T$116,0))*Unit.PJ</f>
        <v>28.056265790100127</v>
      </c>
      <c r="I150" s="2375">
        <f>INDEX(COM.DMD!$K$132:$T$140,MATCH($E150,COM.DMD!$B$132:$B$140,0),MATCH(I$96,COM.DMD!$K$116:$T$116,0))*Unit.PJ</f>
        <v>26.514712724710012</v>
      </c>
      <c r="J150" s="2375">
        <f>INDEX(COM.DMD!$K$132:$T$140,MATCH($E150,COM.DMD!$B$132:$B$140,0),MATCH(J$96,COM.DMD!$K$116:$T$116,0))*Unit.PJ</f>
        <v>24.973159659319894</v>
      </c>
      <c r="K150" s="2375">
        <f>INDEX(COM.DMD!$K$132:$T$140,MATCH($E150,COM.DMD!$B$132:$B$140,0),MATCH(K$96,COM.DMD!$K$116:$T$116,0))*Unit.PJ</f>
        <v>23.431606593929772</v>
      </c>
      <c r="L150" s="2375">
        <f>INDEX(COM.DMD!$K$132:$T$140,MATCH($E150,COM.DMD!$B$132:$B$140,0),MATCH(L$96,COM.DMD!$K$116:$T$116,0))*Unit.PJ</f>
        <v>21.890053528539653</v>
      </c>
      <c r="M150" s="2375">
        <f>INDEX(COM.DMD!$K$132:$T$140,MATCH($E150,COM.DMD!$B$132:$B$140,0),MATCH(M$96,COM.DMD!$K$116:$T$116,0))*Unit.PJ</f>
        <v>20.348500463149531</v>
      </c>
      <c r="N150" s="2375">
        <f>INDEX(COM.DMD!$K$132:$T$140,MATCH($E150,COM.DMD!$B$132:$B$140,0),MATCH(N$96,COM.DMD!$K$116:$T$116,0))*Unit.PJ</f>
        <v>18.806947397759416</v>
      </c>
      <c r="O150" s="2375">
        <f>INDEX(COM.DMD!$K$132:$T$140,MATCH($E150,COM.DMD!$B$132:$B$140,0),MATCH(O$96,COM.DMD!$K$116:$T$116,0))*Unit.PJ</f>
        <v>17.265394332369297</v>
      </c>
      <c r="P150" s="1265"/>
      <c r="Q150" s="475"/>
      <c r="R150" s="365"/>
      <c r="S150" s="475"/>
      <c r="T150" s="179"/>
      <c r="U150" s="1265"/>
    </row>
    <row r="151" spans="2:21" ht="15.75">
      <c r="B151" s="574"/>
      <c r="C151" s="313"/>
      <c r="D151" s="3325"/>
      <c r="E151" s="776"/>
      <c r="F151" s="6099"/>
      <c r="G151" s="6099"/>
      <c r="H151" s="6099"/>
      <c r="I151" s="6099"/>
      <c r="J151" s="6099"/>
      <c r="K151" s="6099"/>
      <c r="L151" s="6099"/>
      <c r="M151" s="6099"/>
      <c r="N151" s="6099"/>
      <c r="O151" s="6099"/>
      <c r="P151" s="1265"/>
      <c r="Q151" s="475"/>
      <c r="R151" s="365"/>
      <c r="S151" s="475"/>
      <c r="T151" s="179"/>
      <c r="U151" s="1265"/>
    </row>
    <row r="152" spans="2:21" ht="15.75">
      <c r="B152" s="574"/>
      <c r="C152" s="1106" t="s">
        <v>4749</v>
      </c>
      <c r="D152" s="1281"/>
      <c r="E152" s="857" t="str">
        <f>Preferences.EnergyUnits</f>
        <v>PJ</v>
      </c>
      <c r="F152" s="6101">
        <f t="shared" ref="F152:O152" si="35">SUM(F98:F150)</f>
        <v>382.30004475752662</v>
      </c>
      <c r="G152" s="6101">
        <f t="shared" si="35"/>
        <v>418.6208370045062</v>
      </c>
      <c r="H152" s="6101">
        <f t="shared" si="35"/>
        <v>457.64275456905398</v>
      </c>
      <c r="I152" s="6101">
        <f t="shared" si="35"/>
        <v>514.12515141101392</v>
      </c>
      <c r="J152" s="6101">
        <f t="shared" si="35"/>
        <v>577.57128296874941</v>
      </c>
      <c r="K152" s="6101">
        <f t="shared" si="35"/>
        <v>648.83887508603323</v>
      </c>
      <c r="L152" s="6101">
        <f t="shared" si="35"/>
        <v>728.89120469749878</v>
      </c>
      <c r="M152" s="6101">
        <f t="shared" si="35"/>
        <v>818.81007796724475</v>
      </c>
      <c r="N152" s="6101">
        <f t="shared" si="35"/>
        <v>919.81040291897102</v>
      </c>
      <c r="O152" s="6101">
        <f t="shared" si="35"/>
        <v>1033.2565523133408</v>
      </c>
      <c r="P152" s="355"/>
      <c r="Q152" s="475"/>
      <c r="R152" s="365"/>
      <c r="S152" s="475"/>
      <c r="T152" s="179"/>
      <c r="U152" s="355"/>
    </row>
    <row r="153" spans="2:21">
      <c r="Q153" s="475"/>
      <c r="R153" s="365"/>
      <c r="S153" s="475"/>
    </row>
    <row r="154" spans="2:21" ht="15.75">
      <c r="B154" s="848" t="s">
        <v>291</v>
      </c>
      <c r="C154" s="861"/>
      <c r="D154" s="861"/>
      <c r="E154" s="861"/>
      <c r="F154" s="861"/>
      <c r="G154" s="861"/>
      <c r="H154" s="861"/>
      <c r="I154" s="861"/>
      <c r="J154" s="861"/>
      <c r="K154" s="861"/>
      <c r="L154" s="861"/>
      <c r="M154" s="861"/>
      <c r="N154" s="861"/>
      <c r="O154" s="861"/>
      <c r="P154" s="862"/>
      <c r="Q154" s="475"/>
      <c r="R154" s="365"/>
      <c r="S154" s="475"/>
    </row>
    <row r="155" spans="2:21" ht="15.75">
      <c r="B155" s="2033"/>
      <c r="C155" s="1265"/>
      <c r="D155" s="1265"/>
      <c r="E155" s="1265"/>
      <c r="F155" s="1265"/>
      <c r="G155" s="1265"/>
      <c r="H155" s="1265"/>
      <c r="I155" s="1265"/>
      <c r="J155" s="1265"/>
      <c r="K155" s="1265"/>
      <c r="L155" s="1265"/>
      <c r="M155" s="1265"/>
      <c r="N155" s="1265"/>
      <c r="O155" s="1265"/>
      <c r="P155" s="500"/>
      <c r="Q155" s="475"/>
      <c r="R155" s="365"/>
      <c r="S155" s="475"/>
    </row>
    <row r="156" spans="2:21" ht="18">
      <c r="B156" s="1132"/>
      <c r="C156" s="1265"/>
      <c r="D156" s="1265"/>
      <c r="E156" s="1265"/>
      <c r="F156" s="1265"/>
      <c r="G156" s="1265"/>
      <c r="H156" s="1265"/>
      <c r="I156" s="1265"/>
      <c r="J156" s="1265"/>
      <c r="K156" s="1265"/>
      <c r="L156" s="1265"/>
      <c r="M156" s="1265"/>
      <c r="N156" s="1265"/>
      <c r="O156" s="1265"/>
      <c r="P156" s="1265"/>
      <c r="Q156" s="475"/>
      <c r="R156" s="365"/>
      <c r="S156" s="475"/>
    </row>
    <row r="157" spans="2:21" ht="20.25">
      <c r="B157" s="863"/>
      <c r="C157" s="5704" t="s">
        <v>1271</v>
      </c>
      <c r="D157" s="865"/>
      <c r="E157" s="865"/>
      <c r="F157" s="865"/>
      <c r="G157" s="865"/>
      <c r="H157" s="865"/>
      <c r="I157" s="865"/>
      <c r="J157" s="865"/>
      <c r="K157" s="865"/>
      <c r="L157" s="865"/>
      <c r="M157" s="865"/>
      <c r="N157" s="865"/>
      <c r="O157" s="865"/>
      <c r="P157" s="870"/>
      <c r="Q157" s="475"/>
      <c r="R157" s="365"/>
      <c r="S157" s="475"/>
    </row>
    <row r="158" spans="2:21">
      <c r="B158" s="863"/>
      <c r="C158" s="922"/>
      <c r="D158" s="880"/>
      <c r="E158" s="1813"/>
      <c r="F158" s="1814"/>
      <c r="G158" s="2041"/>
      <c r="H158" s="2042"/>
      <c r="I158" s="2042"/>
      <c r="J158" s="2042"/>
      <c r="K158" s="2042"/>
      <c r="L158" s="2042"/>
      <c r="M158" s="2042"/>
      <c r="N158" s="2042"/>
      <c r="O158" s="2043"/>
      <c r="P158" s="870"/>
      <c r="Q158" s="475"/>
      <c r="R158" s="365"/>
      <c r="S158" s="475"/>
    </row>
    <row r="159" spans="2:21" s="2316" customFormat="1">
      <c r="B159" s="863"/>
      <c r="C159" s="922"/>
      <c r="D159" s="865"/>
      <c r="E159" s="866"/>
      <c r="F159" s="867"/>
      <c r="G159" s="868"/>
      <c r="H159" s="834"/>
      <c r="I159" s="834"/>
      <c r="J159" s="834"/>
      <c r="K159" s="834"/>
      <c r="L159" s="834"/>
      <c r="M159" s="834"/>
      <c r="N159" s="834"/>
      <c r="O159" s="869"/>
      <c r="P159" s="870"/>
      <c r="Q159" s="475"/>
      <c r="R159" s="365"/>
      <c r="S159" s="475"/>
    </row>
    <row r="160" spans="2:21" s="2316" customFormat="1" ht="15.75">
      <c r="B160" s="863"/>
      <c r="C160" s="6050" t="s">
        <v>1267</v>
      </c>
      <c r="D160" s="6051" t="s">
        <v>4548</v>
      </c>
      <c r="E160" s="6052"/>
      <c r="F160" s="6053">
        <v>2006</v>
      </c>
      <c r="G160" s="6053">
        <v>2010</v>
      </c>
      <c r="H160" s="6053">
        <v>2015</v>
      </c>
      <c r="I160" s="6053">
        <v>2020</v>
      </c>
      <c r="J160" s="6053">
        <v>2025</v>
      </c>
      <c r="K160" s="6053">
        <v>2030</v>
      </c>
      <c r="L160" s="6053">
        <v>2035</v>
      </c>
      <c r="M160" s="6053">
        <v>2040</v>
      </c>
      <c r="N160" s="6053">
        <v>2045</v>
      </c>
      <c r="O160" s="6053">
        <v>2050</v>
      </c>
      <c r="P160" s="870"/>
      <c r="Q160" s="475"/>
      <c r="R160" s="365"/>
      <c r="S160" s="475"/>
    </row>
    <row r="161" spans="2:19" s="2316" customFormat="1">
      <c r="B161" s="863"/>
      <c r="C161" s="922"/>
      <c r="D161" s="865"/>
      <c r="E161" s="866"/>
      <c r="F161" s="867"/>
      <c r="G161" s="868"/>
      <c r="H161" s="834"/>
      <c r="I161" s="834"/>
      <c r="J161" s="834"/>
      <c r="K161" s="834"/>
      <c r="L161" s="834"/>
      <c r="M161" s="834"/>
      <c r="N161" s="834"/>
      <c r="O161" s="869"/>
      <c r="P161" s="870"/>
      <c r="Q161" s="475"/>
      <c r="R161" s="365"/>
      <c r="S161" s="475"/>
    </row>
    <row r="162" spans="2:19" s="2316" customFormat="1">
      <c r="B162" s="863"/>
      <c r="C162" s="1282" t="str">
        <f t="shared" ref="C162:C170" si="36">C142</f>
        <v>Cooling</v>
      </c>
      <c r="D162" s="865" t="s">
        <v>285</v>
      </c>
      <c r="E162" s="866"/>
      <c r="F162" s="867">
        <f>F142*F$24</f>
        <v>82.184767358508353</v>
      </c>
      <c r="G162" s="867">
        <f t="shared" ref="G162:O162" si="37">G142*G$24</f>
        <v>78.897376664168007</v>
      </c>
      <c r="H162" s="867">
        <f t="shared" si="37"/>
        <v>74.507682777631672</v>
      </c>
      <c r="I162" s="867">
        <f t="shared" si="37"/>
        <v>70.148808178854807</v>
      </c>
      <c r="J162" s="867">
        <f t="shared" si="37"/>
        <v>65.820752867837356</v>
      </c>
      <c r="K162" s="867">
        <f t="shared" si="37"/>
        <v>61.523516844579333</v>
      </c>
      <c r="L162" s="867">
        <f t="shared" si="37"/>
        <v>57.257100109080767</v>
      </c>
      <c r="M162" s="867">
        <f t="shared" si="37"/>
        <v>53.021502661341628</v>
      </c>
      <c r="N162" s="867">
        <f t="shared" si="37"/>
        <v>48.816724501361946</v>
      </c>
      <c r="O162" s="867">
        <f t="shared" si="37"/>
        <v>44.642765629141707</v>
      </c>
      <c r="P162" s="870"/>
      <c r="Q162" s="475"/>
      <c r="R162" s="365"/>
      <c r="S162" s="475"/>
    </row>
    <row r="163" spans="2:19" s="2316" customFormat="1">
      <c r="B163" s="863"/>
      <c r="C163" s="1282" t="str">
        <f t="shared" si="36"/>
        <v>Space Heating</v>
      </c>
      <c r="D163" s="865" t="s">
        <v>285</v>
      </c>
      <c r="E163" s="866"/>
      <c r="F163" s="867">
        <f t="shared" ref="F163:O163" si="38">F143*F$24</f>
        <v>45.217714497638852</v>
      </c>
      <c r="G163" s="867">
        <f t="shared" si="38"/>
        <v>43.409005917733296</v>
      </c>
      <c r="H163" s="867">
        <f t="shared" si="38"/>
        <v>40.993814742128151</v>
      </c>
      <c r="I163" s="867">
        <f t="shared" si="38"/>
        <v>38.595580209459641</v>
      </c>
      <c r="J163" s="867">
        <f t="shared" si="38"/>
        <v>36.214302319727729</v>
      </c>
      <c r="K163" s="867">
        <f t="shared" si="38"/>
        <v>33.84998107293243</v>
      </c>
      <c r="L163" s="867">
        <f t="shared" si="38"/>
        <v>31.502616469073757</v>
      </c>
      <c r="M163" s="867">
        <f t="shared" si="38"/>
        <v>29.172208508151687</v>
      </c>
      <c r="N163" s="867">
        <f t="shared" si="38"/>
        <v>26.858757190166237</v>
      </c>
      <c r="O163" s="867">
        <f t="shared" si="38"/>
        <v>24.562262515117411</v>
      </c>
      <c r="P163" s="870"/>
      <c r="Q163" s="475"/>
      <c r="R163" s="365"/>
      <c r="S163" s="475"/>
    </row>
    <row r="164" spans="2:19" s="2316" customFormat="1">
      <c r="B164" s="863"/>
      <c r="C164" s="1282" t="str">
        <f t="shared" si="36"/>
        <v>Cooking</v>
      </c>
      <c r="D164" s="865"/>
      <c r="E164" s="866"/>
      <c r="F164" s="867">
        <f t="shared" ref="F164:O164" si="39">F144</f>
        <v>0.29916376652244042</v>
      </c>
      <c r="G164" s="867">
        <f t="shared" si="39"/>
        <v>0.28719721586154284</v>
      </c>
      <c r="H164" s="867">
        <f t="shared" si="39"/>
        <v>0.27223902753542073</v>
      </c>
      <c r="I164" s="867">
        <f t="shared" si="39"/>
        <v>0.25728083920929878</v>
      </c>
      <c r="J164" s="867">
        <f t="shared" si="39"/>
        <v>0.24232265088317673</v>
      </c>
      <c r="K164" s="867">
        <f t="shared" si="39"/>
        <v>0.22736446255705467</v>
      </c>
      <c r="L164" s="867">
        <f t="shared" si="39"/>
        <v>0.21240627423093264</v>
      </c>
      <c r="M164" s="867">
        <f t="shared" si="39"/>
        <v>0.19744808590481061</v>
      </c>
      <c r="N164" s="867">
        <f t="shared" si="39"/>
        <v>0.18248989757868858</v>
      </c>
      <c r="O164" s="867">
        <f t="shared" si="39"/>
        <v>0.16753170925256655</v>
      </c>
      <c r="P164" s="870"/>
      <c r="Q164" s="475"/>
      <c r="R164" s="365"/>
      <c r="S164" s="475"/>
    </row>
    <row r="165" spans="2:19" s="2316" customFormat="1">
      <c r="B165" s="863"/>
      <c r="C165" s="1282" t="str">
        <f t="shared" si="36"/>
        <v>Lighting</v>
      </c>
      <c r="D165" s="865"/>
      <c r="E165" s="866"/>
      <c r="F165" s="867">
        <f>F145</f>
        <v>177.480885428047</v>
      </c>
      <c r="G165" s="867">
        <f t="shared" ref="G165:O165" si="40">G145</f>
        <v>170.38165001092511</v>
      </c>
      <c r="H165" s="867">
        <f t="shared" si="40"/>
        <v>161.50760573952275</v>
      </c>
      <c r="I165" s="867">
        <f t="shared" si="40"/>
        <v>152.63356146812043</v>
      </c>
      <c r="J165" s="867">
        <f t="shared" si="40"/>
        <v>143.75951719671804</v>
      </c>
      <c r="K165" s="867">
        <f t="shared" si="40"/>
        <v>134.8854729253157</v>
      </c>
      <c r="L165" s="867">
        <f t="shared" si="40"/>
        <v>126.01142865391334</v>
      </c>
      <c r="M165" s="867">
        <f t="shared" si="40"/>
        <v>117.13738438251096</v>
      </c>
      <c r="N165" s="867">
        <f t="shared" si="40"/>
        <v>108.26334011110863</v>
      </c>
      <c r="O165" s="867">
        <f t="shared" si="40"/>
        <v>99.389295839706264</v>
      </c>
      <c r="P165" s="870"/>
      <c r="Q165" s="475"/>
      <c r="R165" s="365"/>
      <c r="S165" s="475"/>
    </row>
    <row r="166" spans="2:19" s="2316" customFormat="1">
      <c r="B166" s="863"/>
      <c r="C166" s="1282" t="str">
        <f t="shared" si="36"/>
        <v>Refrigeration</v>
      </c>
      <c r="D166" s="865"/>
      <c r="E166" s="866"/>
      <c r="F166" s="867">
        <f t="shared" ref="F166:O166" si="41">F146</f>
        <v>7.3604096683643041</v>
      </c>
      <c r="G166" s="867">
        <f t="shared" si="41"/>
        <v>7.0659932816297317</v>
      </c>
      <c r="H166" s="867">
        <f t="shared" si="41"/>
        <v>6.6979727982115156</v>
      </c>
      <c r="I166" s="867">
        <f t="shared" si="41"/>
        <v>6.3299523147933012</v>
      </c>
      <c r="J166" s="867">
        <f t="shared" si="41"/>
        <v>5.9619318313750851</v>
      </c>
      <c r="K166" s="867">
        <f t="shared" si="41"/>
        <v>5.5939113479568698</v>
      </c>
      <c r="L166" s="867">
        <f t="shared" si="41"/>
        <v>5.2258908645386546</v>
      </c>
      <c r="M166" s="867">
        <f t="shared" si="41"/>
        <v>4.8578703811204376</v>
      </c>
      <c r="N166" s="867">
        <f t="shared" si="41"/>
        <v>4.4898498977022223</v>
      </c>
      <c r="O166" s="867">
        <f t="shared" si="41"/>
        <v>4.121829414284008</v>
      </c>
      <c r="P166" s="870"/>
      <c r="Q166" s="475"/>
      <c r="R166" s="365"/>
      <c r="S166" s="475"/>
    </row>
    <row r="167" spans="2:19" s="2316" customFormat="1">
      <c r="B167" s="863"/>
      <c r="C167" s="1282" t="str">
        <f t="shared" si="36"/>
        <v>Water Heating</v>
      </c>
      <c r="D167" s="865"/>
      <c r="E167" s="866"/>
      <c r="F167" s="867">
        <f t="shared" ref="F167:O167" si="42">F147</f>
        <v>31.577350492689618</v>
      </c>
      <c r="G167" s="867">
        <f t="shared" si="42"/>
        <v>30.314256472982027</v>
      </c>
      <c r="H167" s="867">
        <f t="shared" si="42"/>
        <v>28.735388948347545</v>
      </c>
      <c r="I167" s="867">
        <f t="shared" si="42"/>
        <v>27.156521423713066</v>
      </c>
      <c r="J167" s="867">
        <f t="shared" si="42"/>
        <v>25.577653899078584</v>
      </c>
      <c r="K167" s="867">
        <f t="shared" si="42"/>
        <v>23.998786374444101</v>
      </c>
      <c r="L167" s="867">
        <f t="shared" si="42"/>
        <v>22.419918849809619</v>
      </c>
      <c r="M167" s="867">
        <f t="shared" si="42"/>
        <v>20.841051325175137</v>
      </c>
      <c r="N167" s="867">
        <f t="shared" si="42"/>
        <v>19.262183800540654</v>
      </c>
      <c r="O167" s="867">
        <f t="shared" si="42"/>
        <v>17.683316275906176</v>
      </c>
      <c r="P167" s="870"/>
      <c r="Q167" s="475"/>
      <c r="R167" s="365"/>
      <c r="S167" s="475"/>
    </row>
    <row r="168" spans="2:19" s="2316" customFormat="1">
      <c r="B168" s="863"/>
      <c r="C168" s="1282" t="str">
        <f t="shared" si="36"/>
        <v>Public Lights</v>
      </c>
      <c r="D168" s="865" t="s">
        <v>285</v>
      </c>
      <c r="E168" s="866"/>
      <c r="F168" s="867">
        <f t="shared" ref="F168:O168" si="43">F148*F$78</f>
        <v>4.1808562094957118</v>
      </c>
      <c r="G168" s="867">
        <f t="shared" si="43"/>
        <v>4.0136219611158825</v>
      </c>
      <c r="H168" s="867">
        <f t="shared" si="43"/>
        <v>3.8045791506410964</v>
      </c>
      <c r="I168" s="867">
        <f t="shared" si="43"/>
        <v>3.5955363401663116</v>
      </c>
      <c r="J168" s="867">
        <f t="shared" si="43"/>
        <v>3.3864935296915255</v>
      </c>
      <c r="K168" s="867">
        <f t="shared" si="43"/>
        <v>3.1774507192167398</v>
      </c>
      <c r="L168" s="867">
        <f t="shared" si="43"/>
        <v>2.9684079087419541</v>
      </c>
      <c r="M168" s="867">
        <f t="shared" si="43"/>
        <v>2.759365098267168</v>
      </c>
      <c r="N168" s="867">
        <f t="shared" si="43"/>
        <v>2.5503222877923828</v>
      </c>
      <c r="O168" s="867">
        <f t="shared" si="43"/>
        <v>2.3412794773175971</v>
      </c>
      <c r="P168" s="870"/>
      <c r="Q168" s="475"/>
      <c r="R168" s="365"/>
      <c r="S168" s="475"/>
    </row>
    <row r="169" spans="2:19" s="2316" customFormat="1">
      <c r="B169" s="863"/>
      <c r="C169" s="1282" t="str">
        <f t="shared" si="36"/>
        <v>Public Water</v>
      </c>
      <c r="D169" s="865" t="s">
        <v>285</v>
      </c>
      <c r="E169" s="866"/>
      <c r="F169" s="867">
        <f t="shared" ref="F169:O169" si="44">F149*F$78</f>
        <v>3.1678360284580607</v>
      </c>
      <c r="G169" s="867">
        <f t="shared" si="44"/>
        <v>3.0411225873197378</v>
      </c>
      <c r="H169" s="867">
        <f t="shared" si="44"/>
        <v>2.8827307858968347</v>
      </c>
      <c r="I169" s="867">
        <f t="shared" si="44"/>
        <v>2.7243389844739316</v>
      </c>
      <c r="J169" s="867">
        <f t="shared" si="44"/>
        <v>2.565947183051029</v>
      </c>
      <c r="K169" s="867">
        <f t="shared" si="44"/>
        <v>2.4075553816281254</v>
      </c>
      <c r="L169" s="867">
        <f t="shared" si="44"/>
        <v>2.2491635802052223</v>
      </c>
      <c r="M169" s="867">
        <f t="shared" si="44"/>
        <v>2.0907717787823188</v>
      </c>
      <c r="N169" s="867">
        <f t="shared" si="44"/>
        <v>1.9323799773594159</v>
      </c>
      <c r="O169" s="867">
        <f t="shared" si="44"/>
        <v>1.7739881759365128</v>
      </c>
      <c r="P169" s="870"/>
      <c r="Q169" s="475"/>
      <c r="R169" s="365"/>
      <c r="S169" s="475"/>
    </row>
    <row r="170" spans="2:19" s="2316" customFormat="1">
      <c r="B170" s="863"/>
      <c r="C170" s="1282" t="str">
        <f t="shared" si="36"/>
        <v>Other</v>
      </c>
      <c r="D170" s="865"/>
      <c r="E170" s="866"/>
      <c r="F170" s="867">
        <f t="shared" ref="F170:O170" si="45">F150</f>
        <v>30.83106130780234</v>
      </c>
      <c r="G170" s="867">
        <f t="shared" si="45"/>
        <v>29.597818855490246</v>
      </c>
      <c r="H170" s="867">
        <f t="shared" si="45"/>
        <v>28.056265790100127</v>
      </c>
      <c r="I170" s="867">
        <f t="shared" si="45"/>
        <v>26.514712724710012</v>
      </c>
      <c r="J170" s="867">
        <f t="shared" si="45"/>
        <v>24.973159659319894</v>
      </c>
      <c r="K170" s="867">
        <f t="shared" si="45"/>
        <v>23.431606593929772</v>
      </c>
      <c r="L170" s="867">
        <f t="shared" si="45"/>
        <v>21.890053528539653</v>
      </c>
      <c r="M170" s="867">
        <f t="shared" si="45"/>
        <v>20.348500463149531</v>
      </c>
      <c r="N170" s="867">
        <f t="shared" si="45"/>
        <v>18.806947397759416</v>
      </c>
      <c r="O170" s="867">
        <f t="shared" si="45"/>
        <v>17.265394332369297</v>
      </c>
      <c r="P170" s="870"/>
      <c r="Q170" s="475"/>
      <c r="R170" s="365"/>
      <c r="S170" s="475"/>
    </row>
    <row r="171" spans="2:19" s="2316" customFormat="1">
      <c r="B171" s="863"/>
      <c r="C171" s="922"/>
      <c r="D171" s="865"/>
      <c r="E171" s="866"/>
      <c r="F171" s="867"/>
      <c r="G171" s="868"/>
      <c r="H171" s="834"/>
      <c r="I171" s="834"/>
      <c r="J171" s="834"/>
      <c r="K171" s="834"/>
      <c r="L171" s="834"/>
      <c r="M171" s="834"/>
      <c r="N171" s="834"/>
      <c r="O171" s="869"/>
      <c r="P171" s="870"/>
      <c r="Q171" s="475"/>
      <c r="R171" s="365"/>
      <c r="S171" s="475"/>
    </row>
    <row r="172" spans="2:19">
      <c r="B172" s="863"/>
      <c r="C172" s="922"/>
      <c r="D172" s="865"/>
      <c r="E172" s="866"/>
      <c r="F172" s="867"/>
      <c r="G172" s="868"/>
      <c r="H172" s="834"/>
      <c r="I172" s="834"/>
      <c r="J172" s="834"/>
      <c r="K172" s="834"/>
      <c r="L172" s="834"/>
      <c r="M172" s="834"/>
      <c r="N172" s="834"/>
      <c r="O172" s="869"/>
      <c r="P172" s="870"/>
      <c r="Q172" s="475"/>
      <c r="R172" s="365"/>
      <c r="S172" s="475"/>
    </row>
    <row r="173" spans="2:19" ht="15.75">
      <c r="B173" s="863"/>
      <c r="C173" s="6050" t="str">
        <f>C97</f>
        <v>New buildings</v>
      </c>
      <c r="D173" s="6054"/>
      <c r="E173" s="6052"/>
      <c r="F173" s="6053">
        <f t="shared" ref="F173:O173" si="46">F96</f>
        <v>2006</v>
      </c>
      <c r="G173" s="6053">
        <f t="shared" si="46"/>
        <v>2010</v>
      </c>
      <c r="H173" s="6053">
        <f t="shared" si="46"/>
        <v>2015</v>
      </c>
      <c r="I173" s="6053">
        <f t="shared" si="46"/>
        <v>2020</v>
      </c>
      <c r="J173" s="6053">
        <f t="shared" si="46"/>
        <v>2025</v>
      </c>
      <c r="K173" s="6053">
        <f t="shared" si="46"/>
        <v>2030</v>
      </c>
      <c r="L173" s="6053">
        <f t="shared" si="46"/>
        <v>2035</v>
      </c>
      <c r="M173" s="6053">
        <f t="shared" si="46"/>
        <v>2040</v>
      </c>
      <c r="N173" s="6053">
        <f t="shared" si="46"/>
        <v>2045</v>
      </c>
      <c r="O173" s="6053">
        <f t="shared" si="46"/>
        <v>2050</v>
      </c>
      <c r="P173" s="870"/>
      <c r="Q173" s="475"/>
      <c r="R173" s="365"/>
      <c r="S173" s="475"/>
    </row>
    <row r="174" spans="2:19" s="2316" customFormat="1">
      <c r="B174" s="863"/>
      <c r="C174" s="922"/>
      <c r="D174" s="1817" t="s">
        <v>473</v>
      </c>
      <c r="E174" s="866"/>
      <c r="F174" s="1818"/>
      <c r="G174" s="1818"/>
      <c r="H174" s="1818"/>
      <c r="I174" s="1818"/>
      <c r="J174" s="1818"/>
      <c r="K174" s="1818"/>
      <c r="L174" s="1818"/>
      <c r="M174" s="1818"/>
      <c r="N174" s="1818"/>
      <c r="O174" s="1818"/>
      <c r="P174" s="870"/>
      <c r="Q174" s="475"/>
      <c r="R174" s="365"/>
      <c r="S174" s="475"/>
    </row>
    <row r="175" spans="2:19">
      <c r="B175" s="863"/>
      <c r="C175" s="1282" t="str">
        <f t="shared" ref="C175:C183" si="47">C98</f>
        <v>Cooling</v>
      </c>
      <c r="D175" s="865" t="s">
        <v>285</v>
      </c>
      <c r="E175" s="866"/>
      <c r="F175" s="867">
        <f>IF(ISBLANK($D175),F98,F98*F$46*F$24)</f>
        <v>0</v>
      </c>
      <c r="G175" s="867">
        <f>IF(ISBLANK($D175),G98,G98*G$46*G$24)</f>
        <v>11.095435454021093</v>
      </c>
      <c r="H175" s="867">
        <f t="shared" ref="H175:O175" si="48">IF(ISBLANK($D175),H98,H98*H$46*H$24)</f>
        <v>11.053827571068513</v>
      </c>
      <c r="I175" s="867">
        <f t="shared" si="48"/>
        <v>11.012219688115934</v>
      </c>
      <c r="J175" s="867">
        <f t="shared" si="48"/>
        <v>10.970611805163355</v>
      </c>
      <c r="K175" s="867">
        <f t="shared" si="48"/>
        <v>10.929003922210775</v>
      </c>
      <c r="L175" s="867">
        <f t="shared" si="48"/>
        <v>10.887396039258196</v>
      </c>
      <c r="M175" s="867">
        <f t="shared" si="48"/>
        <v>10.845788156305616</v>
      </c>
      <c r="N175" s="867">
        <f t="shared" si="48"/>
        <v>10.804180273353037</v>
      </c>
      <c r="O175" s="867">
        <f t="shared" si="48"/>
        <v>10.762572390400459</v>
      </c>
      <c r="P175" s="870"/>
      <c r="Q175" s="475"/>
      <c r="R175" s="365"/>
      <c r="S175" s="475"/>
    </row>
    <row r="176" spans="2:19">
      <c r="B176" s="863"/>
      <c r="C176" s="1282" t="str">
        <f t="shared" si="47"/>
        <v>Space Heating</v>
      </c>
      <c r="D176" s="865" t="s">
        <v>285</v>
      </c>
      <c r="E176" s="866"/>
      <c r="F176" s="867">
        <f t="shared" ref="F176:O176" si="49">IF(ISBLANK($D176),F99,F99*F$46*F$24)</f>
        <v>0</v>
      </c>
      <c r="G176" s="867">
        <f t="shared" si="49"/>
        <v>6.1046620768339386</v>
      </c>
      <c r="H176" s="867">
        <f t="shared" si="49"/>
        <v>6.0817695940458112</v>
      </c>
      <c r="I176" s="867">
        <f t="shared" si="49"/>
        <v>6.0588771112576838</v>
      </c>
      <c r="J176" s="867">
        <f t="shared" si="49"/>
        <v>6.0359846284695564</v>
      </c>
      <c r="K176" s="867">
        <f t="shared" si="49"/>
        <v>6.013092145681429</v>
      </c>
      <c r="L176" s="867">
        <f t="shared" si="49"/>
        <v>5.9901996628933016</v>
      </c>
      <c r="M176" s="867">
        <f t="shared" si="49"/>
        <v>5.9673071801051742</v>
      </c>
      <c r="N176" s="867">
        <f t="shared" si="49"/>
        <v>5.944414697317046</v>
      </c>
      <c r="O176" s="867">
        <f t="shared" si="49"/>
        <v>5.9215222145289204</v>
      </c>
      <c r="P176" s="870"/>
      <c r="Q176" s="475"/>
      <c r="R176" s="365"/>
      <c r="S176" s="475"/>
    </row>
    <row r="177" spans="2:19">
      <c r="B177" s="863"/>
      <c r="C177" s="1282" t="str">
        <f t="shared" si="47"/>
        <v>Cooking</v>
      </c>
      <c r="D177" s="865"/>
      <c r="E177" s="866"/>
      <c r="F177" s="867">
        <f t="shared" ref="F177:O177" si="50">IF(ISBLANK($D177),F100,F100*F$46*F$24)</f>
        <v>0</v>
      </c>
      <c r="G177" s="867">
        <f t="shared" si="50"/>
        <v>4.0388898920304978E-2</v>
      </c>
      <c r="H177" s="867">
        <f t="shared" si="50"/>
        <v>4.0388898920304978E-2</v>
      </c>
      <c r="I177" s="867">
        <f t="shared" si="50"/>
        <v>4.0388898920304978E-2</v>
      </c>
      <c r="J177" s="867">
        <f t="shared" si="50"/>
        <v>4.0388898920304978E-2</v>
      </c>
      <c r="K177" s="867">
        <f t="shared" si="50"/>
        <v>4.0388898920304978E-2</v>
      </c>
      <c r="L177" s="867">
        <f t="shared" si="50"/>
        <v>4.0388898920304978E-2</v>
      </c>
      <c r="M177" s="867">
        <f t="shared" si="50"/>
        <v>4.0388898920304978E-2</v>
      </c>
      <c r="N177" s="867">
        <f t="shared" si="50"/>
        <v>4.0388898920304978E-2</v>
      </c>
      <c r="O177" s="867">
        <f t="shared" si="50"/>
        <v>4.0388898920304978E-2</v>
      </c>
      <c r="P177" s="870"/>
      <c r="Q177" s="475"/>
      <c r="R177" s="365"/>
      <c r="S177" s="475"/>
    </row>
    <row r="178" spans="2:19">
      <c r="B178" s="863"/>
      <c r="C178" s="1282" t="str">
        <f t="shared" si="47"/>
        <v>Lighting</v>
      </c>
      <c r="D178" s="865" t="s">
        <v>285</v>
      </c>
      <c r="E178" s="866"/>
      <c r="F178" s="867">
        <f t="shared" ref="F178:O178" si="51">IF(ISBLANK($D178),F101,F101*F$46*F$24)</f>
        <v>0</v>
      </c>
      <c r="G178" s="867">
        <f t="shared" si="51"/>
        <v>23.960981723038728</v>
      </c>
      <c r="H178" s="867">
        <f t="shared" si="51"/>
        <v>23.871128041577332</v>
      </c>
      <c r="I178" s="867">
        <f t="shared" si="51"/>
        <v>23.781274360115937</v>
      </c>
      <c r="J178" s="867">
        <f t="shared" si="51"/>
        <v>23.691420678654541</v>
      </c>
      <c r="K178" s="867">
        <f t="shared" si="51"/>
        <v>23.601566997193142</v>
      </c>
      <c r="L178" s="867">
        <f t="shared" si="51"/>
        <v>23.511713315731747</v>
      </c>
      <c r="M178" s="867">
        <f t="shared" si="51"/>
        <v>23.421859634270351</v>
      </c>
      <c r="N178" s="867">
        <f t="shared" si="51"/>
        <v>23.332005952808956</v>
      </c>
      <c r="O178" s="867">
        <f t="shared" si="51"/>
        <v>23.242152271347564</v>
      </c>
      <c r="P178" s="870"/>
      <c r="Q178" s="475"/>
      <c r="R178" s="365"/>
      <c r="S178" s="475"/>
    </row>
    <row r="179" spans="2:19">
      <c r="B179" s="863"/>
      <c r="C179" s="1282" t="str">
        <f t="shared" si="47"/>
        <v>Refrigeration</v>
      </c>
      <c r="D179" s="865"/>
      <c r="E179" s="866"/>
      <c r="F179" s="867">
        <f t="shared" ref="F179:O179" si="52">IF(ISBLANK($D179),F102,F102*F$46*F$24)</f>
        <v>0</v>
      </c>
      <c r="G179" s="867">
        <f t="shared" si="52"/>
        <v>0.99369935591883352</v>
      </c>
      <c r="H179" s="867">
        <f t="shared" si="52"/>
        <v>0.99369935591883352</v>
      </c>
      <c r="I179" s="867">
        <f t="shared" si="52"/>
        <v>0.99369935591883352</v>
      </c>
      <c r="J179" s="867">
        <f t="shared" si="52"/>
        <v>0.99369935591883352</v>
      </c>
      <c r="K179" s="867">
        <f t="shared" si="52"/>
        <v>0.99369935591883352</v>
      </c>
      <c r="L179" s="867">
        <f t="shared" si="52"/>
        <v>0.99369935591883352</v>
      </c>
      <c r="M179" s="867">
        <f t="shared" si="52"/>
        <v>0.99369935591883352</v>
      </c>
      <c r="N179" s="867">
        <f t="shared" si="52"/>
        <v>0.99369935591883352</v>
      </c>
      <c r="O179" s="867">
        <f t="shared" si="52"/>
        <v>0.99369935591883352</v>
      </c>
      <c r="P179" s="870"/>
      <c r="Q179" s="475"/>
      <c r="R179" s="365"/>
      <c r="S179" s="475"/>
    </row>
    <row r="180" spans="2:19">
      <c r="B180" s="863"/>
      <c r="C180" s="1282" t="str">
        <f t="shared" si="47"/>
        <v>Water Heating</v>
      </c>
      <c r="D180" s="865"/>
      <c r="E180" s="866"/>
      <c r="F180" s="867">
        <f t="shared" ref="F180:O180" si="53">IF(ISBLANK($D180),F103,F103*F$46*F$24)</f>
        <v>0</v>
      </c>
      <c r="G180" s="867">
        <f t="shared" si="53"/>
        <v>4.2631313011116836</v>
      </c>
      <c r="H180" s="867">
        <f t="shared" si="53"/>
        <v>4.2631313011116836</v>
      </c>
      <c r="I180" s="867">
        <f t="shared" si="53"/>
        <v>4.2631313011116836</v>
      </c>
      <c r="J180" s="867">
        <f t="shared" si="53"/>
        <v>4.2631313011116836</v>
      </c>
      <c r="K180" s="867">
        <f t="shared" si="53"/>
        <v>4.2631313011116836</v>
      </c>
      <c r="L180" s="867">
        <f t="shared" si="53"/>
        <v>4.2631313011116836</v>
      </c>
      <c r="M180" s="867">
        <f t="shared" si="53"/>
        <v>4.2631313011116836</v>
      </c>
      <c r="N180" s="867">
        <f t="shared" si="53"/>
        <v>4.2631313011116836</v>
      </c>
      <c r="O180" s="867">
        <f t="shared" si="53"/>
        <v>4.2631313011116836</v>
      </c>
      <c r="P180" s="870"/>
      <c r="Q180" s="475"/>
      <c r="R180" s="365"/>
      <c r="S180" s="475"/>
    </row>
    <row r="181" spans="2:19">
      <c r="B181" s="863"/>
      <c r="C181" s="1282" t="str">
        <f t="shared" si="47"/>
        <v>Public Lights</v>
      </c>
      <c r="D181" s="865"/>
      <c r="E181" s="866"/>
      <c r="F181" s="867">
        <f t="shared" ref="F181:O181" si="54">IF(ISBLANK($D181),F104,F104*F$46*F$24)</f>
        <v>0</v>
      </c>
      <c r="G181" s="867">
        <f t="shared" si="54"/>
        <v>0.5644406099325715</v>
      </c>
      <c r="H181" s="867">
        <f t="shared" si="54"/>
        <v>0.5644406099325715</v>
      </c>
      <c r="I181" s="867">
        <f t="shared" si="54"/>
        <v>0.5644406099325715</v>
      </c>
      <c r="J181" s="867">
        <f t="shared" si="54"/>
        <v>0.5644406099325715</v>
      </c>
      <c r="K181" s="867">
        <f t="shared" si="54"/>
        <v>0.5644406099325715</v>
      </c>
      <c r="L181" s="867">
        <f t="shared" si="54"/>
        <v>0.5644406099325715</v>
      </c>
      <c r="M181" s="867">
        <f t="shared" si="54"/>
        <v>0.5644406099325715</v>
      </c>
      <c r="N181" s="867">
        <f t="shared" si="54"/>
        <v>0.5644406099325715</v>
      </c>
      <c r="O181" s="867">
        <f t="shared" si="54"/>
        <v>0.5644406099325715</v>
      </c>
      <c r="P181" s="870"/>
      <c r="Q181" s="475"/>
      <c r="R181" s="365"/>
      <c r="S181" s="475"/>
    </row>
    <row r="182" spans="2:19">
      <c r="B182" s="863"/>
      <c r="C182" s="1282" t="str">
        <f t="shared" si="47"/>
        <v>Public Water</v>
      </c>
      <c r="D182" s="865"/>
      <c r="E182" s="866"/>
      <c r="F182" s="867">
        <f t="shared" ref="F182:O182" si="55">IF(ISBLANK($D182),F105,F105*F$46*F$24)</f>
        <v>0</v>
      </c>
      <c r="G182" s="867">
        <f t="shared" si="55"/>
        <v>0.42767682275418784</v>
      </c>
      <c r="H182" s="867">
        <f t="shared" si="55"/>
        <v>0.42767682275418784</v>
      </c>
      <c r="I182" s="867">
        <f t="shared" si="55"/>
        <v>0.42767682275418784</v>
      </c>
      <c r="J182" s="867">
        <f t="shared" si="55"/>
        <v>0.42767682275418784</v>
      </c>
      <c r="K182" s="867">
        <f t="shared" si="55"/>
        <v>0.42767682275418784</v>
      </c>
      <c r="L182" s="867">
        <f t="shared" si="55"/>
        <v>0.42767682275418784</v>
      </c>
      <c r="M182" s="867">
        <f t="shared" si="55"/>
        <v>0.42767682275418784</v>
      </c>
      <c r="N182" s="867">
        <f t="shared" si="55"/>
        <v>0.42767682275418784</v>
      </c>
      <c r="O182" s="867">
        <f t="shared" si="55"/>
        <v>0.42767682275418784</v>
      </c>
      <c r="P182" s="870"/>
      <c r="Q182" s="475"/>
      <c r="R182" s="365"/>
      <c r="S182" s="475"/>
    </row>
    <row r="183" spans="2:19">
      <c r="B183" s="863"/>
      <c r="C183" s="1282" t="str">
        <f t="shared" si="47"/>
        <v>Other</v>
      </c>
      <c r="D183" s="865"/>
      <c r="E183" s="866"/>
      <c r="F183" s="867">
        <f t="shared" ref="F183:O183" si="56">IF(ISBLANK($D183),F106,F106*F$46*F$24)</f>
        <v>0</v>
      </c>
      <c r="G183" s="867">
        <f t="shared" si="56"/>
        <v>4.1623777947492488</v>
      </c>
      <c r="H183" s="867">
        <f t="shared" si="56"/>
        <v>4.1623777947492488</v>
      </c>
      <c r="I183" s="867">
        <f t="shared" si="56"/>
        <v>4.1623777947492488</v>
      </c>
      <c r="J183" s="867">
        <f t="shared" si="56"/>
        <v>4.1623777947492488</v>
      </c>
      <c r="K183" s="867">
        <f t="shared" si="56"/>
        <v>4.1623777947492488</v>
      </c>
      <c r="L183" s="867">
        <f t="shared" si="56"/>
        <v>4.1623777947492488</v>
      </c>
      <c r="M183" s="867">
        <f t="shared" si="56"/>
        <v>4.1623777947492488</v>
      </c>
      <c r="N183" s="867">
        <f t="shared" si="56"/>
        <v>4.1623777947492488</v>
      </c>
      <c r="O183" s="867">
        <f t="shared" si="56"/>
        <v>4.1623777947492488</v>
      </c>
      <c r="P183" s="870"/>
      <c r="Q183" s="475"/>
      <c r="R183" s="365"/>
      <c r="S183" s="475"/>
    </row>
    <row r="184" spans="2:19">
      <c r="B184" s="863"/>
      <c r="C184" s="922"/>
      <c r="D184" s="865"/>
      <c r="E184" s="866"/>
      <c r="F184" s="867"/>
      <c r="G184" s="868"/>
      <c r="H184" s="834"/>
      <c r="I184" s="834"/>
      <c r="J184" s="834"/>
      <c r="K184" s="834"/>
      <c r="L184" s="834"/>
      <c r="M184" s="834"/>
      <c r="N184" s="834"/>
      <c r="O184" s="869"/>
      <c r="P184" s="870"/>
      <c r="Q184" s="475"/>
      <c r="R184" s="365"/>
      <c r="S184" s="475"/>
    </row>
    <row r="185" spans="2:19">
      <c r="B185" s="863"/>
      <c r="C185" s="1282"/>
      <c r="D185" s="1817" t="s">
        <v>474</v>
      </c>
      <c r="E185" s="866"/>
      <c r="F185" s="867"/>
      <c r="G185" s="868"/>
      <c r="H185" s="834"/>
      <c r="I185" s="834"/>
      <c r="J185" s="834"/>
      <c r="K185" s="834"/>
      <c r="L185" s="834"/>
      <c r="M185" s="834"/>
      <c r="N185" s="834"/>
      <c r="O185" s="869"/>
      <c r="P185" s="870"/>
      <c r="Q185" s="475"/>
      <c r="R185" s="365"/>
      <c r="S185" s="475"/>
    </row>
    <row r="186" spans="2:19">
      <c r="B186" s="863"/>
      <c r="C186" s="1282" t="str">
        <f t="shared" ref="C186:C194" si="57">C109</f>
        <v>Cooling</v>
      </c>
      <c r="D186" s="865" t="s">
        <v>285</v>
      </c>
      <c r="E186" s="866"/>
      <c r="F186" s="867">
        <f>IF(ISBLANK($D186),F109,F109*F$54*F$24)</f>
        <v>0</v>
      </c>
      <c r="G186" s="867">
        <f t="shared" ref="G186:O186" si="58">IF(ISBLANK($D186),G109,G109*G$54*G$24)</f>
        <v>0</v>
      </c>
      <c r="H186" s="867">
        <f t="shared" ca="1" si="58"/>
        <v>10.583425566209886</v>
      </c>
      <c r="I186" s="867">
        <f t="shared" ca="1" si="58"/>
        <v>10.543588330703448</v>
      </c>
      <c r="J186" s="867">
        <f t="shared" ca="1" si="58"/>
        <v>10.503751095197012</v>
      </c>
      <c r="K186" s="867">
        <f t="shared" ca="1" si="58"/>
        <v>10.463913859690576</v>
      </c>
      <c r="L186" s="867">
        <f t="shared" ca="1" si="58"/>
        <v>10.42407662418414</v>
      </c>
      <c r="M186" s="867">
        <f t="shared" ca="1" si="58"/>
        <v>10.384239388677702</v>
      </c>
      <c r="N186" s="867">
        <f t="shared" ca="1" si="58"/>
        <v>10.344402153171266</v>
      </c>
      <c r="O186" s="867">
        <f t="shared" ca="1" si="58"/>
        <v>10.304564917664832</v>
      </c>
      <c r="P186" s="870"/>
      <c r="Q186" s="475"/>
      <c r="R186" s="365"/>
      <c r="S186" s="475"/>
    </row>
    <row r="187" spans="2:19">
      <c r="B187" s="863"/>
      <c r="C187" s="1282" t="str">
        <f t="shared" si="57"/>
        <v>Space Heating</v>
      </c>
      <c r="D187" s="865" t="s">
        <v>285</v>
      </c>
      <c r="E187" s="866"/>
      <c r="F187" s="867">
        <f t="shared" ref="F187:O187" si="59">IF(ISBLANK($D187),F110,F110*F$54*F$24)</f>
        <v>0</v>
      </c>
      <c r="G187" s="867">
        <f t="shared" si="59"/>
        <v>0</v>
      </c>
      <c r="H187" s="867">
        <f t="shared" ca="1" si="59"/>
        <v>5.822956382808897</v>
      </c>
      <c r="I187" s="867">
        <f t="shared" ca="1" si="59"/>
        <v>5.8010381028234175</v>
      </c>
      <c r="J187" s="867">
        <f t="shared" ca="1" si="59"/>
        <v>5.7791198228379388</v>
      </c>
      <c r="K187" s="867">
        <f t="shared" ca="1" si="59"/>
        <v>5.7572015428524592</v>
      </c>
      <c r="L187" s="867">
        <f t="shared" ca="1" si="59"/>
        <v>5.7352832628669805</v>
      </c>
      <c r="M187" s="867">
        <f t="shared" ca="1" si="59"/>
        <v>5.713364982881501</v>
      </c>
      <c r="N187" s="867">
        <f t="shared" ca="1" si="59"/>
        <v>5.6914467028960223</v>
      </c>
      <c r="O187" s="867">
        <f t="shared" ca="1" si="59"/>
        <v>5.6695284229105445</v>
      </c>
      <c r="P187" s="870"/>
      <c r="Q187" s="475"/>
      <c r="R187" s="365"/>
      <c r="S187" s="475"/>
    </row>
    <row r="188" spans="2:19">
      <c r="B188" s="863"/>
      <c r="C188" s="1282" t="str">
        <f t="shared" si="57"/>
        <v>Cooking</v>
      </c>
      <c r="D188" s="865"/>
      <c r="E188" s="866"/>
      <c r="F188" s="867">
        <f t="shared" ref="F188:O188" si="60">IF(ISBLANK($D188),F111,F111*F$54*F$24)</f>
        <v>0</v>
      </c>
      <c r="G188" s="867">
        <f t="shared" si="60"/>
        <v>0</v>
      </c>
      <c r="H188" s="867">
        <f t="shared" si="60"/>
        <v>4.5494265932240291E-2</v>
      </c>
      <c r="I188" s="867">
        <f t="shared" si="60"/>
        <v>4.5494265932240291E-2</v>
      </c>
      <c r="J188" s="867">
        <f t="shared" si="60"/>
        <v>4.5494265932240291E-2</v>
      </c>
      <c r="K188" s="867">
        <f t="shared" si="60"/>
        <v>4.5494265932240291E-2</v>
      </c>
      <c r="L188" s="867">
        <f t="shared" si="60"/>
        <v>4.5494265932240291E-2</v>
      </c>
      <c r="M188" s="867">
        <f t="shared" si="60"/>
        <v>4.5494265932240291E-2</v>
      </c>
      <c r="N188" s="867">
        <f t="shared" si="60"/>
        <v>4.5494265932240291E-2</v>
      </c>
      <c r="O188" s="867">
        <f t="shared" si="60"/>
        <v>4.5494265932240291E-2</v>
      </c>
      <c r="P188" s="870"/>
      <c r="Q188" s="475"/>
      <c r="R188" s="365"/>
      <c r="S188" s="475"/>
    </row>
    <row r="189" spans="2:19">
      <c r="B189" s="863"/>
      <c r="C189" s="1282" t="str">
        <f t="shared" si="57"/>
        <v>Lighting</v>
      </c>
      <c r="D189" s="865" t="s">
        <v>285</v>
      </c>
      <c r="E189" s="866"/>
      <c r="F189" s="867">
        <f t="shared" ref="F189:O189" si="61">IF(ISBLANK($D189),F112,F112*F$54*F$24)</f>
        <v>0</v>
      </c>
      <c r="G189" s="867">
        <f t="shared" si="61"/>
        <v>0</v>
      </c>
      <c r="H189" s="867">
        <f t="shared" ca="1" si="61"/>
        <v>22.855278425975854</v>
      </c>
      <c r="I189" s="867">
        <f t="shared" ca="1" si="61"/>
        <v>22.76924851973002</v>
      </c>
      <c r="J189" s="867">
        <f t="shared" ca="1" si="61"/>
        <v>22.68321861348419</v>
      </c>
      <c r="K189" s="867">
        <f t="shared" ca="1" si="61"/>
        <v>22.597188707238356</v>
      </c>
      <c r="L189" s="867">
        <f t="shared" ca="1" si="61"/>
        <v>22.511158800992526</v>
      </c>
      <c r="M189" s="867">
        <f t="shared" ca="1" si="61"/>
        <v>22.425128894746692</v>
      </c>
      <c r="N189" s="867">
        <f t="shared" ca="1" si="61"/>
        <v>22.339098988500862</v>
      </c>
      <c r="O189" s="867">
        <f t="shared" ca="1" si="61"/>
        <v>22.253069082255035</v>
      </c>
      <c r="P189" s="870"/>
      <c r="Q189" s="475"/>
      <c r="R189" s="365"/>
      <c r="S189" s="475"/>
    </row>
    <row r="190" spans="2:19">
      <c r="B190" s="863"/>
      <c r="C190" s="1282" t="str">
        <f t="shared" si="57"/>
        <v>Refrigeration</v>
      </c>
      <c r="D190" s="865"/>
      <c r="E190" s="866"/>
      <c r="F190" s="867">
        <f t="shared" ref="F190:O190" si="62">IF(ISBLANK($D190),F113,F113*F$54*F$24)</f>
        <v>0</v>
      </c>
      <c r="G190" s="867">
        <f t="shared" si="62"/>
        <v>0</v>
      </c>
      <c r="H190" s="867">
        <f t="shared" si="62"/>
        <v>1.1193081258310753</v>
      </c>
      <c r="I190" s="867">
        <f t="shared" si="62"/>
        <v>1.1193081258310753</v>
      </c>
      <c r="J190" s="867">
        <f t="shared" si="62"/>
        <v>1.1193081258310753</v>
      </c>
      <c r="K190" s="867">
        <f t="shared" si="62"/>
        <v>1.1193081258310753</v>
      </c>
      <c r="L190" s="867">
        <f t="shared" si="62"/>
        <v>1.1193081258310753</v>
      </c>
      <c r="M190" s="867">
        <f t="shared" si="62"/>
        <v>1.1193081258310753</v>
      </c>
      <c r="N190" s="867">
        <f t="shared" si="62"/>
        <v>1.1193081258310753</v>
      </c>
      <c r="O190" s="867">
        <f t="shared" si="62"/>
        <v>1.1193081258310753</v>
      </c>
      <c r="P190" s="870"/>
      <c r="Q190" s="475"/>
      <c r="R190" s="365"/>
      <c r="S190" s="475"/>
    </row>
    <row r="191" spans="2:19">
      <c r="B191" s="863"/>
      <c r="C191" s="1282" t="str">
        <f t="shared" si="57"/>
        <v>Water Heating</v>
      </c>
      <c r="D191" s="865"/>
      <c r="E191" s="866"/>
      <c r="F191" s="867">
        <f t="shared" ref="F191:O191" si="63">IF(ISBLANK($D191),F114,F114*F$54*F$24)</f>
        <v>0</v>
      </c>
      <c r="G191" s="867">
        <f t="shared" si="63"/>
        <v>0</v>
      </c>
      <c r="H191" s="867">
        <f t="shared" si="63"/>
        <v>4.8020132833907914</v>
      </c>
      <c r="I191" s="867">
        <f t="shared" si="63"/>
        <v>4.8020132833907914</v>
      </c>
      <c r="J191" s="867">
        <f t="shared" si="63"/>
        <v>4.8020132833907914</v>
      </c>
      <c r="K191" s="867">
        <f t="shared" si="63"/>
        <v>4.8020132833907914</v>
      </c>
      <c r="L191" s="867">
        <f t="shared" si="63"/>
        <v>4.8020132833907914</v>
      </c>
      <c r="M191" s="867">
        <f t="shared" si="63"/>
        <v>4.8020132833907914</v>
      </c>
      <c r="N191" s="867">
        <f t="shared" si="63"/>
        <v>4.8020132833907914</v>
      </c>
      <c r="O191" s="867">
        <f t="shared" si="63"/>
        <v>4.8020132833907914</v>
      </c>
      <c r="P191" s="870"/>
      <c r="Q191" s="475"/>
      <c r="R191" s="365"/>
      <c r="S191" s="475"/>
    </row>
    <row r="192" spans="2:19">
      <c r="B192" s="863"/>
      <c r="C192" s="1282" t="str">
        <f t="shared" si="57"/>
        <v>Public Lights</v>
      </c>
      <c r="D192" s="865"/>
      <c r="E192" s="866"/>
      <c r="F192" s="867">
        <f t="shared" ref="F192:O192" si="64">IF(ISBLANK($D192),F115,F115*F$54*F$24)</f>
        <v>0</v>
      </c>
      <c r="G192" s="867">
        <f t="shared" si="64"/>
        <v>0</v>
      </c>
      <c r="H192" s="867">
        <f t="shared" si="64"/>
        <v>0.63578884044097184</v>
      </c>
      <c r="I192" s="867">
        <f t="shared" si="64"/>
        <v>0.63578884044097184</v>
      </c>
      <c r="J192" s="867">
        <f t="shared" si="64"/>
        <v>0.63578884044097184</v>
      </c>
      <c r="K192" s="867">
        <f t="shared" si="64"/>
        <v>0.63578884044097184</v>
      </c>
      <c r="L192" s="867">
        <f t="shared" si="64"/>
        <v>0.63578884044097184</v>
      </c>
      <c r="M192" s="867">
        <f t="shared" si="64"/>
        <v>0.63578884044097184</v>
      </c>
      <c r="N192" s="867">
        <f t="shared" si="64"/>
        <v>0.63578884044097184</v>
      </c>
      <c r="O192" s="867">
        <f t="shared" si="64"/>
        <v>0.63578884044097184</v>
      </c>
      <c r="P192" s="870"/>
      <c r="Q192" s="475"/>
      <c r="R192" s="365"/>
      <c r="S192" s="475"/>
    </row>
    <row r="193" spans="2:19">
      <c r="B193" s="863"/>
      <c r="C193" s="1282" t="str">
        <f t="shared" si="57"/>
        <v>Public Water</v>
      </c>
      <c r="D193" s="865"/>
      <c r="E193" s="866"/>
      <c r="F193" s="867">
        <f t="shared" ref="F193:O193" si="65">IF(ISBLANK($D193),F116,F116*F$54*F$24)</f>
        <v>0</v>
      </c>
      <c r="G193" s="867">
        <f t="shared" si="65"/>
        <v>0</v>
      </c>
      <c r="H193" s="867">
        <f t="shared" si="65"/>
        <v>0.48173739882898736</v>
      </c>
      <c r="I193" s="867">
        <f t="shared" si="65"/>
        <v>0.48173739882898736</v>
      </c>
      <c r="J193" s="867">
        <f t="shared" si="65"/>
        <v>0.48173739882898736</v>
      </c>
      <c r="K193" s="867">
        <f t="shared" si="65"/>
        <v>0.48173739882898736</v>
      </c>
      <c r="L193" s="867">
        <f t="shared" si="65"/>
        <v>0.48173739882898736</v>
      </c>
      <c r="M193" s="867">
        <f t="shared" si="65"/>
        <v>0.48173739882898736</v>
      </c>
      <c r="N193" s="867">
        <f t="shared" si="65"/>
        <v>0.48173739882898736</v>
      </c>
      <c r="O193" s="867">
        <f t="shared" si="65"/>
        <v>0.48173739882898736</v>
      </c>
      <c r="P193" s="870"/>
      <c r="Q193" s="475"/>
      <c r="R193" s="365"/>
      <c r="S193" s="475"/>
    </row>
    <row r="194" spans="2:19">
      <c r="B194" s="863"/>
      <c r="C194" s="1282" t="str">
        <f t="shared" si="57"/>
        <v>Other</v>
      </c>
      <c r="D194" s="865"/>
      <c r="E194" s="866"/>
      <c r="F194" s="867">
        <f t="shared" ref="F194:O194" si="66">IF(ISBLANK($D194),F117,F117*F$54*F$24)</f>
        <v>0</v>
      </c>
      <c r="G194" s="867">
        <f t="shared" si="66"/>
        <v>0</v>
      </c>
      <c r="H194" s="867">
        <f t="shared" si="66"/>
        <v>4.6885240094914753</v>
      </c>
      <c r="I194" s="867">
        <f t="shared" si="66"/>
        <v>4.6885240094914753</v>
      </c>
      <c r="J194" s="867">
        <f t="shared" si="66"/>
        <v>4.6885240094914753</v>
      </c>
      <c r="K194" s="867">
        <f t="shared" si="66"/>
        <v>4.6885240094914753</v>
      </c>
      <c r="L194" s="867">
        <f t="shared" si="66"/>
        <v>4.6885240094914753</v>
      </c>
      <c r="M194" s="867">
        <f t="shared" si="66"/>
        <v>4.6885240094914753</v>
      </c>
      <c r="N194" s="867">
        <f t="shared" si="66"/>
        <v>4.6885240094914753</v>
      </c>
      <c r="O194" s="867">
        <f t="shared" si="66"/>
        <v>4.6885240094914753</v>
      </c>
      <c r="P194" s="870"/>
      <c r="Q194" s="475"/>
      <c r="R194" s="365"/>
      <c r="S194" s="475"/>
    </row>
    <row r="195" spans="2:19">
      <c r="B195" s="863"/>
      <c r="C195" s="1282"/>
      <c r="D195" s="865"/>
      <c r="E195" s="866"/>
      <c r="F195" s="867"/>
      <c r="G195" s="868"/>
      <c r="H195" s="834"/>
      <c r="I195" s="834"/>
      <c r="J195" s="834"/>
      <c r="K195" s="834"/>
      <c r="L195" s="834"/>
      <c r="M195" s="834"/>
      <c r="N195" s="834"/>
      <c r="O195" s="869"/>
      <c r="P195" s="870"/>
      <c r="Q195" s="475"/>
      <c r="R195" s="365"/>
      <c r="S195" s="475"/>
    </row>
    <row r="196" spans="2:19">
      <c r="B196" s="863"/>
      <c r="C196" s="1282"/>
      <c r="D196" s="1817" t="s">
        <v>475</v>
      </c>
      <c r="E196" s="866"/>
      <c r="F196" s="867"/>
      <c r="G196" s="868"/>
      <c r="H196" s="834"/>
      <c r="I196" s="834"/>
      <c r="J196" s="834"/>
      <c r="K196" s="834"/>
      <c r="L196" s="834"/>
      <c r="M196" s="834"/>
      <c r="N196" s="834"/>
      <c r="O196" s="869"/>
      <c r="P196" s="870"/>
      <c r="Q196" s="475"/>
      <c r="R196" s="365"/>
      <c r="S196" s="475"/>
    </row>
    <row r="197" spans="2:19">
      <c r="B197" s="863"/>
      <c r="C197" s="1282" t="str">
        <f t="shared" ref="C197:C205" si="67">C120</f>
        <v>Cooling</v>
      </c>
      <c r="D197" s="865" t="s">
        <v>285</v>
      </c>
      <c r="E197" s="866"/>
      <c r="F197" s="867">
        <f>IF(ISBLANK($D197),F120,F120*F$62*F$24)</f>
        <v>0</v>
      </c>
      <c r="G197" s="867">
        <f t="shared" ref="G197:O197" si="68">IF(ISBLANK($D197),G120,G120*G$62*G$24)</f>
        <v>0</v>
      </c>
      <c r="H197" s="867">
        <f t="shared" ca="1" si="68"/>
        <v>0</v>
      </c>
      <c r="I197" s="867">
        <f t="shared" ca="1" si="68"/>
        <v>13.710183777855686</v>
      </c>
      <c r="J197" s="867">
        <f t="shared" ca="1" si="68"/>
        <v>28.574920524701934</v>
      </c>
      <c r="K197" s="867">
        <f t="shared" ca="1" si="68"/>
        <v>28.466545352041873</v>
      </c>
      <c r="L197" s="867">
        <f t="shared" ca="1" si="68"/>
        <v>28.358170179381816</v>
      </c>
      <c r="M197" s="867">
        <f t="shared" ca="1" si="68"/>
        <v>28.249795006721758</v>
      </c>
      <c r="N197" s="867">
        <f t="shared" ca="1" si="68"/>
        <v>28.141419834061697</v>
      </c>
      <c r="O197" s="867">
        <f t="shared" ca="1" si="68"/>
        <v>28.033044661401647</v>
      </c>
      <c r="P197" s="870"/>
      <c r="Q197" s="475"/>
      <c r="R197" s="365"/>
      <c r="S197" s="475"/>
    </row>
    <row r="198" spans="2:19">
      <c r="B198" s="863"/>
      <c r="C198" s="1282" t="str">
        <f t="shared" si="67"/>
        <v>Space Heating</v>
      </c>
      <c r="D198" s="865" t="s">
        <v>285</v>
      </c>
      <c r="E198" s="866"/>
      <c r="F198" s="867">
        <f t="shared" ref="F198:O198" si="69">IF(ISBLANK($D198),F121,F121*F$62*F$24)</f>
        <v>0</v>
      </c>
      <c r="G198" s="867">
        <f t="shared" si="69"/>
        <v>0</v>
      </c>
      <c r="H198" s="867">
        <f t="shared" ca="1" si="69"/>
        <v>0</v>
      </c>
      <c r="I198" s="867">
        <f t="shared" ca="1" si="69"/>
        <v>7.543285644076926</v>
      </c>
      <c r="J198" s="867">
        <f t="shared" ca="1" si="69"/>
        <v>15.721801492024618</v>
      </c>
      <c r="K198" s="867">
        <f t="shared" ca="1" si="69"/>
        <v>15.662173926315294</v>
      </c>
      <c r="L198" s="867">
        <f t="shared" ca="1" si="69"/>
        <v>15.602546360605972</v>
      </c>
      <c r="M198" s="867">
        <f t="shared" ca="1" si="69"/>
        <v>15.542918794896648</v>
      </c>
      <c r="N198" s="867">
        <f t="shared" ca="1" si="69"/>
        <v>15.483291229187326</v>
      </c>
      <c r="O198" s="867">
        <f t="shared" ca="1" si="69"/>
        <v>15.423663663478008</v>
      </c>
      <c r="P198" s="870"/>
      <c r="Q198" s="475"/>
      <c r="R198" s="365"/>
      <c r="S198" s="475"/>
    </row>
    <row r="199" spans="2:19">
      <c r="B199" s="863"/>
      <c r="C199" s="1282" t="str">
        <f t="shared" si="67"/>
        <v>Cooking</v>
      </c>
      <c r="D199" s="865"/>
      <c r="E199" s="866"/>
      <c r="F199" s="867">
        <f t="shared" ref="F199:O199" si="70">IF(ISBLANK($D199),F122,F122*F$62*F$24)</f>
        <v>0</v>
      </c>
      <c r="G199" s="867">
        <f t="shared" si="70"/>
        <v>0</v>
      </c>
      <c r="H199" s="867">
        <f t="shared" si="70"/>
        <v>0</v>
      </c>
      <c r="I199" s="867">
        <f t="shared" si="70"/>
        <v>5.9157729532488199E-2</v>
      </c>
      <c r="J199" s="867">
        <f t="shared" si="70"/>
        <v>0.12376483615818561</v>
      </c>
      <c r="K199" s="867">
        <f t="shared" si="70"/>
        <v>0.12376483615818561</v>
      </c>
      <c r="L199" s="867">
        <f t="shared" si="70"/>
        <v>0.12376483615818561</v>
      </c>
      <c r="M199" s="867">
        <f t="shared" si="70"/>
        <v>0.12376483615818561</v>
      </c>
      <c r="N199" s="867">
        <f t="shared" si="70"/>
        <v>0.12376483615818561</v>
      </c>
      <c r="O199" s="867">
        <f t="shared" si="70"/>
        <v>0.12376483615818561</v>
      </c>
      <c r="P199" s="870"/>
      <c r="Q199" s="475"/>
      <c r="R199" s="365"/>
      <c r="S199" s="475"/>
    </row>
    <row r="200" spans="2:19">
      <c r="B200" s="863"/>
      <c r="C200" s="1282" t="str">
        <f t="shared" si="67"/>
        <v>Lighting</v>
      </c>
      <c r="D200" s="865" t="s">
        <v>285</v>
      </c>
      <c r="E200" s="866"/>
      <c r="F200" s="867">
        <f t="shared" ref="F200:O200" si="71">IF(ISBLANK($D200),F123,F123*F$62*F$24)</f>
        <v>0</v>
      </c>
      <c r="G200" s="867">
        <f t="shared" si="71"/>
        <v>0</v>
      </c>
      <c r="H200" s="867">
        <f t="shared" ca="1" si="71"/>
        <v>0</v>
      </c>
      <c r="I200" s="867">
        <f t="shared" ca="1" si="71"/>
        <v>29.607622367056099</v>
      </c>
      <c r="J200" s="867">
        <f t="shared" ca="1" si="71"/>
        <v>61.70854233409392</v>
      </c>
      <c r="K200" s="867">
        <f t="shared" ca="1" si="71"/>
        <v>61.474502350525924</v>
      </c>
      <c r="L200" s="867">
        <f t="shared" ca="1" si="71"/>
        <v>61.240462366957928</v>
      </c>
      <c r="M200" s="867">
        <f t="shared" ca="1" si="71"/>
        <v>61.006422383389939</v>
      </c>
      <c r="N200" s="867">
        <f t="shared" ca="1" si="71"/>
        <v>60.772382399821943</v>
      </c>
      <c r="O200" s="867">
        <f t="shared" ca="1" si="71"/>
        <v>60.538342416253961</v>
      </c>
      <c r="P200" s="870"/>
      <c r="Q200" s="475"/>
      <c r="R200" s="365"/>
      <c r="S200" s="475"/>
    </row>
    <row r="201" spans="2:19">
      <c r="B201" s="863"/>
      <c r="C201" s="1282" t="str">
        <f t="shared" si="67"/>
        <v>Refrigeration</v>
      </c>
      <c r="D201" s="865"/>
      <c r="E201" s="866"/>
      <c r="F201" s="867">
        <f t="shared" ref="F201:O201" si="72">IF(ISBLANK($D201),F124,F124*F$62*F$24)</f>
        <v>0</v>
      </c>
      <c r="G201" s="867">
        <f t="shared" si="72"/>
        <v>0</v>
      </c>
      <c r="H201" s="867">
        <f t="shared" si="72"/>
        <v>0</v>
      </c>
      <c r="I201" s="867">
        <f t="shared" si="72"/>
        <v>1.4554741353570475</v>
      </c>
      <c r="J201" s="867">
        <f t="shared" si="72"/>
        <v>3.0450208166967361</v>
      </c>
      <c r="K201" s="867">
        <f t="shared" si="72"/>
        <v>3.0450208166967361</v>
      </c>
      <c r="L201" s="867">
        <f t="shared" si="72"/>
        <v>3.0450208166967361</v>
      </c>
      <c r="M201" s="867">
        <f t="shared" si="72"/>
        <v>3.0450208166967361</v>
      </c>
      <c r="N201" s="867">
        <f t="shared" si="72"/>
        <v>3.0450208166967361</v>
      </c>
      <c r="O201" s="867">
        <f t="shared" si="72"/>
        <v>3.0450208166967361</v>
      </c>
      <c r="P201" s="870"/>
      <c r="Q201" s="475"/>
      <c r="R201" s="365"/>
      <c r="S201" s="475"/>
    </row>
    <row r="202" spans="2:19">
      <c r="B202" s="863"/>
      <c r="C202" s="1282" t="str">
        <f t="shared" si="67"/>
        <v>Water Heating</v>
      </c>
      <c r="D202" s="865"/>
      <c r="E202" s="866"/>
      <c r="F202" s="867">
        <f t="shared" ref="F202:O202" si="73">IF(ISBLANK($D202),F125,F125*F$62*F$24)</f>
        <v>0</v>
      </c>
      <c r="G202" s="867">
        <f t="shared" si="73"/>
        <v>0</v>
      </c>
      <c r="H202" s="867">
        <f t="shared" si="73"/>
        <v>0</v>
      </c>
      <c r="I202" s="867">
        <f t="shared" si="73"/>
        <v>6.2442199518804102</v>
      </c>
      <c r="J202" s="867">
        <f t="shared" si="73"/>
        <v>13.063632857237002</v>
      </c>
      <c r="K202" s="867">
        <f t="shared" si="73"/>
        <v>13.063632857237002</v>
      </c>
      <c r="L202" s="867">
        <f t="shared" si="73"/>
        <v>13.063632857237002</v>
      </c>
      <c r="M202" s="867">
        <f t="shared" si="73"/>
        <v>13.063632857237002</v>
      </c>
      <c r="N202" s="867">
        <f t="shared" si="73"/>
        <v>13.063632857237002</v>
      </c>
      <c r="O202" s="867">
        <f t="shared" si="73"/>
        <v>13.063632857237002</v>
      </c>
      <c r="P202" s="870"/>
      <c r="Q202" s="475"/>
      <c r="R202" s="365"/>
      <c r="S202" s="475"/>
    </row>
    <row r="203" spans="2:19">
      <c r="B203" s="863"/>
      <c r="C203" s="1282" t="str">
        <f t="shared" si="67"/>
        <v>Public Lights</v>
      </c>
      <c r="D203" s="865"/>
      <c r="E203" s="866"/>
      <c r="F203" s="867">
        <f t="shared" ref="F203:O203" si="74">IF(ISBLANK($D203),F126,F126*F$62*F$24)</f>
        <v>0</v>
      </c>
      <c r="G203" s="867">
        <f t="shared" si="74"/>
        <v>0</v>
      </c>
      <c r="H203" s="867">
        <f t="shared" si="74"/>
        <v>0</v>
      </c>
      <c r="I203" s="867">
        <f t="shared" si="74"/>
        <v>0.82673768862653607</v>
      </c>
      <c r="J203" s="867">
        <f t="shared" si="74"/>
        <v>1.7296311976014513</v>
      </c>
      <c r="K203" s="867">
        <f t="shared" si="74"/>
        <v>1.7296311976014513</v>
      </c>
      <c r="L203" s="867">
        <f t="shared" si="74"/>
        <v>1.7296311976014513</v>
      </c>
      <c r="M203" s="867">
        <f t="shared" si="74"/>
        <v>1.7296311976014513</v>
      </c>
      <c r="N203" s="867">
        <f t="shared" si="74"/>
        <v>1.7296311976014513</v>
      </c>
      <c r="O203" s="867">
        <f t="shared" si="74"/>
        <v>1.7296311976014513</v>
      </c>
      <c r="P203" s="870"/>
      <c r="Q203" s="475"/>
      <c r="R203" s="365"/>
      <c r="S203" s="475"/>
    </row>
    <row r="204" spans="2:19">
      <c r="B204" s="863"/>
      <c r="C204" s="1282" t="str">
        <f t="shared" si="67"/>
        <v>Public Water</v>
      </c>
      <c r="D204" s="865"/>
      <c r="E204" s="866"/>
      <c r="F204" s="867">
        <f t="shared" ref="F204:O204" si="75">IF(ISBLANK($D204),F127,F127*F$62*F$24)</f>
        <v>0</v>
      </c>
      <c r="G204" s="867">
        <f t="shared" si="75"/>
        <v>0</v>
      </c>
      <c r="H204" s="867">
        <f t="shared" si="75"/>
        <v>0</v>
      </c>
      <c r="I204" s="867">
        <f t="shared" si="75"/>
        <v>0.62641939949213876</v>
      </c>
      <c r="J204" s="867">
        <f t="shared" si="75"/>
        <v>1.3105420873510101</v>
      </c>
      <c r="K204" s="867">
        <f t="shared" si="75"/>
        <v>1.3105420873510101</v>
      </c>
      <c r="L204" s="867">
        <f t="shared" si="75"/>
        <v>1.3105420873510101</v>
      </c>
      <c r="M204" s="867">
        <f t="shared" si="75"/>
        <v>1.3105420873510101</v>
      </c>
      <c r="N204" s="867">
        <f t="shared" si="75"/>
        <v>1.3105420873510101</v>
      </c>
      <c r="O204" s="867">
        <f t="shared" si="75"/>
        <v>1.3105420873510101</v>
      </c>
      <c r="P204" s="870"/>
      <c r="Q204" s="475"/>
      <c r="R204" s="365"/>
      <c r="S204" s="475"/>
    </row>
    <row r="205" spans="2:19">
      <c r="B205" s="863"/>
      <c r="C205" s="1282" t="str">
        <f t="shared" si="67"/>
        <v>Other</v>
      </c>
      <c r="D205" s="865"/>
      <c r="E205" s="866"/>
      <c r="F205" s="867">
        <f t="shared" ref="F205:O205" si="76">IF(ISBLANK($D205),F128,F128*F$62*F$24)</f>
        <v>0</v>
      </c>
      <c r="G205" s="867">
        <f t="shared" si="76"/>
        <v>0</v>
      </c>
      <c r="H205" s="867">
        <f t="shared" si="76"/>
        <v>0</v>
      </c>
      <c r="I205" s="867">
        <f t="shared" si="76"/>
        <v>6.0966460184934244</v>
      </c>
      <c r="J205" s="867">
        <f t="shared" si="76"/>
        <v>12.754891060836096</v>
      </c>
      <c r="K205" s="867">
        <f t="shared" si="76"/>
        <v>12.754891060836096</v>
      </c>
      <c r="L205" s="867">
        <f t="shared" si="76"/>
        <v>12.754891060836096</v>
      </c>
      <c r="M205" s="867">
        <f t="shared" si="76"/>
        <v>12.754891060836096</v>
      </c>
      <c r="N205" s="867">
        <f t="shared" si="76"/>
        <v>12.754891060836096</v>
      </c>
      <c r="O205" s="867">
        <f t="shared" si="76"/>
        <v>12.754891060836096</v>
      </c>
      <c r="P205" s="870"/>
      <c r="Q205" s="475"/>
      <c r="R205" s="365"/>
      <c r="S205" s="475"/>
    </row>
    <row r="206" spans="2:19">
      <c r="B206" s="863"/>
      <c r="C206" s="1282"/>
      <c r="D206" s="865"/>
      <c r="E206" s="866"/>
      <c r="F206" s="867"/>
      <c r="G206" s="868"/>
      <c r="H206" s="834"/>
      <c r="I206" s="834"/>
      <c r="J206" s="834"/>
      <c r="K206" s="834"/>
      <c r="L206" s="834"/>
      <c r="M206" s="834"/>
      <c r="N206" s="834"/>
      <c r="O206" s="869"/>
      <c r="P206" s="870"/>
      <c r="Q206" s="475"/>
      <c r="R206" s="365"/>
      <c r="S206" s="475"/>
    </row>
    <row r="207" spans="2:19">
      <c r="B207" s="863"/>
      <c r="C207" s="1282"/>
      <c r="D207" s="1817" t="s">
        <v>476</v>
      </c>
      <c r="E207" s="866"/>
      <c r="F207" s="867"/>
      <c r="G207" s="868"/>
      <c r="H207" s="834"/>
      <c r="I207" s="834"/>
      <c r="J207" s="834"/>
      <c r="K207" s="834"/>
      <c r="L207" s="834"/>
      <c r="M207" s="834"/>
      <c r="N207" s="834"/>
      <c r="O207" s="869"/>
      <c r="P207" s="870"/>
      <c r="Q207" s="475"/>
      <c r="R207" s="365"/>
      <c r="S207" s="475"/>
    </row>
    <row r="208" spans="2:19">
      <c r="B208" s="863"/>
      <c r="C208" s="1282" t="str">
        <f t="shared" ref="C208:C216" si="77">C131</f>
        <v>Cooling</v>
      </c>
      <c r="D208" s="865" t="s">
        <v>285</v>
      </c>
      <c r="E208" s="866"/>
      <c r="F208" s="867">
        <f>IF(ISBLANK($D208),F131,F131*F$70*F$24)</f>
        <v>0</v>
      </c>
      <c r="G208" s="867">
        <f t="shared" ref="G208:O208" si="78">IF(ISBLANK($D208),G131,G131*G$70*G$24)</f>
        <v>0</v>
      </c>
      <c r="H208" s="867">
        <f t="shared" ca="1" si="78"/>
        <v>0</v>
      </c>
      <c r="I208" s="867">
        <f t="shared" ca="1" si="78"/>
        <v>0</v>
      </c>
      <c r="J208" s="867">
        <f t="shared" ca="1" si="78"/>
        <v>0</v>
      </c>
      <c r="K208" s="867">
        <f t="shared" ca="1" si="78"/>
        <v>16.26772943874321</v>
      </c>
      <c r="L208" s="867">
        <f t="shared" ca="1" si="78"/>
        <v>33.986715525678477</v>
      </c>
      <c r="M208" s="867">
        <f t="shared" ca="1" si="78"/>
        <v>53.332128449482852</v>
      </c>
      <c r="N208" s="867">
        <f t="shared" ca="1" si="78"/>
        <v>74.499856292031367</v>
      </c>
      <c r="O208" s="867">
        <f t="shared" ca="1" si="78"/>
        <v>97.708949263176848</v>
      </c>
      <c r="P208" s="870"/>
      <c r="Q208" s="475"/>
      <c r="R208" s="365"/>
      <c r="S208" s="475"/>
    </row>
    <row r="209" spans="1:19">
      <c r="B209" s="863"/>
      <c r="C209" s="1282" t="str">
        <f t="shared" si="77"/>
        <v>Space Heating</v>
      </c>
      <c r="D209" s="865" t="s">
        <v>285</v>
      </c>
      <c r="E209" s="866"/>
      <c r="F209" s="867">
        <f t="shared" ref="F209:O209" si="79">IF(ISBLANK($D209),F132,F132*F$70*F$24)</f>
        <v>0</v>
      </c>
      <c r="G209" s="867">
        <f t="shared" si="79"/>
        <v>0</v>
      </c>
      <c r="H209" s="867">
        <f t="shared" ca="1" si="79"/>
        <v>0</v>
      </c>
      <c r="I209" s="867">
        <f t="shared" ca="1" si="79"/>
        <v>0</v>
      </c>
      <c r="J209" s="867">
        <f t="shared" ca="1" si="79"/>
        <v>0</v>
      </c>
      <c r="K209" s="867">
        <f t="shared" ca="1" si="79"/>
        <v>8.9504365459491879</v>
      </c>
      <c r="L209" s="867">
        <f t="shared" ca="1" si="79"/>
        <v>18.699348416340058</v>
      </c>
      <c r="M209" s="867">
        <f t="shared" ca="1" si="79"/>
        <v>29.343113514702395</v>
      </c>
      <c r="N209" s="867">
        <f t="shared" ca="1" si="79"/>
        <v>40.989508642558</v>
      </c>
      <c r="O209" s="867">
        <f t="shared" ca="1" si="79"/>
        <v>53.759054307150869</v>
      </c>
      <c r="P209" s="870"/>
    </row>
    <row r="210" spans="1:19">
      <c r="B210" s="863"/>
      <c r="C210" s="1282" t="str">
        <f t="shared" si="77"/>
        <v>Cooking</v>
      </c>
      <c r="D210" s="865"/>
      <c r="E210" s="866"/>
      <c r="F210" s="867">
        <f t="shared" ref="F210:O210" si="80">IF(ISBLANK($D210),F133,F133*F$70*F$24)</f>
        <v>0</v>
      </c>
      <c r="G210" s="867">
        <f t="shared" si="80"/>
        <v>0</v>
      </c>
      <c r="H210" s="867">
        <f t="shared" si="80"/>
        <v>0</v>
      </c>
      <c r="I210" s="867">
        <f t="shared" si="80"/>
        <v>0</v>
      </c>
      <c r="J210" s="867">
        <f t="shared" si="80"/>
        <v>0</v>
      </c>
      <c r="K210" s="867">
        <f t="shared" si="80"/>
        <v>7.0727685560458387E-2</v>
      </c>
      <c r="L210" s="867">
        <f t="shared" si="80"/>
        <v>0.14832974948604935</v>
      </c>
      <c r="M210" s="867">
        <f t="shared" si="80"/>
        <v>0.23365274466405855</v>
      </c>
      <c r="N210" s="867">
        <f t="shared" si="80"/>
        <v>0.3276473810547188</v>
      </c>
      <c r="O210" s="867">
        <f t="shared" si="80"/>
        <v>0.43138133024116931</v>
      </c>
      <c r="P210" s="870"/>
    </row>
    <row r="211" spans="1:19">
      <c r="B211" s="863"/>
      <c r="C211" s="1282" t="str">
        <f t="shared" si="77"/>
        <v>Lighting</v>
      </c>
      <c r="D211" s="865" t="s">
        <v>285</v>
      </c>
      <c r="E211" s="866"/>
      <c r="F211" s="867">
        <f t="shared" ref="F211:O211" si="81">IF(ISBLANK($D211),F134,F134*F$70*F$24)</f>
        <v>0</v>
      </c>
      <c r="G211" s="867">
        <f t="shared" si="81"/>
        <v>0</v>
      </c>
      <c r="H211" s="867">
        <f t="shared" ca="1" si="81"/>
        <v>0</v>
      </c>
      <c r="I211" s="867">
        <f t="shared" ca="1" si="81"/>
        <v>0</v>
      </c>
      <c r="J211" s="867">
        <f t="shared" ca="1" si="81"/>
        <v>0</v>
      </c>
      <c r="K211" s="867">
        <f t="shared" ca="1" si="81"/>
        <v>35.130731855666035</v>
      </c>
      <c r="L211" s="867">
        <f t="shared" ca="1" si="81"/>
        <v>73.395503305079259</v>
      </c>
      <c r="M211" s="867">
        <f t="shared" ca="1" si="81"/>
        <v>115.17260050985135</v>
      </c>
      <c r="N211" s="867">
        <f t="shared" ca="1" si="81"/>
        <v>160.88505064805199</v>
      </c>
      <c r="O211" s="867">
        <f t="shared" ca="1" si="81"/>
        <v>211.00590032487858</v>
      </c>
      <c r="P211" s="870"/>
    </row>
    <row r="212" spans="1:19">
      <c r="B212" s="863"/>
      <c r="C212" s="1282" t="str">
        <f t="shared" si="77"/>
        <v>Refrigeration</v>
      </c>
      <c r="D212" s="865"/>
      <c r="E212" s="866"/>
      <c r="F212" s="867">
        <f t="shared" ref="F212:O212" si="82">IF(ISBLANK($D212),F135,F135*F$70*F$24)</f>
        <v>0</v>
      </c>
      <c r="G212" s="867">
        <f t="shared" si="82"/>
        <v>0</v>
      </c>
      <c r="H212" s="867">
        <f t="shared" si="82"/>
        <v>0</v>
      </c>
      <c r="I212" s="867">
        <f t="shared" si="82"/>
        <v>0</v>
      </c>
      <c r="J212" s="867">
        <f t="shared" si="82"/>
        <v>0</v>
      </c>
      <c r="K212" s="867">
        <f t="shared" si="82"/>
        <v>1.7401329936163208</v>
      </c>
      <c r="L212" s="867">
        <f t="shared" si="82"/>
        <v>3.6493982373406131</v>
      </c>
      <c r="M212" s="867">
        <f t="shared" si="82"/>
        <v>5.7486237081996059</v>
      </c>
      <c r="N212" s="867">
        <f t="shared" si="82"/>
        <v>8.0611999887643435</v>
      </c>
      <c r="O212" s="867">
        <f t="shared" si="82"/>
        <v>10.613395301067612</v>
      </c>
      <c r="P212" s="870"/>
    </row>
    <row r="213" spans="1:19">
      <c r="B213" s="863"/>
      <c r="C213" s="1282" t="str">
        <f t="shared" si="77"/>
        <v>Water Heating</v>
      </c>
      <c r="D213" s="865"/>
      <c r="E213" s="866"/>
      <c r="F213" s="867">
        <f t="shared" ref="F213:O213" si="83">IF(ISBLANK($D213),F136,F136*F$70*F$24)</f>
        <v>0</v>
      </c>
      <c r="G213" s="867">
        <f t="shared" si="83"/>
        <v>0</v>
      </c>
      <c r="H213" s="867">
        <f t="shared" si="83"/>
        <v>0</v>
      </c>
      <c r="I213" s="867">
        <f t="shared" si="83"/>
        <v>0</v>
      </c>
      <c r="J213" s="867">
        <f t="shared" si="83"/>
        <v>0</v>
      </c>
      <c r="K213" s="867">
        <f t="shared" si="83"/>
        <v>7.4654525928754447</v>
      </c>
      <c r="L213" s="867">
        <f t="shared" si="83"/>
        <v>15.656509952593103</v>
      </c>
      <c r="M213" s="867">
        <f t="shared" si="83"/>
        <v>24.662527476509936</v>
      </c>
      <c r="N213" s="867">
        <f t="shared" si="83"/>
        <v>34.583854555129122</v>
      </c>
      <c r="O213" s="867">
        <f t="shared" si="83"/>
        <v>45.53318611866824</v>
      </c>
      <c r="P213" s="870"/>
    </row>
    <row r="214" spans="1:19">
      <c r="B214" s="863"/>
      <c r="C214" s="1282" t="str">
        <f t="shared" si="77"/>
        <v>Public Lights</v>
      </c>
      <c r="D214" s="865"/>
      <c r="E214" s="866"/>
      <c r="F214" s="867">
        <f t="shared" ref="F214:O214" si="84">IF(ISBLANK($D214),F137,F137*F$70*F$24)</f>
        <v>0</v>
      </c>
      <c r="G214" s="867">
        <f t="shared" si="84"/>
        <v>0</v>
      </c>
      <c r="H214" s="867">
        <f t="shared" si="84"/>
        <v>0</v>
      </c>
      <c r="I214" s="867">
        <f t="shared" si="84"/>
        <v>0</v>
      </c>
      <c r="J214" s="867">
        <f t="shared" si="84"/>
        <v>0</v>
      </c>
      <c r="K214" s="867">
        <f t="shared" si="84"/>
        <v>0.98842947057401032</v>
      </c>
      <c r="L214" s="867">
        <f t="shared" si="84"/>
        <v>2.0729293570555956</v>
      </c>
      <c r="M214" s="867">
        <f t="shared" si="84"/>
        <v>3.2653303565128424</v>
      </c>
      <c r="N214" s="867">
        <f t="shared" si="84"/>
        <v>4.5789187759302914</v>
      </c>
      <c r="O214" s="867">
        <f t="shared" si="84"/>
        <v>6.028615477616766</v>
      </c>
      <c r="P214" s="870"/>
    </row>
    <row r="215" spans="1:19">
      <c r="B215" s="863"/>
      <c r="C215" s="1282" t="str">
        <f t="shared" si="77"/>
        <v>Public Water</v>
      </c>
      <c r="D215" s="865"/>
      <c r="E215" s="866"/>
      <c r="F215" s="867">
        <f t="shared" ref="F215:O215" si="85">IF(ISBLANK($D215),F138,F138*F$70*F$24)</f>
        <v>0</v>
      </c>
      <c r="G215" s="867">
        <f t="shared" si="85"/>
        <v>0</v>
      </c>
      <c r="H215" s="867">
        <f t="shared" si="85"/>
        <v>0</v>
      </c>
      <c r="I215" s="867">
        <f t="shared" si="85"/>
        <v>0</v>
      </c>
      <c r="J215" s="867">
        <f t="shared" si="85"/>
        <v>0</v>
      </c>
      <c r="K215" s="867">
        <f t="shared" si="85"/>
        <v>0.74893331211975722</v>
      </c>
      <c r="L215" s="867">
        <f t="shared" si="85"/>
        <v>1.5706592077514154</v>
      </c>
      <c r="M215" s="867">
        <f t="shared" si="85"/>
        <v>2.4741418096813401</v>
      </c>
      <c r="N215" s="867">
        <f t="shared" si="85"/>
        <v>3.4694481567747255</v>
      </c>
      <c r="O215" s="867">
        <f t="shared" si="85"/>
        <v>4.5678837909658281</v>
      </c>
      <c r="P215" s="870"/>
    </row>
    <row r="216" spans="1:19">
      <c r="B216" s="863"/>
      <c r="C216" s="1282" t="str">
        <f t="shared" si="77"/>
        <v>Other</v>
      </c>
      <c r="D216" s="865"/>
      <c r="E216" s="866"/>
      <c r="F216" s="867">
        <f t="shared" ref="F216:O216" si="86">IF(ISBLANK($D216),F139,F139*F$70*F$24)</f>
        <v>0</v>
      </c>
      <c r="G216" s="867">
        <f t="shared" si="86"/>
        <v>0</v>
      </c>
      <c r="H216" s="867">
        <f t="shared" si="86"/>
        <v>0</v>
      </c>
      <c r="I216" s="867">
        <f t="shared" si="86"/>
        <v>0</v>
      </c>
      <c r="J216" s="867">
        <f t="shared" si="86"/>
        <v>0</v>
      </c>
      <c r="K216" s="867">
        <f t="shared" si="86"/>
        <v>7.2890164307711727</v>
      </c>
      <c r="L216" s="867">
        <f t="shared" si="86"/>
        <v>15.286488913196363</v>
      </c>
      <c r="M216" s="867">
        <f t="shared" si="86"/>
        <v>24.079661047232864</v>
      </c>
      <c r="N216" s="867">
        <f t="shared" si="86"/>
        <v>33.766510597402764</v>
      </c>
      <c r="O216" s="867">
        <f t="shared" si="86"/>
        <v>44.457069097333964</v>
      </c>
      <c r="P216" s="870"/>
    </row>
    <row r="217" spans="1:19">
      <c r="B217" s="863"/>
      <c r="C217" s="922"/>
      <c r="D217" s="865"/>
      <c r="E217" s="866"/>
      <c r="F217" s="867"/>
      <c r="G217" s="868"/>
      <c r="H217" s="834"/>
      <c r="I217" s="834"/>
      <c r="J217" s="834"/>
      <c r="K217" s="834"/>
      <c r="L217" s="834"/>
      <c r="M217" s="834"/>
      <c r="N217" s="834"/>
      <c r="O217" s="869"/>
      <c r="P217" s="870"/>
    </row>
    <row r="218" spans="1:19" ht="22.5">
      <c r="B218" s="863"/>
      <c r="C218" s="1815" t="s">
        <v>2952</v>
      </c>
      <c r="D218" s="865"/>
      <c r="E218" s="866"/>
      <c r="F218" s="867"/>
      <c r="G218" s="868"/>
      <c r="H218" s="834"/>
      <c r="I218" s="834"/>
      <c r="J218" s="834"/>
      <c r="K218" s="834"/>
      <c r="L218" s="834"/>
      <c r="M218" s="834"/>
      <c r="N218" s="834"/>
      <c r="O218" s="869"/>
      <c r="P218" s="870"/>
    </row>
    <row r="219" spans="1:19">
      <c r="A219" s="2316"/>
      <c r="B219" s="863"/>
      <c r="C219" s="922"/>
      <c r="D219" s="865"/>
      <c r="E219" s="866"/>
      <c r="F219" s="867"/>
      <c r="G219" s="868"/>
      <c r="H219" s="834"/>
      <c r="I219" s="834"/>
      <c r="J219" s="834"/>
      <c r="K219" s="834"/>
      <c r="L219" s="834"/>
      <c r="M219" s="834"/>
      <c r="N219" s="834"/>
      <c r="O219" s="869"/>
      <c r="P219" s="870"/>
    </row>
    <row r="220" spans="1:19">
      <c r="A220" s="2316"/>
      <c r="B220" s="863"/>
      <c r="C220" s="851" t="s">
        <v>1692</v>
      </c>
      <c r="D220" s="1810"/>
      <c r="E220" s="851"/>
      <c r="F220" s="852">
        <v>2006</v>
      </c>
      <c r="G220" s="853">
        <v>2010</v>
      </c>
      <c r="H220" s="852">
        <v>2015</v>
      </c>
      <c r="I220" s="852">
        <v>2020</v>
      </c>
      <c r="J220" s="852">
        <v>2025</v>
      </c>
      <c r="K220" s="852">
        <v>2030</v>
      </c>
      <c r="L220" s="852">
        <v>2035</v>
      </c>
      <c r="M220" s="852">
        <v>2040</v>
      </c>
      <c r="N220" s="852">
        <v>2045</v>
      </c>
      <c r="O220" s="852">
        <v>2050</v>
      </c>
      <c r="P220" s="870"/>
    </row>
    <row r="221" spans="1:19">
      <c r="A221" s="2316"/>
      <c r="B221" s="863"/>
      <c r="C221" s="776"/>
      <c r="D221" s="936"/>
      <c r="E221" s="776"/>
      <c r="F221" s="854"/>
      <c r="G221" s="854"/>
      <c r="H221" s="854"/>
      <c r="I221" s="854"/>
      <c r="J221" s="854"/>
      <c r="K221" s="854"/>
      <c r="L221" s="854"/>
      <c r="M221" s="854"/>
      <c r="N221" s="854"/>
      <c r="O221" s="854"/>
      <c r="P221" s="870"/>
    </row>
    <row r="222" spans="1:19">
      <c r="A222" s="2316"/>
      <c r="B222" s="863"/>
      <c r="C222" s="776" t="s">
        <v>1263</v>
      </c>
      <c r="D222" s="865"/>
      <c r="E222" s="866"/>
      <c r="F222" s="867"/>
      <c r="G222" s="868"/>
      <c r="H222" s="834"/>
      <c r="I222" s="834"/>
      <c r="J222" s="834"/>
      <c r="K222" s="834"/>
      <c r="L222" s="834"/>
      <c r="M222" s="834"/>
      <c r="N222" s="834"/>
      <c r="O222" s="869"/>
      <c r="P222" s="870"/>
    </row>
    <row r="223" spans="1:19" ht="15.75">
      <c r="A223" s="2316"/>
      <c r="B223" s="863"/>
      <c r="C223" s="214" t="str">
        <f t="shared" ref="C223:C231" si="87">C98</f>
        <v>Cooling</v>
      </c>
      <c r="D223" s="865" t="s">
        <v>1242</v>
      </c>
      <c r="E223" s="866" t="str">
        <f t="shared" ref="E223:E231" si="88">E98</f>
        <v>CC</v>
      </c>
      <c r="F223" s="6102">
        <f t="shared" ref="F223:F231" si="89">F175+F186+F197+F208</f>
        <v>0</v>
      </c>
      <c r="G223" s="6102">
        <f t="shared" ref="G223:O223" si="90">G175+G186+G197+G208</f>
        <v>11.095435454021093</v>
      </c>
      <c r="H223" s="6102">
        <f t="shared" ca="1" si="90"/>
        <v>21.6372531372784</v>
      </c>
      <c r="I223" s="6102">
        <f t="shared" ca="1" si="90"/>
        <v>35.265991796675067</v>
      </c>
      <c r="J223" s="6102">
        <f t="shared" ca="1" si="90"/>
        <v>50.049283425062299</v>
      </c>
      <c r="K223" s="6102">
        <f t="shared" ca="1" si="90"/>
        <v>66.127192572686425</v>
      </c>
      <c r="L223" s="6102">
        <f t="shared" ca="1" si="90"/>
        <v>83.656358368502623</v>
      </c>
      <c r="M223" s="6102">
        <f t="shared" ca="1" si="90"/>
        <v>102.81195100118794</v>
      </c>
      <c r="N223" s="6102">
        <f t="shared" ca="1" si="90"/>
        <v>123.78985855261737</v>
      </c>
      <c r="O223" s="6102">
        <f t="shared" ca="1" si="90"/>
        <v>146.80913123264378</v>
      </c>
      <c r="P223" s="870"/>
      <c r="Q223" s="2316"/>
      <c r="R223" s="2316"/>
      <c r="S223" s="2316"/>
    </row>
    <row r="224" spans="1:19" ht="15.75">
      <c r="A224" s="2316"/>
      <c r="B224" s="863"/>
      <c r="C224" s="214" t="str">
        <f t="shared" si="87"/>
        <v>Space Heating</v>
      </c>
      <c r="D224" s="865" t="s">
        <v>5</v>
      </c>
      <c r="E224" s="866" t="str">
        <f t="shared" si="88"/>
        <v>CH</v>
      </c>
      <c r="F224" s="6102">
        <f t="shared" si="89"/>
        <v>0</v>
      </c>
      <c r="G224" s="6102">
        <f t="shared" ref="G224:O224" si="91">G176+G187+G198+G209</f>
        <v>6.1046620768339386</v>
      </c>
      <c r="H224" s="6102">
        <f t="shared" ca="1" si="91"/>
        <v>11.904725976854708</v>
      </c>
      <c r="I224" s="6102">
        <f t="shared" ca="1" si="91"/>
        <v>19.40320085815803</v>
      </c>
      <c r="J224" s="6102">
        <f t="shared" ca="1" si="91"/>
        <v>27.536905943332112</v>
      </c>
      <c r="K224" s="6102">
        <f t="shared" ca="1" si="91"/>
        <v>36.382904160798368</v>
      </c>
      <c r="L224" s="6102">
        <f t="shared" ca="1" si="91"/>
        <v>46.02737770270631</v>
      </c>
      <c r="M224" s="6102">
        <f t="shared" ca="1" si="91"/>
        <v>56.56670447258572</v>
      </c>
      <c r="N224" s="6102">
        <f t="shared" ca="1" si="91"/>
        <v>68.108661271958397</v>
      </c>
      <c r="O224" s="6102">
        <f t="shared" ca="1" si="91"/>
        <v>80.773768608068337</v>
      </c>
      <c r="P224" s="870"/>
      <c r="Q224" s="2316"/>
      <c r="R224" s="2316"/>
      <c r="S224" s="2316"/>
    </row>
    <row r="225" spans="1:19" ht="15.75">
      <c r="A225" s="2316"/>
      <c r="B225" s="863"/>
      <c r="C225" s="214" t="str">
        <f t="shared" si="87"/>
        <v>Cooking</v>
      </c>
      <c r="D225" s="865" t="s">
        <v>1204</v>
      </c>
      <c r="E225" s="866" t="str">
        <f t="shared" si="88"/>
        <v>CK</v>
      </c>
      <c r="F225" s="6102">
        <f>F177+F188+F199+F210</f>
        <v>0</v>
      </c>
      <c r="G225" s="6102">
        <f t="shared" ref="G225:O225" si="92">G177+G188+G199+G210</f>
        <v>4.0388898920304978E-2</v>
      </c>
      <c r="H225" s="6102">
        <f t="shared" si="92"/>
        <v>8.5883164852545268E-2</v>
      </c>
      <c r="I225" s="6102">
        <f t="shared" si="92"/>
        <v>0.14504089438503348</v>
      </c>
      <c r="J225" s="6102">
        <f t="shared" si="92"/>
        <v>0.20964800101073089</v>
      </c>
      <c r="K225" s="6102">
        <f t="shared" si="92"/>
        <v>0.28037568657118928</v>
      </c>
      <c r="L225" s="6102">
        <f t="shared" si="92"/>
        <v>0.35797775049678027</v>
      </c>
      <c r="M225" s="6102">
        <f t="shared" si="92"/>
        <v>0.44330074567478944</v>
      </c>
      <c r="N225" s="6102">
        <f t="shared" si="92"/>
        <v>0.53729538206544969</v>
      </c>
      <c r="O225" s="6102">
        <f t="shared" si="92"/>
        <v>0.6410293312519002</v>
      </c>
      <c r="P225" s="870"/>
      <c r="Q225" s="2316"/>
      <c r="R225" s="2316"/>
      <c r="S225" s="2316"/>
    </row>
    <row r="226" spans="1:19" ht="15.75">
      <c r="B226" s="863"/>
      <c r="C226" s="214" t="str">
        <f t="shared" si="87"/>
        <v>Lighting</v>
      </c>
      <c r="D226" s="865" t="s">
        <v>46</v>
      </c>
      <c r="E226" s="866" t="str">
        <f t="shared" si="88"/>
        <v>CL</v>
      </c>
      <c r="F226" s="6102">
        <f t="shared" si="89"/>
        <v>0</v>
      </c>
      <c r="G226" s="6102">
        <f t="shared" ref="G226:O226" si="93">G178+G189+G200+G211</f>
        <v>23.960981723038728</v>
      </c>
      <c r="H226" s="6102">
        <f t="shared" ca="1" si="93"/>
        <v>46.72640646755319</v>
      </c>
      <c r="I226" s="6102">
        <f t="shared" ca="1" si="93"/>
        <v>76.158145246902052</v>
      </c>
      <c r="J226" s="6102">
        <f t="shared" ca="1" si="93"/>
        <v>108.08318162623266</v>
      </c>
      <c r="K226" s="6102">
        <f t="shared" ca="1" si="93"/>
        <v>142.80398991062344</v>
      </c>
      <c r="L226" s="6102">
        <f t="shared" ca="1" si="93"/>
        <v>180.65883778876145</v>
      </c>
      <c r="M226" s="6102">
        <f t="shared" ca="1" si="93"/>
        <v>222.02601142225834</v>
      </c>
      <c r="N226" s="6102">
        <f t="shared" ca="1" si="93"/>
        <v>267.32853798918376</v>
      </c>
      <c r="O226" s="6102">
        <f t="shared" ca="1" si="93"/>
        <v>317.03946409473514</v>
      </c>
      <c r="P226" s="870"/>
      <c r="Q226" s="2316"/>
      <c r="R226" s="2316"/>
      <c r="S226" s="2316"/>
    </row>
    <row r="227" spans="1:19" ht="15.75">
      <c r="B227" s="863"/>
      <c r="C227" s="214" t="str">
        <f t="shared" si="87"/>
        <v>Refrigeration</v>
      </c>
      <c r="D227" s="865" t="s">
        <v>1237</v>
      </c>
      <c r="E227" s="866" t="str">
        <f t="shared" si="88"/>
        <v>CR</v>
      </c>
      <c r="F227" s="6102">
        <f t="shared" si="89"/>
        <v>0</v>
      </c>
      <c r="G227" s="6102">
        <f t="shared" ref="G227:O227" si="94">G179+G190+G201+G212</f>
        <v>0.99369935591883352</v>
      </c>
      <c r="H227" s="6102">
        <f t="shared" si="94"/>
        <v>2.1130074817499089</v>
      </c>
      <c r="I227" s="6102">
        <f t="shared" si="94"/>
        <v>3.5684816171069564</v>
      </c>
      <c r="J227" s="6102">
        <f t="shared" si="94"/>
        <v>5.158028298446645</v>
      </c>
      <c r="K227" s="6102">
        <f t="shared" si="94"/>
        <v>6.8981612920629658</v>
      </c>
      <c r="L227" s="6102">
        <f t="shared" si="94"/>
        <v>8.8074265357872576</v>
      </c>
      <c r="M227" s="6102">
        <f t="shared" si="94"/>
        <v>10.906652006646251</v>
      </c>
      <c r="N227" s="6102">
        <f t="shared" si="94"/>
        <v>13.219228287210989</v>
      </c>
      <c r="O227" s="6102">
        <f t="shared" si="94"/>
        <v>15.771423599514257</v>
      </c>
      <c r="P227" s="870"/>
      <c r="Q227" s="2316"/>
      <c r="R227" s="2316"/>
      <c r="S227" s="2316"/>
    </row>
    <row r="228" spans="1:19" ht="15.75">
      <c r="B228" s="863"/>
      <c r="C228" s="214" t="str">
        <f t="shared" si="87"/>
        <v>Water Heating</v>
      </c>
      <c r="D228" s="865" t="s">
        <v>1236</v>
      </c>
      <c r="E228" s="866" t="str">
        <f t="shared" si="88"/>
        <v>CW</v>
      </c>
      <c r="F228" s="6102">
        <f t="shared" si="89"/>
        <v>0</v>
      </c>
      <c r="G228" s="6102">
        <f t="shared" ref="G228:O228" si="95">G180+G191+G202+G213</f>
        <v>4.2631313011116836</v>
      </c>
      <c r="H228" s="6102">
        <f t="shared" si="95"/>
        <v>9.065144584502475</v>
      </c>
      <c r="I228" s="6102">
        <f t="shared" si="95"/>
        <v>15.309364536382885</v>
      </c>
      <c r="J228" s="6102">
        <f t="shared" si="95"/>
        <v>22.128777441739476</v>
      </c>
      <c r="K228" s="6102">
        <f t="shared" si="95"/>
        <v>29.59423003461492</v>
      </c>
      <c r="L228" s="6102">
        <f t="shared" si="95"/>
        <v>37.785287394332578</v>
      </c>
      <c r="M228" s="6102">
        <f t="shared" si="95"/>
        <v>46.791304918249409</v>
      </c>
      <c r="N228" s="6102">
        <f t="shared" si="95"/>
        <v>56.712631996868595</v>
      </c>
      <c r="O228" s="6102">
        <f t="shared" si="95"/>
        <v>67.661963560407713</v>
      </c>
      <c r="P228" s="870"/>
      <c r="Q228" s="2316"/>
      <c r="R228" s="2316"/>
      <c r="S228" s="2316"/>
    </row>
    <row r="229" spans="1:19" ht="15.75">
      <c r="B229" s="863"/>
      <c r="C229" s="214" t="str">
        <f t="shared" si="87"/>
        <v>Public Lights</v>
      </c>
      <c r="D229" s="865" t="s">
        <v>46</v>
      </c>
      <c r="E229" s="866" t="str">
        <f t="shared" si="88"/>
        <v>CG</v>
      </c>
      <c r="F229" s="6102">
        <f t="shared" si="89"/>
        <v>0</v>
      </c>
      <c r="G229" s="6102">
        <f t="shared" ref="G229:O229" si="96">G181+G192+G203+G214</f>
        <v>0.5644406099325715</v>
      </c>
      <c r="H229" s="6102">
        <f t="shared" si="96"/>
        <v>1.2002294503735433</v>
      </c>
      <c r="I229" s="6102">
        <f t="shared" si="96"/>
        <v>2.0269671390000794</v>
      </c>
      <c r="J229" s="6102">
        <f t="shared" si="96"/>
        <v>2.9298606479749947</v>
      </c>
      <c r="K229" s="6102">
        <f t="shared" si="96"/>
        <v>3.9182901185490051</v>
      </c>
      <c r="L229" s="6102">
        <f t="shared" si="96"/>
        <v>5.0027900050305902</v>
      </c>
      <c r="M229" s="6102">
        <f t="shared" si="96"/>
        <v>6.1951910044878371</v>
      </c>
      <c r="N229" s="6102">
        <f t="shared" si="96"/>
        <v>7.5087794239052865</v>
      </c>
      <c r="O229" s="6102">
        <f t="shared" si="96"/>
        <v>8.9584761255917602</v>
      </c>
      <c r="P229" s="870"/>
      <c r="Q229" s="2316"/>
      <c r="R229" s="2316"/>
      <c r="S229" s="2316"/>
    </row>
    <row r="230" spans="1:19" ht="15.75">
      <c r="B230" s="863"/>
      <c r="C230" s="214" t="str">
        <f t="shared" si="87"/>
        <v>Public Water</v>
      </c>
      <c r="D230" s="865" t="s">
        <v>1215</v>
      </c>
      <c r="E230" s="866" t="str">
        <f t="shared" si="88"/>
        <v>CT</v>
      </c>
      <c r="F230" s="6102">
        <f t="shared" si="89"/>
        <v>0</v>
      </c>
      <c r="G230" s="6102">
        <f t="shared" ref="G230:O230" si="97">G182+G193+G204+G215</f>
        <v>0.42767682275418784</v>
      </c>
      <c r="H230" s="6102">
        <f t="shared" si="97"/>
        <v>0.9094142215831752</v>
      </c>
      <c r="I230" s="6102">
        <f t="shared" si="97"/>
        <v>1.5358336210753141</v>
      </c>
      <c r="J230" s="6102">
        <f t="shared" si="97"/>
        <v>2.2199563089341852</v>
      </c>
      <c r="K230" s="6102">
        <f t="shared" si="97"/>
        <v>2.9688896210539424</v>
      </c>
      <c r="L230" s="6102">
        <f t="shared" si="97"/>
        <v>3.7906155166856008</v>
      </c>
      <c r="M230" s="6102">
        <f t="shared" si="97"/>
        <v>4.6940981186155248</v>
      </c>
      <c r="N230" s="6102">
        <f t="shared" si="97"/>
        <v>5.6894044657089111</v>
      </c>
      <c r="O230" s="6102">
        <f t="shared" si="97"/>
        <v>6.7878400999000128</v>
      </c>
      <c r="P230" s="870"/>
      <c r="Q230" s="2316"/>
      <c r="R230" s="2316"/>
      <c r="S230" s="2316"/>
    </row>
    <row r="231" spans="1:19" ht="15.75">
      <c r="B231" s="863"/>
      <c r="C231" s="214" t="str">
        <f t="shared" si="87"/>
        <v>Other</v>
      </c>
      <c r="D231" s="865" t="s">
        <v>1215</v>
      </c>
      <c r="E231" s="866" t="str">
        <f t="shared" si="88"/>
        <v>CO</v>
      </c>
      <c r="F231" s="6102">
        <f t="shared" si="89"/>
        <v>0</v>
      </c>
      <c r="G231" s="6102">
        <f t="shared" ref="G231:O231" si="98">G183+G194+G205+G216</f>
        <v>4.1623777947492488</v>
      </c>
      <c r="H231" s="6102">
        <f t="shared" si="98"/>
        <v>8.8509018042407241</v>
      </c>
      <c r="I231" s="6102">
        <f t="shared" si="98"/>
        <v>14.947547822734148</v>
      </c>
      <c r="J231" s="6102">
        <f t="shared" si="98"/>
        <v>21.605792865076822</v>
      </c>
      <c r="K231" s="6102">
        <f t="shared" si="98"/>
        <v>28.894809295847995</v>
      </c>
      <c r="L231" s="6102">
        <f t="shared" si="98"/>
        <v>36.892281778273187</v>
      </c>
      <c r="M231" s="6102">
        <f t="shared" si="98"/>
        <v>45.685453912309683</v>
      </c>
      <c r="N231" s="6102">
        <f t="shared" si="98"/>
        <v>55.372303462479586</v>
      </c>
      <c r="O231" s="6102">
        <f t="shared" si="98"/>
        <v>66.062861962410778</v>
      </c>
      <c r="P231" s="870"/>
      <c r="Q231" s="2316"/>
      <c r="R231" s="2316"/>
      <c r="S231" s="2316"/>
    </row>
    <row r="232" spans="1:19" ht="15.75">
      <c r="B232" s="863"/>
      <c r="C232" s="574"/>
      <c r="D232" s="865"/>
      <c r="E232" s="866"/>
      <c r="F232" s="6102"/>
      <c r="G232" s="6103"/>
      <c r="H232" s="6104"/>
      <c r="I232" s="6104"/>
      <c r="J232" s="6104"/>
      <c r="K232" s="6104"/>
      <c r="L232" s="6104"/>
      <c r="M232" s="6104"/>
      <c r="N232" s="6104"/>
      <c r="O232" s="6105"/>
      <c r="P232" s="870"/>
      <c r="Q232" s="2316"/>
      <c r="R232" s="2316"/>
      <c r="S232" s="2316"/>
    </row>
    <row r="233" spans="1:19">
      <c r="B233" s="863"/>
      <c r="C233" s="148" t="s">
        <v>1267</v>
      </c>
      <c r="D233" s="865"/>
      <c r="E233" s="866"/>
      <c r="F233" s="6102"/>
      <c r="G233" s="6103"/>
      <c r="H233" s="6104"/>
      <c r="I233" s="6104"/>
      <c r="J233" s="6104"/>
      <c r="K233" s="6104"/>
      <c r="L233" s="6104"/>
      <c r="M233" s="6104"/>
      <c r="N233" s="6104"/>
      <c r="O233" s="6105"/>
      <c r="P233" s="870"/>
      <c r="Q233" s="2316"/>
      <c r="R233" s="2316"/>
      <c r="S233" s="2316"/>
    </row>
    <row r="234" spans="1:19" ht="15.75">
      <c r="B234" s="863"/>
      <c r="C234" s="214" t="str">
        <f t="shared" ref="C234:C242" si="99">C142</f>
        <v>Cooling</v>
      </c>
      <c r="D234" s="865" t="s">
        <v>1242</v>
      </c>
      <c r="E234" s="866" t="str">
        <f t="shared" ref="E234:E242" si="100">E142</f>
        <v>CC</v>
      </c>
      <c r="F234" s="6102">
        <f>F162</f>
        <v>82.184767358508353</v>
      </c>
      <c r="G234" s="6102">
        <f t="shared" ref="G234:O234" si="101">G162</f>
        <v>78.897376664168007</v>
      </c>
      <c r="H234" s="6102">
        <f t="shared" si="101"/>
        <v>74.507682777631672</v>
      </c>
      <c r="I234" s="6102">
        <f t="shared" si="101"/>
        <v>70.148808178854807</v>
      </c>
      <c r="J234" s="6102">
        <f t="shared" si="101"/>
        <v>65.820752867837356</v>
      </c>
      <c r="K234" s="6102">
        <f t="shared" si="101"/>
        <v>61.523516844579333</v>
      </c>
      <c r="L234" s="6102">
        <f t="shared" si="101"/>
        <v>57.257100109080767</v>
      </c>
      <c r="M234" s="6102">
        <f t="shared" si="101"/>
        <v>53.021502661341628</v>
      </c>
      <c r="N234" s="6102">
        <f t="shared" si="101"/>
        <v>48.816724501361946</v>
      </c>
      <c r="O234" s="6102">
        <f t="shared" si="101"/>
        <v>44.642765629141707</v>
      </c>
      <c r="P234" s="870"/>
      <c r="Q234" s="2316"/>
      <c r="R234" s="2316"/>
      <c r="S234" s="2316"/>
    </row>
    <row r="235" spans="1:19" ht="15.75">
      <c r="B235" s="863"/>
      <c r="C235" s="214" t="str">
        <f t="shared" si="99"/>
        <v>Space Heating</v>
      </c>
      <c r="D235" s="865" t="s">
        <v>5</v>
      </c>
      <c r="E235" s="866" t="str">
        <f t="shared" si="100"/>
        <v>CH</v>
      </c>
      <c r="F235" s="6102">
        <f t="shared" ref="F235:O235" si="102">F163</f>
        <v>45.217714497638852</v>
      </c>
      <c r="G235" s="6102">
        <f t="shared" si="102"/>
        <v>43.409005917733296</v>
      </c>
      <c r="H235" s="6102">
        <f t="shared" si="102"/>
        <v>40.993814742128151</v>
      </c>
      <c r="I235" s="6102">
        <f t="shared" si="102"/>
        <v>38.595580209459641</v>
      </c>
      <c r="J235" s="6102">
        <f t="shared" si="102"/>
        <v>36.214302319727729</v>
      </c>
      <c r="K235" s="6102">
        <f t="shared" si="102"/>
        <v>33.84998107293243</v>
      </c>
      <c r="L235" s="6102">
        <f t="shared" si="102"/>
        <v>31.502616469073757</v>
      </c>
      <c r="M235" s="6102">
        <f t="shared" si="102"/>
        <v>29.172208508151687</v>
      </c>
      <c r="N235" s="6102">
        <f t="shared" si="102"/>
        <v>26.858757190166237</v>
      </c>
      <c r="O235" s="6102">
        <f t="shared" si="102"/>
        <v>24.562262515117411</v>
      </c>
      <c r="P235" s="870"/>
      <c r="Q235" s="2316"/>
      <c r="R235" s="2316"/>
      <c r="S235" s="2316"/>
    </row>
    <row r="236" spans="1:19" ht="15.75">
      <c r="B236" s="863"/>
      <c r="C236" s="214" t="str">
        <f t="shared" si="99"/>
        <v>Cooking</v>
      </c>
      <c r="D236" s="865" t="s">
        <v>1204</v>
      </c>
      <c r="E236" s="866" t="str">
        <f t="shared" si="100"/>
        <v>CK</v>
      </c>
      <c r="F236" s="6102">
        <f t="shared" ref="F236:O236" si="103">F164</f>
        <v>0.29916376652244042</v>
      </c>
      <c r="G236" s="6102">
        <f t="shared" si="103"/>
        <v>0.28719721586154284</v>
      </c>
      <c r="H236" s="6102">
        <f t="shared" si="103"/>
        <v>0.27223902753542073</v>
      </c>
      <c r="I236" s="6102">
        <f t="shared" si="103"/>
        <v>0.25728083920929878</v>
      </c>
      <c r="J236" s="6102">
        <f t="shared" si="103"/>
        <v>0.24232265088317673</v>
      </c>
      <c r="K236" s="6102">
        <f t="shared" si="103"/>
        <v>0.22736446255705467</v>
      </c>
      <c r="L236" s="6102">
        <f t="shared" si="103"/>
        <v>0.21240627423093264</v>
      </c>
      <c r="M236" s="6102">
        <f t="shared" si="103"/>
        <v>0.19744808590481061</v>
      </c>
      <c r="N236" s="6102">
        <f t="shared" si="103"/>
        <v>0.18248989757868858</v>
      </c>
      <c r="O236" s="6102">
        <f t="shared" si="103"/>
        <v>0.16753170925256655</v>
      </c>
      <c r="P236" s="870"/>
      <c r="Q236" s="2316"/>
      <c r="R236" s="2316"/>
      <c r="S236" s="2316"/>
    </row>
    <row r="237" spans="1:19" ht="15.75">
      <c r="B237" s="863"/>
      <c r="C237" s="574" t="str">
        <f t="shared" si="99"/>
        <v>Lighting</v>
      </c>
      <c r="D237" s="865" t="s">
        <v>46</v>
      </c>
      <c r="E237" s="866" t="str">
        <f t="shared" si="100"/>
        <v>CL</v>
      </c>
      <c r="F237" s="6102">
        <f t="shared" ref="F237:O237" si="104">F165</f>
        <v>177.480885428047</v>
      </c>
      <c r="G237" s="6102">
        <f t="shared" si="104"/>
        <v>170.38165001092511</v>
      </c>
      <c r="H237" s="6102">
        <f t="shared" si="104"/>
        <v>161.50760573952275</v>
      </c>
      <c r="I237" s="6102">
        <f t="shared" si="104"/>
        <v>152.63356146812043</v>
      </c>
      <c r="J237" s="6102">
        <f t="shared" si="104"/>
        <v>143.75951719671804</v>
      </c>
      <c r="K237" s="6102">
        <f t="shared" si="104"/>
        <v>134.8854729253157</v>
      </c>
      <c r="L237" s="6102">
        <f t="shared" si="104"/>
        <v>126.01142865391334</v>
      </c>
      <c r="M237" s="6102">
        <f t="shared" si="104"/>
        <v>117.13738438251096</v>
      </c>
      <c r="N237" s="6102">
        <f t="shared" si="104"/>
        <v>108.26334011110863</v>
      </c>
      <c r="O237" s="6102">
        <f t="shared" si="104"/>
        <v>99.389295839706264</v>
      </c>
      <c r="P237" s="870"/>
      <c r="Q237" s="2316"/>
      <c r="R237" s="2316"/>
      <c r="S237" s="2316"/>
    </row>
    <row r="238" spans="1:19" ht="15.75">
      <c r="B238" s="863"/>
      <c r="C238" s="574" t="str">
        <f t="shared" si="99"/>
        <v>Refrigeration</v>
      </c>
      <c r="D238" s="865" t="s">
        <v>1237</v>
      </c>
      <c r="E238" s="866" t="str">
        <f t="shared" si="100"/>
        <v>CR</v>
      </c>
      <c r="F238" s="6102">
        <f t="shared" ref="F238:O238" si="105">F166</f>
        <v>7.3604096683643041</v>
      </c>
      <c r="G238" s="6102">
        <f t="shared" si="105"/>
        <v>7.0659932816297317</v>
      </c>
      <c r="H238" s="6102">
        <f t="shared" si="105"/>
        <v>6.6979727982115156</v>
      </c>
      <c r="I238" s="6102">
        <f t="shared" si="105"/>
        <v>6.3299523147933012</v>
      </c>
      <c r="J238" s="6102">
        <f t="shared" si="105"/>
        <v>5.9619318313750851</v>
      </c>
      <c r="K238" s="6102">
        <f t="shared" si="105"/>
        <v>5.5939113479568698</v>
      </c>
      <c r="L238" s="6102">
        <f t="shared" si="105"/>
        <v>5.2258908645386546</v>
      </c>
      <c r="M238" s="6102">
        <f t="shared" si="105"/>
        <v>4.8578703811204376</v>
      </c>
      <c r="N238" s="6102">
        <f t="shared" si="105"/>
        <v>4.4898498977022223</v>
      </c>
      <c r="O238" s="6102">
        <f t="shared" si="105"/>
        <v>4.121829414284008</v>
      </c>
      <c r="P238" s="870"/>
      <c r="Q238" s="2316"/>
      <c r="R238" s="2316"/>
      <c r="S238" s="2316"/>
    </row>
    <row r="239" spans="1:19" ht="15.75">
      <c r="B239" s="863"/>
      <c r="C239" s="574" t="str">
        <f t="shared" si="99"/>
        <v>Water Heating</v>
      </c>
      <c r="D239" s="865" t="s">
        <v>1236</v>
      </c>
      <c r="E239" s="866" t="str">
        <f t="shared" si="100"/>
        <v>CW</v>
      </c>
      <c r="F239" s="6102">
        <f t="shared" ref="F239:O239" si="106">F167</f>
        <v>31.577350492689618</v>
      </c>
      <c r="G239" s="6102">
        <f t="shared" si="106"/>
        <v>30.314256472982027</v>
      </c>
      <c r="H239" s="6102">
        <f t="shared" si="106"/>
        <v>28.735388948347545</v>
      </c>
      <c r="I239" s="6102">
        <f t="shared" si="106"/>
        <v>27.156521423713066</v>
      </c>
      <c r="J239" s="6102">
        <f t="shared" si="106"/>
        <v>25.577653899078584</v>
      </c>
      <c r="K239" s="6102">
        <f t="shared" si="106"/>
        <v>23.998786374444101</v>
      </c>
      <c r="L239" s="6102">
        <f t="shared" si="106"/>
        <v>22.419918849809619</v>
      </c>
      <c r="M239" s="6102">
        <f t="shared" si="106"/>
        <v>20.841051325175137</v>
      </c>
      <c r="N239" s="6102">
        <f t="shared" si="106"/>
        <v>19.262183800540654</v>
      </c>
      <c r="O239" s="6102">
        <f t="shared" si="106"/>
        <v>17.683316275906176</v>
      </c>
      <c r="P239" s="870"/>
      <c r="Q239" s="2316"/>
      <c r="R239" s="2316"/>
      <c r="S239" s="2316"/>
    </row>
    <row r="240" spans="1:19" ht="15.75">
      <c r="B240" s="863"/>
      <c r="C240" s="574" t="str">
        <f t="shared" si="99"/>
        <v>Public Lights</v>
      </c>
      <c r="D240" s="865" t="s">
        <v>46</v>
      </c>
      <c r="E240" s="866" t="str">
        <f t="shared" si="100"/>
        <v>CG</v>
      </c>
      <c r="F240" s="6102">
        <f t="shared" ref="F240:O240" si="107">F168</f>
        <v>4.1808562094957118</v>
      </c>
      <c r="G240" s="6102">
        <f t="shared" si="107"/>
        <v>4.0136219611158825</v>
      </c>
      <c r="H240" s="6102">
        <f t="shared" si="107"/>
        <v>3.8045791506410964</v>
      </c>
      <c r="I240" s="6102">
        <f t="shared" si="107"/>
        <v>3.5955363401663116</v>
      </c>
      <c r="J240" s="6102">
        <f t="shared" si="107"/>
        <v>3.3864935296915255</v>
      </c>
      <c r="K240" s="6102">
        <f t="shared" si="107"/>
        <v>3.1774507192167398</v>
      </c>
      <c r="L240" s="6102">
        <f t="shared" si="107"/>
        <v>2.9684079087419541</v>
      </c>
      <c r="M240" s="6102">
        <f t="shared" si="107"/>
        <v>2.759365098267168</v>
      </c>
      <c r="N240" s="6102">
        <f t="shared" si="107"/>
        <v>2.5503222877923828</v>
      </c>
      <c r="O240" s="6102">
        <f t="shared" si="107"/>
        <v>2.3412794773175971</v>
      </c>
      <c r="P240" s="870"/>
      <c r="Q240" s="2316"/>
      <c r="R240" s="2316"/>
      <c r="S240" s="2316"/>
    </row>
    <row r="241" spans="2:19" ht="15.75">
      <c r="B241" s="863"/>
      <c r="C241" s="574" t="str">
        <f t="shared" si="99"/>
        <v>Public Water</v>
      </c>
      <c r="D241" s="865" t="s">
        <v>1215</v>
      </c>
      <c r="E241" s="866" t="str">
        <f t="shared" si="100"/>
        <v>CT</v>
      </c>
      <c r="F241" s="6102">
        <f t="shared" ref="F241:O241" si="108">F169</f>
        <v>3.1678360284580607</v>
      </c>
      <c r="G241" s="6102">
        <f t="shared" si="108"/>
        <v>3.0411225873197378</v>
      </c>
      <c r="H241" s="6102">
        <f t="shared" si="108"/>
        <v>2.8827307858968347</v>
      </c>
      <c r="I241" s="6102">
        <f t="shared" si="108"/>
        <v>2.7243389844739316</v>
      </c>
      <c r="J241" s="6102">
        <f t="shared" si="108"/>
        <v>2.565947183051029</v>
      </c>
      <c r="K241" s="6102">
        <f t="shared" si="108"/>
        <v>2.4075553816281254</v>
      </c>
      <c r="L241" s="6102">
        <f t="shared" si="108"/>
        <v>2.2491635802052223</v>
      </c>
      <c r="M241" s="6102">
        <f t="shared" si="108"/>
        <v>2.0907717787823188</v>
      </c>
      <c r="N241" s="6102">
        <f t="shared" si="108"/>
        <v>1.9323799773594159</v>
      </c>
      <c r="O241" s="6102">
        <f t="shared" si="108"/>
        <v>1.7739881759365128</v>
      </c>
      <c r="P241" s="870"/>
      <c r="Q241" s="2316"/>
      <c r="R241" s="2316"/>
      <c r="S241" s="2316"/>
    </row>
    <row r="242" spans="2:19" ht="15.75">
      <c r="B242" s="863"/>
      <c r="C242" s="214" t="str">
        <f t="shared" si="99"/>
        <v>Other</v>
      </c>
      <c r="D242" s="865" t="s">
        <v>1215</v>
      </c>
      <c r="E242" s="866" t="str">
        <f t="shared" si="100"/>
        <v>CO</v>
      </c>
      <c r="F242" s="6102">
        <f t="shared" ref="F242:O242" si="109">F170</f>
        <v>30.83106130780234</v>
      </c>
      <c r="G242" s="6102">
        <f t="shared" si="109"/>
        <v>29.597818855490246</v>
      </c>
      <c r="H242" s="6102">
        <f t="shared" si="109"/>
        <v>28.056265790100127</v>
      </c>
      <c r="I242" s="6102">
        <f t="shared" si="109"/>
        <v>26.514712724710012</v>
      </c>
      <c r="J242" s="6102">
        <f t="shared" si="109"/>
        <v>24.973159659319894</v>
      </c>
      <c r="K242" s="6102">
        <f t="shared" si="109"/>
        <v>23.431606593929772</v>
      </c>
      <c r="L242" s="6102">
        <f t="shared" si="109"/>
        <v>21.890053528539653</v>
      </c>
      <c r="M242" s="6102">
        <f t="shared" si="109"/>
        <v>20.348500463149531</v>
      </c>
      <c r="N242" s="6102">
        <f t="shared" si="109"/>
        <v>18.806947397759416</v>
      </c>
      <c r="O242" s="6102">
        <f t="shared" si="109"/>
        <v>17.265394332369297</v>
      </c>
      <c r="P242" s="870"/>
      <c r="Q242" s="2316"/>
      <c r="R242" s="2316"/>
      <c r="S242" s="2316"/>
    </row>
    <row r="243" spans="2:19" ht="15.75">
      <c r="B243" s="863"/>
      <c r="C243" s="574"/>
      <c r="D243" s="865"/>
      <c r="E243" s="866"/>
      <c r="F243" s="6102"/>
      <c r="G243" s="6103"/>
      <c r="H243" s="6104"/>
      <c r="I243" s="6104"/>
      <c r="J243" s="6104"/>
      <c r="K243" s="6104"/>
      <c r="L243" s="6104"/>
      <c r="M243" s="6104"/>
      <c r="N243" s="6104"/>
      <c r="O243" s="6105"/>
      <c r="P243" s="870"/>
      <c r="Q243" s="2316"/>
      <c r="R243" s="2316"/>
      <c r="S243" s="2316"/>
    </row>
    <row r="244" spans="2:19">
      <c r="B244" s="863"/>
      <c r="C244" s="1282"/>
      <c r="D244" s="929"/>
      <c r="E244" s="1283" t="str">
        <f>Preferences.EnergyUnits</f>
        <v>PJ</v>
      </c>
      <c r="F244" s="6106">
        <f t="shared" ref="F244:O244" si="110">SUM(F223:F242)</f>
        <v>382.30004475752662</v>
      </c>
      <c r="G244" s="6106">
        <f t="shared" si="110"/>
        <v>418.6208370045062</v>
      </c>
      <c r="H244" s="6106">
        <f t="shared" ca="1" si="110"/>
        <v>449.95124604900377</v>
      </c>
      <c r="I244" s="6106">
        <f t="shared" ca="1" si="110"/>
        <v>496.31686601592031</v>
      </c>
      <c r="J244" s="6106">
        <f t="shared" ca="1" si="110"/>
        <v>548.42351569549226</v>
      </c>
      <c r="K244" s="6106">
        <f t="shared" ca="1" si="110"/>
        <v>606.96448841536846</v>
      </c>
      <c r="L244" s="6106">
        <f t="shared" ca="1" si="110"/>
        <v>672.71593907871033</v>
      </c>
      <c r="M244" s="6106">
        <f t="shared" ca="1" si="110"/>
        <v>746.54677028641913</v>
      </c>
      <c r="N244" s="6106">
        <f t="shared" ca="1" si="110"/>
        <v>829.42969589336803</v>
      </c>
      <c r="O244" s="6106">
        <f t="shared" ca="1" si="110"/>
        <v>922.45362198355508</v>
      </c>
      <c r="P244" s="870"/>
      <c r="Q244" s="2316"/>
      <c r="R244" s="2316"/>
      <c r="S244" s="2316"/>
    </row>
    <row r="245" spans="2:19" s="2316" customFormat="1">
      <c r="B245" s="863"/>
      <c r="C245" s="1282"/>
      <c r="D245" s="929"/>
      <c r="E245" s="1283"/>
      <c r="F245" s="1284"/>
      <c r="G245" s="1284"/>
      <c r="H245" s="1284"/>
      <c r="I245" s="1284"/>
      <c r="J245" s="1284"/>
      <c r="K245" s="1284"/>
      <c r="L245" s="1284"/>
      <c r="M245" s="1284"/>
      <c r="N245" s="1284"/>
      <c r="O245" s="1284"/>
      <c r="P245" s="870"/>
    </row>
    <row r="246" spans="2:19" ht="15.75">
      <c r="B246" s="863"/>
      <c r="C246" s="3326" t="s">
        <v>1306</v>
      </c>
      <c r="D246" s="865"/>
      <c r="E246" s="866"/>
      <c r="F246" s="867"/>
      <c r="G246" s="868"/>
      <c r="H246" s="834"/>
      <c r="I246" s="834"/>
      <c r="J246" s="834"/>
      <c r="K246" s="834"/>
      <c r="L246" s="834"/>
      <c r="M246" s="834"/>
      <c r="N246" s="834"/>
      <c r="O246" s="869"/>
      <c r="P246" s="870"/>
      <c r="Q246" s="2316"/>
      <c r="R246" s="2316"/>
      <c r="S246" s="2316"/>
    </row>
    <row r="247" spans="2:19">
      <c r="B247" s="863"/>
      <c r="C247" s="1285" t="s">
        <v>2954</v>
      </c>
      <c r="D247" s="1285" t="s">
        <v>2951</v>
      </c>
      <c r="E247" s="1285" t="s">
        <v>2953</v>
      </c>
      <c r="F247" s="1286">
        <v>2006</v>
      </c>
      <c r="G247" s="1286">
        <v>2010</v>
      </c>
      <c r="H247" s="1286">
        <v>2015</v>
      </c>
      <c r="I247" s="1286">
        <v>2020</v>
      </c>
      <c r="J247" s="1286">
        <v>2025</v>
      </c>
      <c r="K247" s="1286">
        <v>2030</v>
      </c>
      <c r="L247" s="1286">
        <v>2035</v>
      </c>
      <c r="M247" s="1286">
        <v>2040</v>
      </c>
      <c r="N247" s="1286">
        <v>2045</v>
      </c>
      <c r="O247" s="1286">
        <v>2050</v>
      </c>
      <c r="P247" s="870"/>
      <c r="Q247" s="2316"/>
      <c r="R247" s="2316"/>
      <c r="S247" s="2316"/>
    </row>
    <row r="248" spans="2:19">
      <c r="B248" s="863"/>
      <c r="C248" s="922"/>
      <c r="D248" s="865"/>
      <c r="E248" s="866" t="s">
        <v>4549</v>
      </c>
      <c r="F248" s="867"/>
      <c r="G248" s="868"/>
      <c r="H248" s="834"/>
      <c r="I248" s="834"/>
      <c r="J248" s="834"/>
      <c r="K248" s="834"/>
      <c r="L248" s="834"/>
      <c r="M248" s="834"/>
      <c r="N248" s="834"/>
      <c r="O248" s="869"/>
      <c r="P248" s="870"/>
      <c r="Q248" s="2316"/>
      <c r="R248" s="2316"/>
      <c r="S248" s="2316"/>
    </row>
    <row r="249" spans="2:19">
      <c r="B249" s="863"/>
      <c r="C249" s="922" t="s">
        <v>567</v>
      </c>
      <c r="D249" s="865"/>
      <c r="E249" s="866"/>
      <c r="F249" s="867"/>
      <c r="G249" s="868"/>
      <c r="H249" s="834"/>
      <c r="I249" s="834"/>
      <c r="J249" s="834"/>
      <c r="K249" s="834"/>
      <c r="L249" s="834"/>
      <c r="M249" s="834"/>
      <c r="N249" s="834"/>
      <c r="O249" s="869"/>
      <c r="P249" s="870"/>
      <c r="Q249" s="2316"/>
      <c r="R249" s="2316"/>
      <c r="S249" s="2316"/>
    </row>
    <row r="250" spans="2:19">
      <c r="B250" s="863"/>
      <c r="C250" s="859" t="str">
        <f>RIGHT(INDEX(COM.Tech!$A$46:$A$99,MATCH(E250,COM.Tech!$B$46:$B$99,0)),LEN(INDEX(COM.Tech!$A$46:$A$99,MATCH(E250,COM.Tech!$B$46:$B$99,0)))-LEN($C$249)-LEN("- Commercial - "))</f>
        <v xml:space="preserve"> Electricity - Chiller - Existing</v>
      </c>
      <c r="D250" s="859" t="str">
        <f>LEFT(E250,2)</f>
        <v>CC</v>
      </c>
      <c r="E250" s="5713" t="s">
        <v>1272</v>
      </c>
      <c r="F250" s="3332">
        <f t="array" ref="F250">SUM(COM.Tech!$M$47:$AZ$99*(F$247=COM.Tech!$M$44:$AZ$44)*($D$9=COM.Tech!$M$42:$AZ$42)*($E250=COM.Tech!$B$47:$B$99))</f>
        <v>3.7878787878787873E-2</v>
      </c>
      <c r="G250" s="1279">
        <f t="array" ref="G250">SUM(COM.Tech!$M$47:$AZ$99*(G$247=COM.Tech!$M$44:$AZ$44)*($D$9=COM.Tech!$M$42:$AZ$42)*($E250=COM.Tech!$B$47:$B$99))</f>
        <v>3.7878787878787873E-2</v>
      </c>
      <c r="H250" s="1279">
        <f t="array" ref="H250">SUM(COM.Tech!$M$47:$AZ$99*(H$247=COM.Tech!$M$44:$AZ$44)*($D$9=COM.Tech!$M$42:$AZ$42)*($E250=COM.Tech!$B$47:$B$99))</f>
        <v>3.7878787878787873E-2</v>
      </c>
      <c r="I250" s="1279">
        <f t="array" ref="I250">SUM(COM.Tech!$M$47:$AZ$99*(I$247=COM.Tech!$M$44:$AZ$44)*($D$9=COM.Tech!$M$42:$AZ$42)*($E250=COM.Tech!$B$47:$B$99))</f>
        <v>3.7878787878787873E-2</v>
      </c>
      <c r="J250" s="1279">
        <f t="array" ref="J250">SUM(COM.Tech!$M$47:$AZ$99*(J$247=COM.Tech!$M$44:$AZ$44)*($D$9=COM.Tech!$M$42:$AZ$42)*($E250=COM.Tech!$B$47:$B$99))</f>
        <v>3.7878787878787873E-2</v>
      </c>
      <c r="K250" s="1279">
        <f t="array" ref="K250">SUM(COM.Tech!$M$47:$AZ$99*(K$247=COM.Tech!$M$44:$AZ$44)*($D$9=COM.Tech!$M$42:$AZ$42)*($E250=COM.Tech!$B$47:$B$99))</f>
        <v>3.7878787878787873E-2</v>
      </c>
      <c r="L250" s="1279">
        <f t="array" ref="L250">SUM(COM.Tech!$M$47:$AZ$99*(L$247=COM.Tech!$M$44:$AZ$44)*($D$9=COM.Tech!$M$42:$AZ$42)*($E250=COM.Tech!$B$47:$B$99))</f>
        <v>3.7878787878787873E-2</v>
      </c>
      <c r="M250" s="1279">
        <f t="array" ref="M250">SUM(COM.Tech!$M$47:$AZ$99*(M$247=COM.Tech!$M$44:$AZ$44)*($D$9=COM.Tech!$M$42:$AZ$42)*($E250=COM.Tech!$B$47:$B$99))</f>
        <v>3.7878787878787873E-2</v>
      </c>
      <c r="N250" s="1279">
        <f t="array" ref="N250">SUM(COM.Tech!$M$47:$AZ$99*(N$247=COM.Tech!$M$44:$AZ$44)*($D$9=COM.Tech!$M$42:$AZ$42)*($E250=COM.Tech!$B$47:$B$99))</f>
        <v>3.7878787878787873E-2</v>
      </c>
      <c r="O250" s="1279">
        <f t="array" ref="O250">SUM(COM.Tech!$M$47:$AZ$99*(O$247=COM.Tech!$M$44:$AZ$44)*($D$9=COM.Tech!$M$42:$AZ$42)*($E250=COM.Tech!$B$47:$B$99))</f>
        <v>3.7878787878787873E-2</v>
      </c>
      <c r="P250" s="875"/>
      <c r="Q250" s="2316"/>
      <c r="R250" s="2316"/>
      <c r="S250" s="2316"/>
    </row>
    <row r="251" spans="2:19">
      <c r="B251" s="863"/>
      <c r="C251" s="859" t="str">
        <f>RIGHT(INDEX(COM.Tech!$A$46:$A$99,MATCH(E251,COM.Tech!$B$46:$B$99,0)),LEN(INDEX(COM.Tech!$A$46:$A$99,MATCH(E251,COM.Tech!$B$46:$B$99,0)))-LEN($C$249)-LEN("- Commercial - "))</f>
        <v xml:space="preserve"> Electricity - Central - Existing</v>
      </c>
      <c r="D251" s="859" t="str">
        <f t="shared" ref="D251:D294" si="111">LEFT(E251,2)</f>
        <v>CC</v>
      </c>
      <c r="E251" s="5713" t="s">
        <v>1273</v>
      </c>
      <c r="F251" s="3332">
        <f t="array" ref="F251">SUM(COM.Tech!$M$47:$AZ$99*(F$247=COM.Tech!$M$44:$AZ$44)*($D$9=COM.Tech!$M$42:$AZ$42)*($E251=COM.Tech!$B$47:$B$99))</f>
        <v>0.68181818181818188</v>
      </c>
      <c r="G251" s="1279">
        <f t="array" ref="G251">SUM(COM.Tech!$M$47:$AZ$99*(G$247=COM.Tech!$M$44:$AZ$44)*($D$9=COM.Tech!$M$42:$AZ$42)*($E251=COM.Tech!$B$47:$B$99))</f>
        <v>0.68181818181818188</v>
      </c>
      <c r="H251" s="1279">
        <f t="array" ref="H251">SUM(COM.Tech!$M$47:$AZ$99*(H$247=COM.Tech!$M$44:$AZ$44)*($D$9=COM.Tech!$M$42:$AZ$42)*($E251=COM.Tech!$B$47:$B$99))</f>
        <v>0.68181818181818188</v>
      </c>
      <c r="I251" s="1279">
        <f t="array" ref="I251">SUM(COM.Tech!$M$47:$AZ$99*(I$247=COM.Tech!$M$44:$AZ$44)*($D$9=COM.Tech!$M$42:$AZ$42)*($E251=COM.Tech!$B$47:$B$99))</f>
        <v>0.68181818181818188</v>
      </c>
      <c r="J251" s="1279">
        <f t="array" ref="J251">SUM(COM.Tech!$M$47:$AZ$99*(J$247=COM.Tech!$M$44:$AZ$44)*($D$9=COM.Tech!$M$42:$AZ$42)*($E251=COM.Tech!$B$47:$B$99))</f>
        <v>0.68181818181818188</v>
      </c>
      <c r="K251" s="1279">
        <f t="array" ref="K251">SUM(COM.Tech!$M$47:$AZ$99*(K$247=COM.Tech!$M$44:$AZ$44)*($D$9=COM.Tech!$M$42:$AZ$42)*($E251=COM.Tech!$B$47:$B$99))</f>
        <v>0.68181818181818188</v>
      </c>
      <c r="L251" s="1279">
        <f t="array" ref="L251">SUM(COM.Tech!$M$47:$AZ$99*(L$247=COM.Tech!$M$44:$AZ$44)*($D$9=COM.Tech!$M$42:$AZ$42)*($E251=COM.Tech!$B$47:$B$99))</f>
        <v>0.68181818181818188</v>
      </c>
      <c r="M251" s="1279">
        <f t="array" ref="M251">SUM(COM.Tech!$M$47:$AZ$99*(M$247=COM.Tech!$M$44:$AZ$44)*($D$9=COM.Tech!$M$42:$AZ$42)*($E251=COM.Tech!$B$47:$B$99))</f>
        <v>0.68181818181818188</v>
      </c>
      <c r="N251" s="1279">
        <f t="array" ref="N251">SUM(COM.Tech!$M$47:$AZ$99*(N$247=COM.Tech!$M$44:$AZ$44)*($D$9=COM.Tech!$M$42:$AZ$42)*($E251=COM.Tech!$B$47:$B$99))</f>
        <v>0.68181818181818188</v>
      </c>
      <c r="O251" s="1279">
        <f t="array" ref="O251">SUM(COM.Tech!$M$47:$AZ$99*(O$247=COM.Tech!$M$44:$AZ$44)*($D$9=COM.Tech!$M$42:$AZ$42)*($E251=COM.Tech!$B$47:$B$99))</f>
        <v>0.68181818181818188</v>
      </c>
      <c r="P251" s="877"/>
      <c r="Q251" s="2316"/>
      <c r="R251" s="2316"/>
      <c r="S251" s="2316"/>
    </row>
    <row r="252" spans="2:19">
      <c r="B252" s="863"/>
      <c r="C252" s="859" t="str">
        <f>RIGHT(INDEX(COM.Tech!$A$46:$A$99,MATCH(E252,COM.Tech!$B$46:$B$99,0)),LEN(INDEX(COM.Tech!$A$46:$A$99,MATCH(E252,COM.Tech!$B$46:$B$99,0)))-LEN($C$249)-LEN("- Commercial - "))</f>
        <v xml:space="preserve"> Electricity - Heat Pump - Existing</v>
      </c>
      <c r="D252" s="859" t="str">
        <f t="shared" si="111"/>
        <v>CC</v>
      </c>
      <c r="E252" s="5713" t="s">
        <v>1274</v>
      </c>
      <c r="F252" s="3332">
        <f t="array" ref="F252">SUM(COM.Tech!$M$47:$AZ$99*(F$247=COM.Tech!$M$44:$AZ$44)*($D$9=COM.Tech!$M$42:$AZ$42)*($E252=COM.Tech!$B$47:$B$99))</f>
        <v>0.16666666666666666</v>
      </c>
      <c r="G252" s="1279">
        <f t="array" ref="G252">SUM(COM.Tech!$M$47:$AZ$99*(G$247=COM.Tech!$M$44:$AZ$44)*($D$9=COM.Tech!$M$42:$AZ$42)*($E252=COM.Tech!$B$47:$B$99))</f>
        <v>0.16666666666666666</v>
      </c>
      <c r="H252" s="1279">
        <f t="array" ref="H252">SUM(COM.Tech!$M$47:$AZ$99*(H$247=COM.Tech!$M$44:$AZ$44)*($D$9=COM.Tech!$M$42:$AZ$42)*($E252=COM.Tech!$B$47:$B$99))</f>
        <v>0.16666666666666666</v>
      </c>
      <c r="I252" s="1279">
        <f t="array" ref="I252">SUM(COM.Tech!$M$47:$AZ$99*(I$247=COM.Tech!$M$44:$AZ$44)*($D$9=COM.Tech!$M$42:$AZ$42)*($E252=COM.Tech!$B$47:$B$99))</f>
        <v>0.16666666666666666</v>
      </c>
      <c r="J252" s="1279">
        <f t="array" ref="J252">SUM(COM.Tech!$M$47:$AZ$99*(J$247=COM.Tech!$M$44:$AZ$44)*($D$9=COM.Tech!$M$42:$AZ$42)*($E252=COM.Tech!$B$47:$B$99))</f>
        <v>0.16666666666666666</v>
      </c>
      <c r="K252" s="1279">
        <f t="array" ref="K252">SUM(COM.Tech!$M$47:$AZ$99*(K$247=COM.Tech!$M$44:$AZ$44)*($D$9=COM.Tech!$M$42:$AZ$42)*($E252=COM.Tech!$B$47:$B$99))</f>
        <v>0.16666666666666666</v>
      </c>
      <c r="L252" s="1279">
        <f t="array" ref="L252">SUM(COM.Tech!$M$47:$AZ$99*(L$247=COM.Tech!$M$44:$AZ$44)*($D$9=COM.Tech!$M$42:$AZ$42)*($E252=COM.Tech!$B$47:$B$99))</f>
        <v>0.16666666666666666</v>
      </c>
      <c r="M252" s="1279">
        <f t="array" ref="M252">SUM(COM.Tech!$M$47:$AZ$99*(M$247=COM.Tech!$M$44:$AZ$44)*($D$9=COM.Tech!$M$42:$AZ$42)*($E252=COM.Tech!$B$47:$B$99))</f>
        <v>0.16666666666666666</v>
      </c>
      <c r="N252" s="1279">
        <f t="array" ref="N252">SUM(COM.Tech!$M$47:$AZ$99*(N$247=COM.Tech!$M$44:$AZ$44)*($D$9=COM.Tech!$M$42:$AZ$42)*($E252=COM.Tech!$B$47:$B$99))</f>
        <v>0.16666666666666666</v>
      </c>
      <c r="O252" s="1279">
        <f t="array" ref="O252">SUM(COM.Tech!$M$47:$AZ$99*(O$247=COM.Tech!$M$44:$AZ$44)*($D$9=COM.Tech!$M$42:$AZ$42)*($E252=COM.Tech!$B$47:$B$99))</f>
        <v>0.16666666666666666</v>
      </c>
      <c r="P252" s="877"/>
      <c r="Q252" s="2316"/>
      <c r="R252" s="2316"/>
      <c r="S252" s="2316"/>
    </row>
    <row r="253" spans="2:19">
      <c r="B253" s="863"/>
      <c r="C253" s="859" t="str">
        <f>RIGHT(INDEX(COM.Tech!$A$46:$A$99,MATCH(E253,COM.Tech!$B$46:$B$99,0)),LEN(INDEX(COM.Tech!$A$46:$A$99,MATCH(E253,COM.Tech!$B$46:$B$99,0)))-LEN($C$249)-LEN("- Commercial - "))</f>
        <v xml:space="preserve"> Electricity - Room - Existing</v>
      </c>
      <c r="D253" s="859" t="str">
        <f t="shared" si="111"/>
        <v>CC</v>
      </c>
      <c r="E253" s="5713" t="s">
        <v>1275</v>
      </c>
      <c r="F253" s="3332">
        <f t="array" ref="F253">SUM(COM.Tech!$M$47:$AZ$99*(F$247=COM.Tech!$M$44:$AZ$44)*($D$9=COM.Tech!$M$42:$AZ$42)*($E253=COM.Tech!$B$47:$B$99))</f>
        <v>0.11363636363636362</v>
      </c>
      <c r="G253" s="1279">
        <f t="array" ref="G253">SUM(COM.Tech!$M$47:$AZ$99*(G$247=COM.Tech!$M$44:$AZ$44)*($D$9=COM.Tech!$M$42:$AZ$42)*($E253=COM.Tech!$B$47:$B$99))</f>
        <v>0.11363636363636362</v>
      </c>
      <c r="H253" s="1279">
        <f t="array" ref="H253">SUM(COM.Tech!$M$47:$AZ$99*(H$247=COM.Tech!$M$44:$AZ$44)*($D$9=COM.Tech!$M$42:$AZ$42)*($E253=COM.Tech!$B$47:$B$99))</f>
        <v>0.11363636363636362</v>
      </c>
      <c r="I253" s="1279">
        <f t="array" ref="I253">SUM(COM.Tech!$M$47:$AZ$99*(I$247=COM.Tech!$M$44:$AZ$44)*($D$9=COM.Tech!$M$42:$AZ$42)*($E253=COM.Tech!$B$47:$B$99))</f>
        <v>0.11363636363636362</v>
      </c>
      <c r="J253" s="1279">
        <f t="array" ref="J253">SUM(COM.Tech!$M$47:$AZ$99*(J$247=COM.Tech!$M$44:$AZ$44)*($D$9=COM.Tech!$M$42:$AZ$42)*($E253=COM.Tech!$B$47:$B$99))</f>
        <v>0.11363636363636362</v>
      </c>
      <c r="K253" s="1279">
        <f t="array" ref="K253">SUM(COM.Tech!$M$47:$AZ$99*(K$247=COM.Tech!$M$44:$AZ$44)*($D$9=COM.Tech!$M$42:$AZ$42)*($E253=COM.Tech!$B$47:$B$99))</f>
        <v>0.11363636363636362</v>
      </c>
      <c r="L253" s="1279">
        <f t="array" ref="L253">SUM(COM.Tech!$M$47:$AZ$99*(L$247=COM.Tech!$M$44:$AZ$44)*($D$9=COM.Tech!$M$42:$AZ$42)*($E253=COM.Tech!$B$47:$B$99))</f>
        <v>0.11363636363636362</v>
      </c>
      <c r="M253" s="1279">
        <f t="array" ref="M253">SUM(COM.Tech!$M$47:$AZ$99*(M$247=COM.Tech!$M$44:$AZ$44)*($D$9=COM.Tech!$M$42:$AZ$42)*($E253=COM.Tech!$B$47:$B$99))</f>
        <v>0.11363636363636362</v>
      </c>
      <c r="N253" s="1279">
        <f t="array" ref="N253">SUM(COM.Tech!$M$47:$AZ$99*(N$247=COM.Tech!$M$44:$AZ$44)*($D$9=COM.Tech!$M$42:$AZ$42)*($E253=COM.Tech!$B$47:$B$99))</f>
        <v>0.11363636363636362</v>
      </c>
      <c r="O253" s="1279">
        <f t="array" ref="O253">SUM(COM.Tech!$M$47:$AZ$99*(O$247=COM.Tech!$M$44:$AZ$44)*($D$9=COM.Tech!$M$42:$AZ$42)*($E253=COM.Tech!$B$47:$B$99))</f>
        <v>0.11363636363636362</v>
      </c>
      <c r="P253" s="877"/>
      <c r="Q253" s="2316"/>
      <c r="R253" s="2316"/>
      <c r="S253" s="2316"/>
    </row>
    <row r="254" spans="2:19">
      <c r="B254" s="863"/>
      <c r="C254" s="859" t="str">
        <f>RIGHT(INDEX(COM.Tech!$A$46:$A$99,MATCH(E254,COM.Tech!$B$46:$B$99,0)),LEN(INDEX(COM.Tech!$A$46:$A$99,MATCH(E254,COM.Tech!$B$46:$B$99,0)))-LEN($C$249)-LEN("- Commercial - "))</f>
        <v xml:space="preserve"> Electricity - Central - New</v>
      </c>
      <c r="D254" s="859" t="str">
        <f t="shared" si="111"/>
        <v>CC</v>
      </c>
      <c r="E254" s="5713" t="s">
        <v>1276</v>
      </c>
      <c r="F254" s="3332">
        <f t="array" ref="F254">SUM(COM.Tech!$M$47:$AZ$99*(F$247=COM.Tech!$M$44:$AZ$44)*($D$9=COM.Tech!$M$42:$AZ$42)*($E254=COM.Tech!$B$47:$B$99))</f>
        <v>0</v>
      </c>
      <c r="G254" s="1279">
        <f t="array" ref="G254">SUM(COM.Tech!$M$47:$AZ$99*(G$247=COM.Tech!$M$44:$AZ$44)*($D$9=COM.Tech!$M$42:$AZ$42)*($E254=COM.Tech!$B$47:$B$99))</f>
        <v>0</v>
      </c>
      <c r="H254" s="1279">
        <f t="array" ref="H254">SUM(COM.Tech!$M$47:$AZ$99*(H$247=COM.Tech!$M$44:$AZ$44)*($D$9=COM.Tech!$M$42:$AZ$42)*($E254=COM.Tech!$B$47:$B$99))</f>
        <v>0</v>
      </c>
      <c r="I254" s="1279">
        <f t="array" ref="I254">SUM(COM.Tech!$M$47:$AZ$99*(I$247=COM.Tech!$M$44:$AZ$44)*($D$9=COM.Tech!$M$42:$AZ$42)*($E254=COM.Tech!$B$47:$B$99))</f>
        <v>0</v>
      </c>
      <c r="J254" s="1279">
        <f t="array" ref="J254">SUM(COM.Tech!$M$47:$AZ$99*(J$247=COM.Tech!$M$44:$AZ$44)*($D$9=COM.Tech!$M$42:$AZ$42)*($E254=COM.Tech!$B$47:$B$99))</f>
        <v>0</v>
      </c>
      <c r="K254" s="1279">
        <f t="array" ref="K254">SUM(COM.Tech!$M$47:$AZ$99*(K$247=COM.Tech!$M$44:$AZ$44)*($D$9=COM.Tech!$M$42:$AZ$42)*($E254=COM.Tech!$B$47:$B$99))</f>
        <v>0</v>
      </c>
      <c r="L254" s="1279">
        <f t="array" ref="L254">SUM(COM.Tech!$M$47:$AZ$99*(L$247=COM.Tech!$M$44:$AZ$44)*($D$9=COM.Tech!$M$42:$AZ$42)*($E254=COM.Tech!$B$47:$B$99))</f>
        <v>0</v>
      </c>
      <c r="M254" s="1279">
        <f t="array" ref="M254">SUM(COM.Tech!$M$47:$AZ$99*(M$247=COM.Tech!$M$44:$AZ$44)*($D$9=COM.Tech!$M$42:$AZ$42)*($E254=COM.Tech!$B$47:$B$99))</f>
        <v>0</v>
      </c>
      <c r="N254" s="1279">
        <f t="array" ref="N254">SUM(COM.Tech!$M$47:$AZ$99*(N$247=COM.Tech!$M$44:$AZ$44)*($D$9=COM.Tech!$M$42:$AZ$42)*($E254=COM.Tech!$B$47:$B$99))</f>
        <v>0</v>
      </c>
      <c r="O254" s="1279">
        <f t="array" ref="O254">SUM(COM.Tech!$M$47:$AZ$99*(O$247=COM.Tech!$M$44:$AZ$44)*($D$9=COM.Tech!$M$42:$AZ$42)*($E254=COM.Tech!$B$47:$B$99))</f>
        <v>0</v>
      </c>
      <c r="P254" s="877"/>
      <c r="Q254" s="2316"/>
      <c r="R254" s="2316"/>
      <c r="S254" s="2316"/>
    </row>
    <row r="255" spans="2:19">
      <c r="B255" s="863"/>
      <c r="C255" s="859" t="str">
        <f>RIGHT(INDEX(COM.Tech!$A$46:$A$99,MATCH(E255,COM.Tech!$B$46:$B$99,0)),LEN(INDEX(COM.Tech!$A$46:$A$99,MATCH(E255,COM.Tech!$B$46:$B$99,0)))-LEN($C$249)-LEN("- Commercial - "))</f>
        <v xml:space="preserve"> Electricity - Heat Pump - New</v>
      </c>
      <c r="D255" s="859" t="str">
        <f t="shared" si="111"/>
        <v>CC</v>
      </c>
      <c r="E255" s="5713" t="s">
        <v>1277</v>
      </c>
      <c r="F255" s="3332">
        <f t="array" ref="F255">SUM(COM.Tech!$M$47:$AZ$99*(F$247=COM.Tech!$M$44:$AZ$44)*($D$9=COM.Tech!$M$42:$AZ$42)*($E255=COM.Tech!$B$47:$B$99))</f>
        <v>0</v>
      </c>
      <c r="G255" s="1279">
        <f t="array" ref="G255">SUM(COM.Tech!$M$47:$AZ$99*(G$247=COM.Tech!$M$44:$AZ$44)*($D$9=COM.Tech!$M$42:$AZ$42)*($E255=COM.Tech!$B$47:$B$99))</f>
        <v>0</v>
      </c>
      <c r="H255" s="1279">
        <f t="array" ref="H255">SUM(COM.Tech!$M$47:$AZ$99*(H$247=COM.Tech!$M$44:$AZ$44)*($D$9=COM.Tech!$M$42:$AZ$42)*($E255=COM.Tech!$B$47:$B$99))</f>
        <v>0</v>
      </c>
      <c r="I255" s="1279">
        <f t="array" ref="I255">SUM(COM.Tech!$M$47:$AZ$99*(I$247=COM.Tech!$M$44:$AZ$44)*($D$9=COM.Tech!$M$42:$AZ$42)*($E255=COM.Tech!$B$47:$B$99))</f>
        <v>0</v>
      </c>
      <c r="J255" s="1279">
        <f t="array" ref="J255">SUM(COM.Tech!$M$47:$AZ$99*(J$247=COM.Tech!$M$44:$AZ$44)*($D$9=COM.Tech!$M$42:$AZ$42)*($E255=COM.Tech!$B$47:$B$99))</f>
        <v>0</v>
      </c>
      <c r="K255" s="1279">
        <f t="array" ref="K255">SUM(COM.Tech!$M$47:$AZ$99*(K$247=COM.Tech!$M$44:$AZ$44)*($D$9=COM.Tech!$M$42:$AZ$42)*($E255=COM.Tech!$B$47:$B$99))</f>
        <v>0</v>
      </c>
      <c r="L255" s="1279">
        <f t="array" ref="L255">SUM(COM.Tech!$M$47:$AZ$99*(L$247=COM.Tech!$M$44:$AZ$44)*($D$9=COM.Tech!$M$42:$AZ$42)*($E255=COM.Tech!$B$47:$B$99))</f>
        <v>0</v>
      </c>
      <c r="M255" s="1279">
        <f t="array" ref="M255">SUM(COM.Tech!$M$47:$AZ$99*(M$247=COM.Tech!$M$44:$AZ$44)*($D$9=COM.Tech!$M$42:$AZ$42)*($E255=COM.Tech!$B$47:$B$99))</f>
        <v>0</v>
      </c>
      <c r="N255" s="1279">
        <f t="array" ref="N255">SUM(COM.Tech!$M$47:$AZ$99*(N$247=COM.Tech!$M$44:$AZ$44)*($D$9=COM.Tech!$M$42:$AZ$42)*($E255=COM.Tech!$B$47:$B$99))</f>
        <v>0</v>
      </c>
      <c r="O255" s="1279">
        <f t="array" ref="O255">SUM(COM.Tech!$M$47:$AZ$99*(O$247=COM.Tech!$M$44:$AZ$44)*($D$9=COM.Tech!$M$42:$AZ$42)*($E255=COM.Tech!$B$47:$B$99))</f>
        <v>0</v>
      </c>
      <c r="P255" s="877"/>
      <c r="Q255" s="2316"/>
      <c r="R255" s="2316"/>
      <c r="S255" s="2316"/>
    </row>
    <row r="256" spans="2:19">
      <c r="B256" s="863"/>
      <c r="C256" s="148" t="s">
        <v>1143</v>
      </c>
      <c r="D256" s="859" t="str">
        <f t="shared" si="111"/>
        <v/>
      </c>
      <c r="E256" s="5714"/>
      <c r="F256" s="3332"/>
      <c r="G256" s="1279"/>
      <c r="H256" s="1279"/>
      <c r="I256" s="1279"/>
      <c r="J256" s="1279"/>
      <c r="K256" s="1279"/>
      <c r="L256" s="1279"/>
      <c r="M256" s="1279"/>
      <c r="N256" s="1279"/>
      <c r="O256" s="1279"/>
      <c r="P256" s="877"/>
      <c r="Q256" s="2316"/>
      <c r="R256" s="2316"/>
      <c r="S256" s="2316"/>
    </row>
    <row r="257" spans="2:19">
      <c r="B257" s="863"/>
      <c r="C257" s="859" t="str">
        <f>RIGHT(INDEX(COM.Tech!$A$46:$A$99,MATCH(E257,COM.Tech!$B$46:$B$99,0)),LEN(INDEX(COM.Tech!$A$46:$A$99,MATCH(E257,COM.Tech!$B$46:$B$99,0)))-LEN($C$256)-LEN("- Commercial - "))</f>
        <v xml:space="preserve"> Coal - Existing</v>
      </c>
      <c r="D257" s="859" t="str">
        <f t="shared" si="111"/>
        <v>CH</v>
      </c>
      <c r="E257" s="5713" t="s">
        <v>1278</v>
      </c>
      <c r="F257" s="3332">
        <f t="array" ref="F257">SUM(COM.Tech!$M$47:$AZ$99*(F$247=COM.Tech!$M$44:$AZ$44)*($D$9=COM.Tech!$M$42:$AZ$42)*($E257=COM.Tech!$B$47:$B$99))</f>
        <v>0.83174991305313828</v>
      </c>
      <c r="G257" s="1279">
        <f t="array" ref="G257">SUM(COM.Tech!$M$47:$AZ$99*(G$247=COM.Tech!$M$44:$AZ$44)*($D$9=COM.Tech!$M$42:$AZ$42)*($E257=COM.Tech!$B$47:$B$99))</f>
        <v>0.83174991305313828</v>
      </c>
      <c r="H257" s="1279">
        <f t="array" ref="H257">SUM(COM.Tech!$M$47:$AZ$99*(H$247=COM.Tech!$M$44:$AZ$44)*($D$9=COM.Tech!$M$42:$AZ$42)*($E257=COM.Tech!$B$47:$B$99))</f>
        <v>0.83174991305313828</v>
      </c>
      <c r="I257" s="1279">
        <f t="array" ref="I257">SUM(COM.Tech!$M$47:$AZ$99*(I$247=COM.Tech!$M$44:$AZ$44)*($D$9=COM.Tech!$M$42:$AZ$42)*($E257=COM.Tech!$B$47:$B$99))</f>
        <v>0.83174991305313828</v>
      </c>
      <c r="J257" s="1279">
        <f t="array" ref="J257">SUM(COM.Tech!$M$47:$AZ$99*(J$247=COM.Tech!$M$44:$AZ$44)*($D$9=COM.Tech!$M$42:$AZ$42)*($E257=COM.Tech!$B$47:$B$99))</f>
        <v>0.83174991305313828</v>
      </c>
      <c r="K257" s="1279">
        <f t="array" ref="K257">SUM(COM.Tech!$M$47:$AZ$99*(K$247=COM.Tech!$M$44:$AZ$44)*($D$9=COM.Tech!$M$42:$AZ$42)*($E257=COM.Tech!$B$47:$B$99))</f>
        <v>0.83174991305313828</v>
      </c>
      <c r="L257" s="1279">
        <f t="array" ref="L257">SUM(COM.Tech!$M$47:$AZ$99*(L$247=COM.Tech!$M$44:$AZ$44)*($D$9=COM.Tech!$M$42:$AZ$42)*($E257=COM.Tech!$B$47:$B$99))</f>
        <v>0.83174991305313828</v>
      </c>
      <c r="M257" s="1279">
        <f t="array" ref="M257">SUM(COM.Tech!$M$47:$AZ$99*(M$247=COM.Tech!$M$44:$AZ$44)*($D$9=COM.Tech!$M$42:$AZ$42)*($E257=COM.Tech!$B$47:$B$99))</f>
        <v>0.83174991305313828</v>
      </c>
      <c r="N257" s="1279">
        <f t="array" ref="N257">SUM(COM.Tech!$M$47:$AZ$99*(N$247=COM.Tech!$M$44:$AZ$44)*($D$9=COM.Tech!$M$42:$AZ$42)*($E257=COM.Tech!$B$47:$B$99))</f>
        <v>0.83174991305313828</v>
      </c>
      <c r="O257" s="1279">
        <f t="array" ref="O257">SUM(COM.Tech!$M$47:$AZ$99*(O$247=COM.Tech!$M$44:$AZ$44)*($D$9=COM.Tech!$M$42:$AZ$42)*($E257=COM.Tech!$B$47:$B$99))</f>
        <v>0.83174991305313828</v>
      </c>
      <c r="P257" s="877"/>
      <c r="Q257" s="2316"/>
      <c r="R257" s="2316"/>
      <c r="S257" s="2316"/>
    </row>
    <row r="258" spans="2:19">
      <c r="B258" s="863"/>
      <c r="C258" s="859" t="str">
        <f>RIGHT(INDEX(COM.Tech!$A$46:$A$99,MATCH(E258,COM.Tech!$B$46:$B$99,0)),LEN(INDEX(COM.Tech!$A$46:$A$99,MATCH(E258,COM.Tech!$B$46:$B$99,0)))-LEN($C$256)-LEN("- Commercial - "))</f>
        <v xml:space="preserve"> Electricity - Existing</v>
      </c>
      <c r="D258" s="859" t="str">
        <f t="shared" si="111"/>
        <v>CH</v>
      </c>
      <c r="E258" s="5713" t="s">
        <v>1279</v>
      </c>
      <c r="F258" s="3332">
        <f t="array" ref="F258">SUM(COM.Tech!$M$47:$AZ$99*(F$247=COM.Tech!$M$44:$AZ$44)*($D$9=COM.Tech!$M$42:$AZ$42)*($E258=COM.Tech!$B$47:$B$99))</f>
        <v>0.16825008694686169</v>
      </c>
      <c r="G258" s="1279">
        <f t="array" ref="G258">SUM(COM.Tech!$M$47:$AZ$99*(G$247=COM.Tech!$M$44:$AZ$44)*($D$9=COM.Tech!$M$42:$AZ$42)*($E258=COM.Tech!$B$47:$B$99))</f>
        <v>0.16825008694686169</v>
      </c>
      <c r="H258" s="1279">
        <f t="array" ref="H258">SUM(COM.Tech!$M$47:$AZ$99*(H$247=COM.Tech!$M$44:$AZ$44)*($D$9=COM.Tech!$M$42:$AZ$42)*($E258=COM.Tech!$B$47:$B$99))</f>
        <v>0.16825008694686169</v>
      </c>
      <c r="I258" s="1279">
        <f t="array" ref="I258">SUM(COM.Tech!$M$47:$AZ$99*(I$247=COM.Tech!$M$44:$AZ$44)*($D$9=COM.Tech!$M$42:$AZ$42)*($E258=COM.Tech!$B$47:$B$99))</f>
        <v>0.16825008694686169</v>
      </c>
      <c r="J258" s="1279">
        <f t="array" ref="J258">SUM(COM.Tech!$M$47:$AZ$99*(J$247=COM.Tech!$M$44:$AZ$44)*($D$9=COM.Tech!$M$42:$AZ$42)*($E258=COM.Tech!$B$47:$B$99))</f>
        <v>0.16825008694686169</v>
      </c>
      <c r="K258" s="1279">
        <f t="array" ref="K258">SUM(COM.Tech!$M$47:$AZ$99*(K$247=COM.Tech!$M$44:$AZ$44)*($D$9=COM.Tech!$M$42:$AZ$42)*($E258=COM.Tech!$B$47:$B$99))</f>
        <v>0.16825008694686169</v>
      </c>
      <c r="L258" s="1279">
        <f t="array" ref="L258">SUM(COM.Tech!$M$47:$AZ$99*(L$247=COM.Tech!$M$44:$AZ$44)*($D$9=COM.Tech!$M$42:$AZ$42)*($E258=COM.Tech!$B$47:$B$99))</f>
        <v>0.16825008694686169</v>
      </c>
      <c r="M258" s="1279">
        <f t="array" ref="M258">SUM(COM.Tech!$M$47:$AZ$99*(M$247=COM.Tech!$M$44:$AZ$44)*($D$9=COM.Tech!$M$42:$AZ$42)*($E258=COM.Tech!$B$47:$B$99))</f>
        <v>0.16825008694686169</v>
      </c>
      <c r="N258" s="1279">
        <f t="array" ref="N258">SUM(COM.Tech!$M$47:$AZ$99*(N$247=COM.Tech!$M$44:$AZ$44)*($D$9=COM.Tech!$M$42:$AZ$42)*($E258=COM.Tech!$B$47:$B$99))</f>
        <v>0.16825008694686169</v>
      </c>
      <c r="O258" s="1279">
        <f t="array" ref="O258">SUM(COM.Tech!$M$47:$AZ$99*(O$247=COM.Tech!$M$44:$AZ$44)*($D$9=COM.Tech!$M$42:$AZ$42)*($E258=COM.Tech!$B$47:$B$99))</f>
        <v>0.16825008694686169</v>
      </c>
      <c r="P258" s="877"/>
      <c r="Q258" s="2316"/>
      <c r="R258" s="2316"/>
      <c r="S258" s="2316"/>
    </row>
    <row r="259" spans="2:19">
      <c r="B259" s="863"/>
      <c r="C259" s="859" t="str">
        <f>RIGHT(INDEX(COM.Tech!$A$46:$A$99,MATCH(E259,COM.Tech!$B$46:$B$99,0)),LEN(INDEX(COM.Tech!$A$46:$A$99,MATCH(E259,COM.Tech!$B$46:$B$99,0)))-LEN($C$256)-LEN("- Commercial - "))</f>
        <v xml:space="preserve"> Electricity - New</v>
      </c>
      <c r="D259" s="859" t="str">
        <f t="shared" si="111"/>
        <v>CH</v>
      </c>
      <c r="E259" s="5713" t="s">
        <v>1280</v>
      </c>
      <c r="F259" s="3332">
        <f t="array" ref="F259">SUM(COM.Tech!$M$47:$AZ$99*(F$247=COM.Tech!$M$44:$AZ$44)*($D$9=COM.Tech!$M$42:$AZ$42)*($E259=COM.Tech!$B$47:$B$99))</f>
        <v>0</v>
      </c>
      <c r="G259" s="1279">
        <f t="array" ref="G259">SUM(COM.Tech!$M$47:$AZ$99*(G$247=COM.Tech!$M$44:$AZ$44)*($D$9=COM.Tech!$M$42:$AZ$42)*($E259=COM.Tech!$B$47:$B$99))</f>
        <v>0</v>
      </c>
      <c r="H259" s="1279">
        <f t="array" ref="H259">SUM(COM.Tech!$M$47:$AZ$99*(H$247=COM.Tech!$M$44:$AZ$44)*($D$9=COM.Tech!$M$42:$AZ$42)*($E259=COM.Tech!$B$47:$B$99))</f>
        <v>0</v>
      </c>
      <c r="I259" s="1279">
        <f t="array" ref="I259">SUM(COM.Tech!$M$47:$AZ$99*(I$247=COM.Tech!$M$44:$AZ$44)*($D$9=COM.Tech!$M$42:$AZ$42)*($E259=COM.Tech!$B$47:$B$99))</f>
        <v>0</v>
      </c>
      <c r="J259" s="1279">
        <f t="array" ref="J259">SUM(COM.Tech!$M$47:$AZ$99*(J$247=COM.Tech!$M$44:$AZ$44)*($D$9=COM.Tech!$M$42:$AZ$42)*($E259=COM.Tech!$B$47:$B$99))</f>
        <v>0</v>
      </c>
      <c r="K259" s="1279">
        <f t="array" ref="K259">SUM(COM.Tech!$M$47:$AZ$99*(K$247=COM.Tech!$M$44:$AZ$44)*($D$9=COM.Tech!$M$42:$AZ$42)*($E259=COM.Tech!$B$47:$B$99))</f>
        <v>0</v>
      </c>
      <c r="L259" s="1279">
        <f t="array" ref="L259">SUM(COM.Tech!$M$47:$AZ$99*(L$247=COM.Tech!$M$44:$AZ$44)*($D$9=COM.Tech!$M$42:$AZ$42)*($E259=COM.Tech!$B$47:$B$99))</f>
        <v>0</v>
      </c>
      <c r="M259" s="1279">
        <f t="array" ref="M259">SUM(COM.Tech!$M$47:$AZ$99*(M$247=COM.Tech!$M$44:$AZ$44)*($D$9=COM.Tech!$M$42:$AZ$42)*($E259=COM.Tech!$B$47:$B$99))</f>
        <v>0</v>
      </c>
      <c r="N259" s="1279">
        <f t="array" ref="N259">SUM(COM.Tech!$M$47:$AZ$99*(N$247=COM.Tech!$M$44:$AZ$44)*($D$9=COM.Tech!$M$42:$AZ$42)*($E259=COM.Tech!$B$47:$B$99))</f>
        <v>0</v>
      </c>
      <c r="O259" s="1279">
        <f t="array" ref="O259">SUM(COM.Tech!$M$47:$AZ$99*(O$247=COM.Tech!$M$44:$AZ$44)*($D$9=COM.Tech!$M$42:$AZ$42)*($E259=COM.Tech!$B$47:$B$99))</f>
        <v>0</v>
      </c>
      <c r="P259" s="877"/>
    </row>
    <row r="260" spans="2:19">
      <c r="B260" s="863"/>
      <c r="C260" s="148" t="s">
        <v>95</v>
      </c>
      <c r="D260" s="859" t="str">
        <f t="shared" si="111"/>
        <v/>
      </c>
      <c r="E260" s="5714"/>
      <c r="F260" s="3332"/>
      <c r="G260" s="1279"/>
      <c r="H260" s="1279"/>
      <c r="I260" s="1279"/>
      <c r="J260" s="1279"/>
      <c r="K260" s="1279"/>
      <c r="L260" s="1279"/>
      <c r="M260" s="1279"/>
      <c r="N260" s="1279"/>
      <c r="O260" s="1279"/>
      <c r="P260" s="877"/>
    </row>
    <row r="261" spans="2:19">
      <c r="B261" s="863"/>
      <c r="C261" s="859" t="str">
        <f>RIGHT(INDEX(COM.Tech!$A$46:$A$99,MATCH(E261,COM.Tech!$B$46:$B$99,0)),LEN(INDEX(COM.Tech!$A$46:$A$99,MATCH(E261,COM.Tech!$B$46:$B$99,0)))-LEN($C$260)-LEN("- Commercial - "))</f>
        <v xml:space="preserve"> Oil LPG - Existing</v>
      </c>
      <c r="D261" s="859" t="str">
        <f t="shared" si="111"/>
        <v>CK</v>
      </c>
      <c r="E261" s="5713" t="s">
        <v>1281</v>
      </c>
      <c r="F261" s="3332">
        <f t="array" ref="F261">SUM(COM.Tech!$M$47:$AZ$99*(F$247=COM.Tech!$M$44:$AZ$44)*($D$9=COM.Tech!$M$42:$AZ$42)*($E261=COM.Tech!$B$47:$B$99))</f>
        <v>1</v>
      </c>
      <c r="G261" s="1279">
        <f t="array" ref="G261">SUM(COM.Tech!$M$47:$AZ$99*(G$247=COM.Tech!$M$44:$AZ$44)*($D$9=COM.Tech!$M$42:$AZ$42)*($E261=COM.Tech!$B$47:$B$99))</f>
        <v>1</v>
      </c>
      <c r="H261" s="1279">
        <f t="array" ref="H261">SUM(COM.Tech!$M$47:$AZ$99*(H$247=COM.Tech!$M$44:$AZ$44)*($D$9=COM.Tech!$M$42:$AZ$42)*($E261=COM.Tech!$B$47:$B$99))</f>
        <v>1</v>
      </c>
      <c r="I261" s="1279">
        <f t="array" ref="I261">SUM(COM.Tech!$M$47:$AZ$99*(I$247=COM.Tech!$M$44:$AZ$44)*($D$9=COM.Tech!$M$42:$AZ$42)*($E261=COM.Tech!$B$47:$B$99))</f>
        <v>1</v>
      </c>
      <c r="J261" s="1279">
        <f t="array" ref="J261">SUM(COM.Tech!$M$47:$AZ$99*(J$247=COM.Tech!$M$44:$AZ$44)*($D$9=COM.Tech!$M$42:$AZ$42)*($E261=COM.Tech!$B$47:$B$99))</f>
        <v>1</v>
      </c>
      <c r="K261" s="1279">
        <f t="array" ref="K261">SUM(COM.Tech!$M$47:$AZ$99*(K$247=COM.Tech!$M$44:$AZ$44)*($D$9=COM.Tech!$M$42:$AZ$42)*($E261=COM.Tech!$B$47:$B$99))</f>
        <v>1</v>
      </c>
      <c r="L261" s="1279">
        <f t="array" ref="L261">SUM(COM.Tech!$M$47:$AZ$99*(L$247=COM.Tech!$M$44:$AZ$44)*($D$9=COM.Tech!$M$42:$AZ$42)*($E261=COM.Tech!$B$47:$B$99))</f>
        <v>1</v>
      </c>
      <c r="M261" s="1279">
        <f t="array" ref="M261">SUM(COM.Tech!$M$47:$AZ$99*(M$247=COM.Tech!$M$44:$AZ$44)*($D$9=COM.Tech!$M$42:$AZ$42)*($E261=COM.Tech!$B$47:$B$99))</f>
        <v>1</v>
      </c>
      <c r="N261" s="1279">
        <f t="array" ref="N261">SUM(COM.Tech!$M$47:$AZ$99*(N$247=COM.Tech!$M$44:$AZ$44)*($D$9=COM.Tech!$M$42:$AZ$42)*($E261=COM.Tech!$B$47:$B$99))</f>
        <v>1</v>
      </c>
      <c r="O261" s="1279">
        <f t="array" ref="O261">SUM(COM.Tech!$M$47:$AZ$99*(O$247=COM.Tech!$M$44:$AZ$44)*($D$9=COM.Tech!$M$42:$AZ$42)*($E261=COM.Tech!$B$47:$B$99))</f>
        <v>1</v>
      </c>
      <c r="P261" s="877"/>
    </row>
    <row r="262" spans="2:19">
      <c r="B262" s="5705" t="s">
        <v>3274</v>
      </c>
      <c r="C262" s="5706" t="s">
        <v>98</v>
      </c>
      <c r="D262" s="5707" t="str">
        <f t="shared" si="111"/>
        <v/>
      </c>
      <c r="E262" s="5715"/>
      <c r="F262" s="5708"/>
      <c r="G262" s="5708"/>
      <c r="H262" s="5708"/>
      <c r="I262" s="5708"/>
      <c r="J262" s="5708"/>
      <c r="K262" s="5708"/>
      <c r="L262" s="5708"/>
      <c r="M262" s="5708"/>
      <c r="N262" s="5708"/>
      <c r="O262" s="5708"/>
      <c r="P262" s="5709"/>
    </row>
    <row r="263" spans="2:19">
      <c r="B263" s="863"/>
      <c r="C263" s="1265" t="str">
        <f>RIGHT(INDEX(COM.Tech!$A$46:$A$99,MATCH(E263,COM.Tech!$B$46:$B$99,0)),LEN(INDEX(COM.Tech!$A$46:$A$99,MATCH(E263,COM.Tech!$B$46:$B$99,0)))-LEN($C$262)-LEN("- Commercial - "))</f>
        <v xml:space="preserve"> Electricity - CFL - Existing</v>
      </c>
      <c r="D263" s="1265" t="str">
        <f t="shared" si="111"/>
        <v>CL</v>
      </c>
      <c r="E263" s="5716" t="s">
        <v>1282</v>
      </c>
      <c r="F263" s="1279">
        <f t="shared" ref="F263:O263" si="112">F28</f>
        <v>5.274725274725274E-2</v>
      </c>
      <c r="G263" s="1279">
        <f t="shared" si="112"/>
        <v>5.274725274725274E-2</v>
      </c>
      <c r="H263" s="1279">
        <f t="shared" si="112"/>
        <v>5.274725274725274E-2</v>
      </c>
      <c r="I263" s="1279">
        <f t="shared" si="112"/>
        <v>5.274725274725274E-2</v>
      </c>
      <c r="J263" s="1279">
        <f t="shared" si="112"/>
        <v>5.274725274725274E-2</v>
      </c>
      <c r="K263" s="1279">
        <f t="shared" si="112"/>
        <v>5.274725274725274E-2</v>
      </c>
      <c r="L263" s="1279">
        <f t="shared" si="112"/>
        <v>5.274725274725274E-2</v>
      </c>
      <c r="M263" s="1279">
        <f t="shared" si="112"/>
        <v>5.274725274725274E-2</v>
      </c>
      <c r="N263" s="1279">
        <f t="shared" si="112"/>
        <v>5.274725274725274E-2</v>
      </c>
      <c r="O263" s="1279">
        <f t="shared" si="112"/>
        <v>5.274725274725274E-2</v>
      </c>
      <c r="P263" s="877"/>
    </row>
    <row r="264" spans="2:19">
      <c r="B264" s="863"/>
      <c r="C264" s="1265" t="str">
        <f>RIGHT(INDEX(COM.Tech!$A$46:$A$99,MATCH(E264,COM.Tech!$B$46:$B$99,0)),LEN(INDEX(COM.Tech!$A$46:$A$99,MATCH(E264,COM.Tech!$B$46:$B$99,0)))-LEN($C$262)-LEN("- Commercial - "))</f>
        <v xml:space="preserve"> Electricity - FLU - Existing</v>
      </c>
      <c r="D264" s="1265" t="str">
        <f t="shared" si="111"/>
        <v>CL</v>
      </c>
      <c r="E264" s="5716" t="s">
        <v>1283</v>
      </c>
      <c r="F264" s="1279">
        <f t="shared" ref="F264:O264" si="113">F29</f>
        <v>0.69230769230769218</v>
      </c>
      <c r="G264" s="1279">
        <f t="shared" si="113"/>
        <v>0.69230769230769218</v>
      </c>
      <c r="H264" s="1279">
        <f t="shared" si="113"/>
        <v>0.69230769230769218</v>
      </c>
      <c r="I264" s="1279">
        <f t="shared" si="113"/>
        <v>0.69230769230769218</v>
      </c>
      <c r="J264" s="1279">
        <f t="shared" si="113"/>
        <v>0.69230769230769218</v>
      </c>
      <c r="K264" s="1279">
        <f t="shared" si="113"/>
        <v>0.69230769230769218</v>
      </c>
      <c r="L264" s="1279">
        <f t="shared" si="113"/>
        <v>0.69230769230769218</v>
      </c>
      <c r="M264" s="1279">
        <f t="shared" si="113"/>
        <v>0.69230769230769218</v>
      </c>
      <c r="N264" s="1279">
        <f t="shared" si="113"/>
        <v>0.69230769230769218</v>
      </c>
      <c r="O264" s="1279">
        <f t="shared" si="113"/>
        <v>0.69230769230769218</v>
      </c>
      <c r="P264" s="877"/>
    </row>
    <row r="265" spans="2:19">
      <c r="B265" s="863"/>
      <c r="C265" s="1265" t="str">
        <f>RIGHT(INDEX(COM.Tech!$A$46:$A$99,MATCH(E265,COM.Tech!$B$46:$B$99,0)),LEN(INDEX(COM.Tech!$A$46:$A$99,MATCH(E265,COM.Tech!$B$46:$B$99,0)))-LEN($C$262)-LEN("- Commercial - "))</f>
        <v xml:space="preserve"> Electricity - HAL - Existing</v>
      </c>
      <c r="D265" s="1265" t="str">
        <f t="shared" si="111"/>
        <v>CL</v>
      </c>
      <c r="E265" s="5716" t="s">
        <v>1284</v>
      </c>
      <c r="F265" s="1279">
        <f t="shared" ref="F265:O265" si="114">F30</f>
        <v>8.7912087912087895E-3</v>
      </c>
      <c r="G265" s="1279">
        <f t="shared" si="114"/>
        <v>8.7912087912087895E-3</v>
      </c>
      <c r="H265" s="1279">
        <f t="shared" si="114"/>
        <v>8.7912087912087895E-3</v>
      </c>
      <c r="I265" s="1279">
        <f t="shared" si="114"/>
        <v>8.7912087912087895E-3</v>
      </c>
      <c r="J265" s="1279">
        <f t="shared" si="114"/>
        <v>8.7912087912087895E-3</v>
      </c>
      <c r="K265" s="1279">
        <f t="shared" si="114"/>
        <v>8.7912087912087895E-3</v>
      </c>
      <c r="L265" s="1279">
        <f t="shared" si="114"/>
        <v>8.7912087912087895E-3</v>
      </c>
      <c r="M265" s="1279">
        <f t="shared" si="114"/>
        <v>8.7912087912087895E-3</v>
      </c>
      <c r="N265" s="1279">
        <f t="shared" si="114"/>
        <v>8.7912087912087895E-3</v>
      </c>
      <c r="O265" s="1279">
        <f t="shared" si="114"/>
        <v>8.7912087912087895E-3</v>
      </c>
      <c r="P265" s="870"/>
    </row>
    <row r="266" spans="2:19">
      <c r="B266" s="863"/>
      <c r="C266" s="1265" t="str">
        <f>RIGHT(INDEX(COM.Tech!$A$46:$A$99,MATCH(E266,COM.Tech!$B$46:$B$99,0)),LEN(INDEX(COM.Tech!$A$46:$A$99,MATCH(E266,COM.Tech!$B$46:$B$99,0)))-LEN($C$262)-LEN("- Commercial - "))</f>
        <v xml:space="preserve"> Electricity - HID - Existing</v>
      </c>
      <c r="D266" s="1265" t="str">
        <f t="shared" si="111"/>
        <v>CL</v>
      </c>
      <c r="E266" s="5716" t="s">
        <v>1285</v>
      </c>
      <c r="F266" s="1279">
        <f t="shared" ref="F266:O266" si="115">F31</f>
        <v>0.2307692307692307</v>
      </c>
      <c r="G266" s="1279">
        <f t="shared" si="115"/>
        <v>0.2307692307692307</v>
      </c>
      <c r="H266" s="1279">
        <f t="shared" si="115"/>
        <v>0.2307692307692307</v>
      </c>
      <c r="I266" s="1279">
        <f t="shared" si="115"/>
        <v>0.2307692307692307</v>
      </c>
      <c r="J266" s="1279">
        <f t="shared" si="115"/>
        <v>0.2307692307692307</v>
      </c>
      <c r="K266" s="1279">
        <f t="shared" si="115"/>
        <v>0.2307692307692307</v>
      </c>
      <c r="L266" s="1279">
        <f t="shared" si="115"/>
        <v>0.2307692307692307</v>
      </c>
      <c r="M266" s="1279">
        <f t="shared" si="115"/>
        <v>0.2307692307692307</v>
      </c>
      <c r="N266" s="1279">
        <f t="shared" si="115"/>
        <v>0.2307692307692307</v>
      </c>
      <c r="O266" s="1279">
        <f t="shared" si="115"/>
        <v>0.2307692307692307</v>
      </c>
      <c r="P266" s="870"/>
    </row>
    <row r="267" spans="2:19">
      <c r="B267" s="863"/>
      <c r="C267" s="1265" t="str">
        <f>RIGHT(INDEX(COM.Tech!$A$46:$A$99,MATCH(E267,COM.Tech!$B$46:$B$99,0)),LEN(INDEX(COM.Tech!$A$46:$A$99,MATCH(E267,COM.Tech!$B$46:$B$99,0)))-LEN($C$262)-LEN("- Commercial - "))</f>
        <v xml:space="preserve"> Electricity - INC - Existing</v>
      </c>
      <c r="D267" s="1265" t="str">
        <f t="shared" si="111"/>
        <v>CL</v>
      </c>
      <c r="E267" s="5716" t="s">
        <v>1286</v>
      </c>
      <c r="F267" s="1279">
        <f t="shared" ref="F267:O267" si="116">F32</f>
        <v>1.5384615384615384E-2</v>
      </c>
      <c r="G267" s="1279">
        <f t="shared" si="116"/>
        <v>1.5384615384615384E-2</v>
      </c>
      <c r="H267" s="1279">
        <f t="shared" si="116"/>
        <v>1.5384615384615384E-2</v>
      </c>
      <c r="I267" s="1279">
        <f t="shared" si="116"/>
        <v>1.5384615384615384E-2</v>
      </c>
      <c r="J267" s="1279">
        <f t="shared" si="116"/>
        <v>1.5384615384615384E-2</v>
      </c>
      <c r="K267" s="1279">
        <f t="shared" si="116"/>
        <v>1.5384615384615384E-2</v>
      </c>
      <c r="L267" s="1279">
        <f t="shared" si="116"/>
        <v>1.5384615384615384E-2</v>
      </c>
      <c r="M267" s="1279">
        <f t="shared" si="116"/>
        <v>1.5384615384615384E-2</v>
      </c>
      <c r="N267" s="1279">
        <f t="shared" si="116"/>
        <v>1.5384615384615384E-2</v>
      </c>
      <c r="O267" s="1279">
        <f t="shared" si="116"/>
        <v>1.5384615384615384E-2</v>
      </c>
      <c r="P267" s="870"/>
    </row>
    <row r="268" spans="2:19">
      <c r="B268" s="5710"/>
      <c r="C268" s="3946" t="str">
        <f>RIGHT(INDEX(COM.Tech!$A$46:$A$99,MATCH(E268,COM.Tech!$B$46:$B$99,0)),LEN(INDEX(COM.Tech!$A$46:$A$99,MATCH(E268,COM.Tech!$B$46:$B$99,0)))-LEN($C$262)-LEN("- Commercial - "))</f>
        <v xml:space="preserve"> Electricity - LED - New</v>
      </c>
      <c r="D268" s="3946" t="str">
        <f t="shared" si="111"/>
        <v>CL</v>
      </c>
      <c r="E268" s="5717" t="s">
        <v>1287</v>
      </c>
      <c r="F268" s="5711">
        <f t="shared" ref="F268:O268" si="117">F33</f>
        <v>0</v>
      </c>
      <c r="G268" s="5711">
        <f t="shared" si="117"/>
        <v>0</v>
      </c>
      <c r="H268" s="5711">
        <f t="shared" si="117"/>
        <v>0</v>
      </c>
      <c r="I268" s="5711">
        <f t="shared" si="117"/>
        <v>0</v>
      </c>
      <c r="J268" s="5711">
        <f t="shared" si="117"/>
        <v>0</v>
      </c>
      <c r="K268" s="5711">
        <f t="shared" si="117"/>
        <v>0</v>
      </c>
      <c r="L268" s="5711">
        <f t="shared" si="117"/>
        <v>0</v>
      </c>
      <c r="M268" s="5711">
        <f t="shared" si="117"/>
        <v>0</v>
      </c>
      <c r="N268" s="5711">
        <f t="shared" si="117"/>
        <v>0</v>
      </c>
      <c r="O268" s="5711">
        <f t="shared" si="117"/>
        <v>0</v>
      </c>
      <c r="P268" s="5712"/>
    </row>
    <row r="269" spans="2:19">
      <c r="B269" s="863"/>
      <c r="C269" s="922" t="s">
        <v>1210</v>
      </c>
      <c r="D269" s="859" t="str">
        <f t="shared" si="111"/>
        <v/>
      </c>
      <c r="E269" s="5718"/>
      <c r="F269" s="3332"/>
      <c r="G269" s="1279"/>
      <c r="H269" s="1279"/>
      <c r="I269" s="1279"/>
      <c r="J269" s="1279"/>
      <c r="K269" s="1279"/>
      <c r="L269" s="1279"/>
      <c r="M269" s="1279"/>
      <c r="N269" s="1279"/>
      <c r="O269" s="1279"/>
      <c r="P269" s="870"/>
    </row>
    <row r="270" spans="2:19">
      <c r="B270" s="863"/>
      <c r="C270" s="859" t="str">
        <f>RIGHT(INDEX(COM.Tech!$A$46:$A$99,MATCH(E270,COM.Tech!$B$46:$B$99,0)),LEN(INDEX(COM.Tech!$A$46:$A$99,MATCH(E270,COM.Tech!$B$46:$B$99,0)))-LEN($C$269)-LEN("- Commercial - "))</f>
        <v>Electricity - Existing</v>
      </c>
      <c r="D270" s="859" t="str">
        <f t="shared" si="111"/>
        <v>CR</v>
      </c>
      <c r="E270" s="5718" t="s">
        <v>1288</v>
      </c>
      <c r="F270" s="3332">
        <f t="array" ref="F270">SUM(COM.Tech!$M$47:$AZ$99*(F$247=COM.Tech!$M$44:$AZ$44)*($D$9=COM.Tech!$M$42:$AZ$42)*($E270=COM.Tech!$B$47:$B$99))</f>
        <v>1</v>
      </c>
      <c r="G270" s="1279">
        <f t="array" ref="G270">SUM(COM.Tech!$M$47:$AZ$99*(G$247=COM.Tech!$M$44:$AZ$44)*($D$9=COM.Tech!$M$42:$AZ$42)*($E270=COM.Tech!$B$47:$B$99))</f>
        <v>1</v>
      </c>
      <c r="H270" s="1279">
        <f t="array" ref="H270">SUM(COM.Tech!$M$47:$AZ$99*(H$247=COM.Tech!$M$44:$AZ$44)*($D$9=COM.Tech!$M$42:$AZ$42)*($E270=COM.Tech!$B$47:$B$99))</f>
        <v>1</v>
      </c>
      <c r="I270" s="1279">
        <f t="array" ref="I270">SUM(COM.Tech!$M$47:$AZ$99*(I$247=COM.Tech!$M$44:$AZ$44)*($D$9=COM.Tech!$M$42:$AZ$42)*($E270=COM.Tech!$B$47:$B$99))</f>
        <v>1</v>
      </c>
      <c r="J270" s="1279">
        <f t="array" ref="J270">SUM(COM.Tech!$M$47:$AZ$99*(J$247=COM.Tech!$M$44:$AZ$44)*($D$9=COM.Tech!$M$42:$AZ$42)*($E270=COM.Tech!$B$47:$B$99))</f>
        <v>1</v>
      </c>
      <c r="K270" s="1279">
        <f t="array" ref="K270">SUM(COM.Tech!$M$47:$AZ$99*(K$247=COM.Tech!$M$44:$AZ$44)*($D$9=COM.Tech!$M$42:$AZ$42)*($E270=COM.Tech!$B$47:$B$99))</f>
        <v>1</v>
      </c>
      <c r="L270" s="1279">
        <f t="array" ref="L270">SUM(COM.Tech!$M$47:$AZ$99*(L$247=COM.Tech!$M$44:$AZ$44)*($D$9=COM.Tech!$M$42:$AZ$42)*($E270=COM.Tech!$B$47:$B$99))</f>
        <v>1</v>
      </c>
      <c r="M270" s="1279">
        <f t="array" ref="M270">SUM(COM.Tech!$M$47:$AZ$99*(M$247=COM.Tech!$M$44:$AZ$44)*($D$9=COM.Tech!$M$42:$AZ$42)*($E270=COM.Tech!$B$47:$B$99))</f>
        <v>1</v>
      </c>
      <c r="N270" s="1279">
        <f t="array" ref="N270">SUM(COM.Tech!$M$47:$AZ$99*(N$247=COM.Tech!$M$44:$AZ$44)*($D$9=COM.Tech!$M$42:$AZ$42)*($E270=COM.Tech!$B$47:$B$99))</f>
        <v>1</v>
      </c>
      <c r="O270" s="1279">
        <f t="array" ref="O270">SUM(COM.Tech!$M$47:$AZ$99*(O$247=COM.Tech!$M$44:$AZ$44)*($D$9=COM.Tech!$M$42:$AZ$42)*($E270=COM.Tech!$B$47:$B$99))</f>
        <v>1</v>
      </c>
      <c r="P270" s="870"/>
    </row>
    <row r="271" spans="2:19">
      <c r="B271" s="863"/>
      <c r="C271" s="859" t="str">
        <f>RIGHT(INDEX(COM.Tech!$A$46:$A$99,MATCH(E271,COM.Tech!$B$46:$B$99,0)),LEN(INDEX(COM.Tech!$A$46:$A$99,MATCH(E271,COM.Tech!$B$46:$B$99,0)))-LEN($C$269)-LEN("- Commercial - "))</f>
        <v>Electricity - New</v>
      </c>
      <c r="D271" s="859" t="str">
        <f t="shared" si="111"/>
        <v>CR</v>
      </c>
      <c r="E271" s="5718" t="s">
        <v>1289</v>
      </c>
      <c r="F271" s="3332">
        <f t="array" ref="F271">SUM(COM.Tech!$M$47:$AZ$99*(F$247=COM.Tech!$M$44:$AZ$44)*($D$9=COM.Tech!$M$42:$AZ$42)*($E271=COM.Tech!$B$47:$B$99))</f>
        <v>0</v>
      </c>
      <c r="G271" s="1279">
        <f t="array" ref="G271">SUM(COM.Tech!$M$47:$AZ$99*(G$247=COM.Tech!$M$44:$AZ$44)*($D$9=COM.Tech!$M$42:$AZ$42)*($E271=COM.Tech!$B$47:$B$99))</f>
        <v>0</v>
      </c>
      <c r="H271" s="1279">
        <f t="array" ref="H271">SUM(COM.Tech!$M$47:$AZ$99*(H$247=COM.Tech!$M$44:$AZ$44)*($D$9=COM.Tech!$M$42:$AZ$42)*($E271=COM.Tech!$B$47:$B$99))</f>
        <v>0</v>
      </c>
      <c r="I271" s="1279">
        <f t="array" ref="I271">SUM(COM.Tech!$M$47:$AZ$99*(I$247=COM.Tech!$M$44:$AZ$44)*($D$9=COM.Tech!$M$42:$AZ$42)*($E271=COM.Tech!$B$47:$B$99))</f>
        <v>0</v>
      </c>
      <c r="J271" s="1279">
        <f t="array" ref="J271">SUM(COM.Tech!$M$47:$AZ$99*(J$247=COM.Tech!$M$44:$AZ$44)*($D$9=COM.Tech!$M$42:$AZ$42)*($E271=COM.Tech!$B$47:$B$99))</f>
        <v>0</v>
      </c>
      <c r="K271" s="1279">
        <f t="array" ref="K271">SUM(COM.Tech!$M$47:$AZ$99*(K$247=COM.Tech!$M$44:$AZ$44)*($D$9=COM.Tech!$M$42:$AZ$42)*($E271=COM.Tech!$B$47:$B$99))</f>
        <v>0</v>
      </c>
      <c r="L271" s="1279">
        <f t="array" ref="L271">SUM(COM.Tech!$M$47:$AZ$99*(L$247=COM.Tech!$M$44:$AZ$44)*($D$9=COM.Tech!$M$42:$AZ$42)*($E271=COM.Tech!$B$47:$B$99))</f>
        <v>0</v>
      </c>
      <c r="M271" s="1279">
        <f t="array" ref="M271">SUM(COM.Tech!$M$47:$AZ$99*(M$247=COM.Tech!$M$44:$AZ$44)*($D$9=COM.Tech!$M$42:$AZ$42)*($E271=COM.Tech!$B$47:$B$99))</f>
        <v>0</v>
      </c>
      <c r="N271" s="1279">
        <f t="array" ref="N271">SUM(COM.Tech!$M$47:$AZ$99*(N$247=COM.Tech!$M$44:$AZ$44)*($D$9=COM.Tech!$M$42:$AZ$42)*($E271=COM.Tech!$B$47:$B$99))</f>
        <v>0</v>
      </c>
      <c r="O271" s="1279">
        <f t="array" ref="O271">SUM(COM.Tech!$M$47:$AZ$99*(O$247=COM.Tech!$M$44:$AZ$44)*($D$9=COM.Tech!$M$42:$AZ$42)*($E271=COM.Tech!$B$47:$B$99))</f>
        <v>0</v>
      </c>
      <c r="P271" s="870"/>
    </row>
    <row r="272" spans="2:19">
      <c r="B272" s="863"/>
      <c r="C272" s="922" t="s">
        <v>118</v>
      </c>
      <c r="D272" s="859" t="str">
        <f t="shared" si="111"/>
        <v/>
      </c>
      <c r="E272" s="5719"/>
      <c r="F272" s="3332"/>
      <c r="G272" s="1279"/>
      <c r="H272" s="1279"/>
      <c r="I272" s="1279"/>
      <c r="J272" s="1279"/>
      <c r="K272" s="1279"/>
      <c r="L272" s="1279"/>
      <c r="M272" s="1279"/>
      <c r="N272" s="1279"/>
      <c r="O272" s="1279"/>
      <c r="P272" s="859"/>
    </row>
    <row r="273" spans="2:16">
      <c r="B273" s="863"/>
      <c r="C273" s="859" t="str">
        <f>RIGHT(INDEX(COM.Tech!$A$46:$A$99,MATCH(E273,COM.Tech!$B$46:$B$99,0)),LEN(INDEX(COM.Tech!$A$46:$A$99,MATCH(E273,COM.Tech!$B$46:$B$99,0)))-LEN($C$272)-LEN("- Commercial - "))</f>
        <v xml:space="preserve"> Electricity - Existing</v>
      </c>
      <c r="D273" s="859" t="str">
        <f t="shared" si="111"/>
        <v>CW</v>
      </c>
      <c r="E273" s="5720" t="s">
        <v>1290</v>
      </c>
      <c r="F273" s="3332">
        <f t="array" ref="F273">SUM(COM.Tech!$M$47:$AZ$99*(F$247=COM.Tech!$M$44:$AZ$44)*($D$9=COM.Tech!$M$42:$AZ$42)*($E273=COM.Tech!$B$47:$B$99))</f>
        <v>0.10783569922255035</v>
      </c>
      <c r="G273" s="1279">
        <f t="array" ref="G273">SUM(COM.Tech!$M$47:$AZ$99*(G$247=COM.Tech!$M$44:$AZ$44)*($D$9=COM.Tech!$M$42:$AZ$42)*($E273=COM.Tech!$B$47:$B$99))</f>
        <v>0.10783569922255035</v>
      </c>
      <c r="H273" s="1279">
        <f t="array" ref="H273">SUM(COM.Tech!$M$47:$AZ$99*(H$247=COM.Tech!$M$44:$AZ$44)*($D$9=COM.Tech!$M$42:$AZ$42)*($E273=COM.Tech!$B$47:$B$99))</f>
        <v>0.10783569922255035</v>
      </c>
      <c r="I273" s="1279">
        <f t="array" ref="I273">SUM(COM.Tech!$M$47:$AZ$99*(I$247=COM.Tech!$M$44:$AZ$44)*($D$9=COM.Tech!$M$42:$AZ$42)*($E273=COM.Tech!$B$47:$B$99))</f>
        <v>0.10783569922255035</v>
      </c>
      <c r="J273" s="1279">
        <f t="array" ref="J273">SUM(COM.Tech!$M$47:$AZ$99*(J$247=COM.Tech!$M$44:$AZ$44)*($D$9=COM.Tech!$M$42:$AZ$42)*($E273=COM.Tech!$B$47:$B$99))</f>
        <v>0.10783569922255035</v>
      </c>
      <c r="K273" s="1279">
        <f t="array" ref="K273">SUM(COM.Tech!$M$47:$AZ$99*(K$247=COM.Tech!$M$44:$AZ$44)*($D$9=COM.Tech!$M$42:$AZ$42)*($E273=COM.Tech!$B$47:$B$99))</f>
        <v>0.10783569922255035</v>
      </c>
      <c r="L273" s="1279">
        <f t="array" ref="L273">SUM(COM.Tech!$M$47:$AZ$99*(L$247=COM.Tech!$M$44:$AZ$44)*($D$9=COM.Tech!$M$42:$AZ$42)*($E273=COM.Tech!$B$47:$B$99))</f>
        <v>0.10783569922255035</v>
      </c>
      <c r="M273" s="1279">
        <f t="array" ref="M273">SUM(COM.Tech!$M$47:$AZ$99*(M$247=COM.Tech!$M$44:$AZ$44)*($D$9=COM.Tech!$M$42:$AZ$42)*($E273=COM.Tech!$B$47:$B$99))</f>
        <v>0.10783569922255035</v>
      </c>
      <c r="N273" s="1279">
        <f t="array" ref="N273">SUM(COM.Tech!$M$47:$AZ$99*(N$247=COM.Tech!$M$44:$AZ$44)*($D$9=COM.Tech!$M$42:$AZ$42)*($E273=COM.Tech!$B$47:$B$99))</f>
        <v>0.10783569922255035</v>
      </c>
      <c r="O273" s="1279">
        <f t="array" ref="O273">SUM(COM.Tech!$M$47:$AZ$99*(O$247=COM.Tech!$M$44:$AZ$44)*($D$9=COM.Tech!$M$42:$AZ$42)*($E273=COM.Tech!$B$47:$B$99))</f>
        <v>0.10783569922255035</v>
      </c>
      <c r="P273" s="859"/>
    </row>
    <row r="274" spans="2:16">
      <c r="B274" s="863"/>
      <c r="C274" s="859" t="str">
        <f>RIGHT(INDEX(COM.Tech!$A$46:$A$99,MATCH(E274,COM.Tech!$B$46:$B$99,0)),LEN(INDEX(COM.Tech!$A$46:$A$99,MATCH(E274,COM.Tech!$B$46:$B$99,0)))-LEN($C$272)-LEN("- Commercial - "))</f>
        <v xml:space="preserve"> Coal - Existing</v>
      </c>
      <c r="D274" s="859" t="str">
        <f t="shared" si="111"/>
        <v>CW</v>
      </c>
      <c r="E274" s="5720" t="s">
        <v>1291</v>
      </c>
      <c r="F274" s="3332">
        <f t="array" ref="F274">SUM(COM.Tech!$M$47:$AZ$99*(F$247=COM.Tech!$M$44:$AZ$44)*($D$9=COM.Tech!$M$42:$AZ$42)*($E274=COM.Tech!$B$47:$B$99))</f>
        <v>0.8266009448219892</v>
      </c>
      <c r="G274" s="1279">
        <f t="array" ref="G274">SUM(COM.Tech!$M$47:$AZ$99*(G$247=COM.Tech!$M$44:$AZ$44)*($D$9=COM.Tech!$M$42:$AZ$42)*($E274=COM.Tech!$B$47:$B$99))</f>
        <v>0.8266009448219892</v>
      </c>
      <c r="H274" s="1279">
        <f t="array" ref="H274">SUM(COM.Tech!$M$47:$AZ$99*(H$247=COM.Tech!$M$44:$AZ$44)*($D$9=COM.Tech!$M$42:$AZ$42)*($E274=COM.Tech!$B$47:$B$99))</f>
        <v>0.8266009448219892</v>
      </c>
      <c r="I274" s="1279">
        <f t="array" ref="I274">SUM(COM.Tech!$M$47:$AZ$99*(I$247=COM.Tech!$M$44:$AZ$44)*($D$9=COM.Tech!$M$42:$AZ$42)*($E274=COM.Tech!$B$47:$B$99))</f>
        <v>0.8266009448219892</v>
      </c>
      <c r="J274" s="1279">
        <f t="array" ref="J274">SUM(COM.Tech!$M$47:$AZ$99*(J$247=COM.Tech!$M$44:$AZ$44)*($D$9=COM.Tech!$M$42:$AZ$42)*($E274=COM.Tech!$B$47:$B$99))</f>
        <v>0.8266009448219892</v>
      </c>
      <c r="K274" s="1279">
        <f t="array" ref="K274">SUM(COM.Tech!$M$47:$AZ$99*(K$247=COM.Tech!$M$44:$AZ$44)*($D$9=COM.Tech!$M$42:$AZ$42)*($E274=COM.Tech!$B$47:$B$99))</f>
        <v>0.8266009448219892</v>
      </c>
      <c r="L274" s="1279">
        <f t="array" ref="L274">SUM(COM.Tech!$M$47:$AZ$99*(L$247=COM.Tech!$M$44:$AZ$44)*($D$9=COM.Tech!$M$42:$AZ$42)*($E274=COM.Tech!$B$47:$B$99))</f>
        <v>0.8266009448219892</v>
      </c>
      <c r="M274" s="1279">
        <f t="array" ref="M274">SUM(COM.Tech!$M$47:$AZ$99*(M$247=COM.Tech!$M$44:$AZ$44)*($D$9=COM.Tech!$M$42:$AZ$42)*($E274=COM.Tech!$B$47:$B$99))</f>
        <v>0.8266009448219892</v>
      </c>
      <c r="N274" s="1279">
        <f t="array" ref="N274">SUM(COM.Tech!$M$47:$AZ$99*(N$247=COM.Tech!$M$44:$AZ$44)*($D$9=COM.Tech!$M$42:$AZ$42)*($E274=COM.Tech!$B$47:$B$99))</f>
        <v>0.8266009448219892</v>
      </c>
      <c r="O274" s="1279">
        <f t="array" ref="O274">SUM(COM.Tech!$M$47:$AZ$99*(O$247=COM.Tech!$M$44:$AZ$44)*($D$9=COM.Tech!$M$42:$AZ$42)*($E274=COM.Tech!$B$47:$B$99))</f>
        <v>0.8266009448219892</v>
      </c>
      <c r="P274" s="859"/>
    </row>
    <row r="275" spans="2:16">
      <c r="B275" s="863"/>
      <c r="C275" s="859" t="str">
        <f>RIGHT(INDEX(COM.Tech!$A$46:$A$99,MATCH(E275,COM.Tech!$B$46:$B$99,0)),LEN(INDEX(COM.Tech!$A$46:$A$99,MATCH(E275,COM.Tech!$B$46:$B$99,0)))-LEN($C$272)-LEN("- Commercial - "))</f>
        <v xml:space="preserve"> Oil LPG - Existing</v>
      </c>
      <c r="D275" s="859" t="str">
        <f t="shared" si="111"/>
        <v>CW</v>
      </c>
      <c r="E275" s="5720" t="s">
        <v>1292</v>
      </c>
      <c r="F275" s="3332">
        <f t="array" ref="F275">SUM(COM.Tech!$M$47:$AZ$99*(F$247=COM.Tech!$M$44:$AZ$44)*($D$9=COM.Tech!$M$42:$AZ$42)*($E275=COM.Tech!$B$47:$B$99))</f>
        <v>6.5563355955460534E-2</v>
      </c>
      <c r="G275" s="1279">
        <f t="array" ref="G275">SUM(COM.Tech!$M$47:$AZ$99*(G$247=COM.Tech!$M$44:$AZ$44)*($D$9=COM.Tech!$M$42:$AZ$42)*($E275=COM.Tech!$B$47:$B$99))</f>
        <v>6.5563355955460534E-2</v>
      </c>
      <c r="H275" s="1279">
        <f t="array" ref="H275">SUM(COM.Tech!$M$47:$AZ$99*(H$247=COM.Tech!$M$44:$AZ$44)*($D$9=COM.Tech!$M$42:$AZ$42)*($E275=COM.Tech!$B$47:$B$99))</f>
        <v>6.5563355955460534E-2</v>
      </c>
      <c r="I275" s="1279">
        <f t="array" ref="I275">SUM(COM.Tech!$M$47:$AZ$99*(I$247=COM.Tech!$M$44:$AZ$44)*($D$9=COM.Tech!$M$42:$AZ$42)*($E275=COM.Tech!$B$47:$B$99))</f>
        <v>6.5563355955460534E-2</v>
      </c>
      <c r="J275" s="1279">
        <f t="array" ref="J275">SUM(COM.Tech!$M$47:$AZ$99*(J$247=COM.Tech!$M$44:$AZ$44)*($D$9=COM.Tech!$M$42:$AZ$42)*($E275=COM.Tech!$B$47:$B$99))</f>
        <v>6.5563355955460534E-2</v>
      </c>
      <c r="K275" s="1279">
        <f t="array" ref="K275">SUM(COM.Tech!$M$47:$AZ$99*(K$247=COM.Tech!$M$44:$AZ$44)*($D$9=COM.Tech!$M$42:$AZ$42)*($E275=COM.Tech!$B$47:$B$99))</f>
        <v>6.5563355955460534E-2</v>
      </c>
      <c r="L275" s="1279">
        <f t="array" ref="L275">SUM(COM.Tech!$M$47:$AZ$99*(L$247=COM.Tech!$M$44:$AZ$44)*($D$9=COM.Tech!$M$42:$AZ$42)*($E275=COM.Tech!$B$47:$B$99))</f>
        <v>6.5563355955460534E-2</v>
      </c>
      <c r="M275" s="1279">
        <f t="array" ref="M275">SUM(COM.Tech!$M$47:$AZ$99*(M$247=COM.Tech!$M$44:$AZ$44)*($D$9=COM.Tech!$M$42:$AZ$42)*($E275=COM.Tech!$B$47:$B$99))</f>
        <v>6.5563355955460534E-2</v>
      </c>
      <c r="N275" s="1279">
        <f t="array" ref="N275">SUM(COM.Tech!$M$47:$AZ$99*(N$247=COM.Tech!$M$44:$AZ$44)*($D$9=COM.Tech!$M$42:$AZ$42)*($E275=COM.Tech!$B$47:$B$99))</f>
        <v>6.5563355955460534E-2</v>
      </c>
      <c r="O275" s="1279">
        <f t="array" ref="O275">SUM(COM.Tech!$M$47:$AZ$99*(O$247=COM.Tech!$M$44:$AZ$44)*($D$9=COM.Tech!$M$42:$AZ$42)*($E275=COM.Tech!$B$47:$B$99))</f>
        <v>6.5563355955460534E-2</v>
      </c>
      <c r="P275" s="859"/>
    </row>
    <row r="276" spans="2:16">
      <c r="B276" s="863"/>
      <c r="C276" s="859" t="str">
        <f>RIGHT(INDEX(COM.Tech!$A$46:$A$99,MATCH(E276,COM.Tech!$B$46:$B$99,0)),LEN(INDEX(COM.Tech!$A$46:$A$99,MATCH(E276,COM.Tech!$B$46:$B$99,0)))-LEN($C$272)-LEN("- Commercial - "))</f>
        <v xml:space="preserve"> Electricity - New</v>
      </c>
      <c r="D276" s="859" t="str">
        <f t="shared" si="111"/>
        <v>CW</v>
      </c>
      <c r="E276" s="5720" t="s">
        <v>1293</v>
      </c>
      <c r="F276" s="3332">
        <f t="array" ref="F276">SUM(COM.Tech!$M$47:$AZ$99*(F$247=COM.Tech!$M$44:$AZ$44)*($D$9=COM.Tech!$M$42:$AZ$42)*($E276=COM.Tech!$B$47:$B$99))</f>
        <v>0</v>
      </c>
      <c r="G276" s="1279">
        <f t="array" ref="G276">SUM(COM.Tech!$M$47:$AZ$99*(G$247=COM.Tech!$M$44:$AZ$44)*($D$9=COM.Tech!$M$42:$AZ$42)*($E276=COM.Tech!$B$47:$B$99))</f>
        <v>0</v>
      </c>
      <c r="H276" s="1279">
        <f t="array" ref="H276">SUM(COM.Tech!$M$47:$AZ$99*(H$247=COM.Tech!$M$44:$AZ$44)*($D$9=COM.Tech!$M$42:$AZ$42)*($E276=COM.Tech!$B$47:$B$99))</f>
        <v>0</v>
      </c>
      <c r="I276" s="1279">
        <f t="array" ref="I276">SUM(COM.Tech!$M$47:$AZ$99*(I$247=COM.Tech!$M$44:$AZ$44)*($D$9=COM.Tech!$M$42:$AZ$42)*($E276=COM.Tech!$B$47:$B$99))</f>
        <v>0</v>
      </c>
      <c r="J276" s="1279">
        <f t="array" ref="J276">SUM(COM.Tech!$M$47:$AZ$99*(J$247=COM.Tech!$M$44:$AZ$44)*($D$9=COM.Tech!$M$42:$AZ$42)*($E276=COM.Tech!$B$47:$B$99))</f>
        <v>0</v>
      </c>
      <c r="K276" s="1279">
        <f t="array" ref="K276">SUM(COM.Tech!$M$47:$AZ$99*(K$247=COM.Tech!$M$44:$AZ$44)*($D$9=COM.Tech!$M$42:$AZ$42)*($E276=COM.Tech!$B$47:$B$99))</f>
        <v>0</v>
      </c>
      <c r="L276" s="1279">
        <f t="array" ref="L276">SUM(COM.Tech!$M$47:$AZ$99*(L$247=COM.Tech!$M$44:$AZ$44)*($D$9=COM.Tech!$M$42:$AZ$42)*($E276=COM.Tech!$B$47:$B$99))</f>
        <v>0</v>
      </c>
      <c r="M276" s="1279">
        <f t="array" ref="M276">SUM(COM.Tech!$M$47:$AZ$99*(M$247=COM.Tech!$M$44:$AZ$44)*($D$9=COM.Tech!$M$42:$AZ$42)*($E276=COM.Tech!$B$47:$B$99))</f>
        <v>0</v>
      </c>
      <c r="N276" s="1279">
        <f t="array" ref="N276">SUM(COM.Tech!$M$47:$AZ$99*(N$247=COM.Tech!$M$44:$AZ$44)*($D$9=COM.Tech!$M$42:$AZ$42)*($E276=COM.Tech!$B$47:$B$99))</f>
        <v>0</v>
      </c>
      <c r="O276" s="1279">
        <f t="array" ref="O276">SUM(COM.Tech!$M$47:$AZ$99*(O$247=COM.Tech!$M$44:$AZ$44)*($D$9=COM.Tech!$M$42:$AZ$42)*($E276=COM.Tech!$B$47:$B$99))</f>
        <v>0</v>
      </c>
      <c r="P276" s="859"/>
    </row>
    <row r="277" spans="2:16">
      <c r="B277" s="863"/>
      <c r="C277" s="859" t="str">
        <f>RIGHT(INDEX(COM.Tech!$A$46:$A$99,MATCH(E277,COM.Tech!$B$46:$B$99,0)),LEN(INDEX(COM.Tech!$A$46:$A$99,MATCH(E277,COM.Tech!$B$46:$B$99,0)))-LEN($C$272)-LEN("- Commercial - "))</f>
        <v xml:space="preserve"> Electricity - HP -New</v>
      </c>
      <c r="D277" s="859" t="str">
        <f>LEFT(E277,2)</f>
        <v>CW</v>
      </c>
      <c r="E277" s="5720" t="s">
        <v>2205</v>
      </c>
      <c r="F277" s="3332">
        <f t="array" ref="F277">SUM(COM.Tech!$M$47:$AZ$99*(F$247=COM.Tech!$M$44:$AZ$44)*($D$9=COM.Tech!$M$42:$AZ$42)*($E277=COM.Tech!$B$47:$B$99))</f>
        <v>0</v>
      </c>
      <c r="G277" s="1279">
        <f t="array" ref="G277">SUM(COM.Tech!$M$47:$AZ$99*(G$247=COM.Tech!$M$44:$AZ$44)*($D$9=COM.Tech!$M$42:$AZ$42)*($E277=COM.Tech!$B$47:$B$99))</f>
        <v>0</v>
      </c>
      <c r="H277" s="1279">
        <f t="array" ref="H277">SUM(COM.Tech!$M$47:$AZ$99*(H$247=COM.Tech!$M$44:$AZ$44)*($D$9=COM.Tech!$M$42:$AZ$42)*($E277=COM.Tech!$B$47:$B$99))</f>
        <v>0</v>
      </c>
      <c r="I277" s="1279">
        <f t="array" ref="I277">SUM(COM.Tech!$M$47:$AZ$99*(I$247=COM.Tech!$M$44:$AZ$44)*($D$9=COM.Tech!$M$42:$AZ$42)*($E277=COM.Tech!$B$47:$B$99))</f>
        <v>0</v>
      </c>
      <c r="J277" s="1279">
        <f t="array" ref="J277">SUM(COM.Tech!$M$47:$AZ$99*(J$247=COM.Tech!$M$44:$AZ$44)*($D$9=COM.Tech!$M$42:$AZ$42)*($E277=COM.Tech!$B$47:$B$99))</f>
        <v>0</v>
      </c>
      <c r="K277" s="1279">
        <f t="array" ref="K277">SUM(COM.Tech!$M$47:$AZ$99*(K$247=COM.Tech!$M$44:$AZ$44)*($D$9=COM.Tech!$M$42:$AZ$42)*($E277=COM.Tech!$B$47:$B$99))</f>
        <v>0</v>
      </c>
      <c r="L277" s="1279">
        <f t="array" ref="L277">SUM(COM.Tech!$M$47:$AZ$99*(L$247=COM.Tech!$M$44:$AZ$44)*($D$9=COM.Tech!$M$42:$AZ$42)*($E277=COM.Tech!$B$47:$B$99))</f>
        <v>0</v>
      </c>
      <c r="M277" s="1279">
        <f t="array" ref="M277">SUM(COM.Tech!$M$47:$AZ$99*(M$247=COM.Tech!$M$44:$AZ$44)*($D$9=COM.Tech!$M$42:$AZ$42)*($E277=COM.Tech!$B$47:$B$99))</f>
        <v>0</v>
      </c>
      <c r="N277" s="1279">
        <f t="array" ref="N277">SUM(COM.Tech!$M$47:$AZ$99*(N$247=COM.Tech!$M$44:$AZ$44)*($D$9=COM.Tech!$M$42:$AZ$42)*($E277=COM.Tech!$B$47:$B$99))</f>
        <v>0</v>
      </c>
      <c r="O277" s="1279">
        <f t="array" ref="O277">SUM(COM.Tech!$M$47:$AZ$99*(O$247=COM.Tech!$M$44:$AZ$44)*($D$9=COM.Tech!$M$42:$AZ$42)*($E277=COM.Tech!$B$47:$B$99))</f>
        <v>0</v>
      </c>
      <c r="P277" s="859"/>
    </row>
    <row r="278" spans="2:16">
      <c r="B278" s="863"/>
      <c r="C278" s="775" t="s">
        <v>1695</v>
      </c>
      <c r="D278" s="1265" t="str">
        <f t="shared" ref="D278:D286" si="118">LEFT(E278,2)</f>
        <v/>
      </c>
      <c r="E278" s="5719"/>
      <c r="F278" s="3332"/>
      <c r="G278" s="1279"/>
      <c r="H278" s="1279"/>
      <c r="I278" s="1279"/>
      <c r="J278" s="1279"/>
      <c r="K278" s="1279"/>
      <c r="L278" s="1279"/>
      <c r="M278" s="1279"/>
      <c r="N278" s="1279"/>
      <c r="O278" s="1279"/>
      <c r="P278" s="859"/>
    </row>
    <row r="279" spans="2:16">
      <c r="B279" s="863"/>
      <c r="C279" s="1265" t="str">
        <f>RIGHT(INDEX(COM.Tech!$A$46:$A$99,MATCH(E279,COM.Tech!$B$46:$B$99,0)),LEN(INDEX(COM.Tech!$A$46:$A$99,MATCH(E279,COM.Tech!$B$46:$B$99,0)))-LEN($C$278)-LEN("- Commercial - "))</f>
        <v xml:space="preserve"> Electricity - INC - Existing</v>
      </c>
      <c r="D279" s="1265" t="str">
        <f t="shared" si="118"/>
        <v>CG</v>
      </c>
      <c r="E279" s="5720" t="s">
        <v>1698</v>
      </c>
      <c r="F279" s="3332">
        <f t="array" ref="F279">SUM(COM.Tech!$M$47:$AZ$99*(F$247=COM.Tech!$M$44:$AZ$44)*($D$11=COM.Tech!$M$42:$AZ$42)*($E279=COM.Tech!$B$47:$B$99))</f>
        <v>0.05</v>
      </c>
      <c r="G279" s="1279">
        <f t="array" ref="G279">SUM(COM.Tech!$M$47:$AZ$99*(G$247=COM.Tech!$M$44:$AZ$44)*($D$11=COM.Tech!$M$42:$AZ$42)*($E279=COM.Tech!$B$47:$B$99))</f>
        <v>0.05</v>
      </c>
      <c r="H279" s="1279">
        <f t="array" ref="H279">SUM(COM.Tech!$M$47:$AZ$99*(H$247=COM.Tech!$M$44:$AZ$44)*($D$11=COM.Tech!$M$42:$AZ$42)*($E279=COM.Tech!$B$47:$B$99))</f>
        <v>0.05</v>
      </c>
      <c r="I279" s="1279">
        <f t="array" ref="I279">SUM(COM.Tech!$M$47:$AZ$99*(I$247=COM.Tech!$M$44:$AZ$44)*($D$11=COM.Tech!$M$42:$AZ$42)*($E279=COM.Tech!$B$47:$B$99))</f>
        <v>0.05</v>
      </c>
      <c r="J279" s="1279">
        <f t="array" ref="J279">SUM(COM.Tech!$M$47:$AZ$99*(J$247=COM.Tech!$M$44:$AZ$44)*($D$11=COM.Tech!$M$42:$AZ$42)*($E279=COM.Tech!$B$47:$B$99))</f>
        <v>0.05</v>
      </c>
      <c r="K279" s="1279">
        <f t="array" ref="K279">SUM(COM.Tech!$M$47:$AZ$99*(K$247=COM.Tech!$M$44:$AZ$44)*($D$11=COM.Tech!$M$42:$AZ$42)*($E279=COM.Tech!$B$47:$B$99))</f>
        <v>0.05</v>
      </c>
      <c r="L279" s="1279">
        <f t="array" ref="L279">SUM(COM.Tech!$M$47:$AZ$99*(L$247=COM.Tech!$M$44:$AZ$44)*($D$11=COM.Tech!$M$42:$AZ$42)*($E279=COM.Tech!$B$47:$B$99))</f>
        <v>0.05</v>
      </c>
      <c r="M279" s="1279">
        <f t="array" ref="M279">SUM(COM.Tech!$M$47:$AZ$99*(M$247=COM.Tech!$M$44:$AZ$44)*($D$11=COM.Tech!$M$42:$AZ$42)*($E279=COM.Tech!$B$47:$B$99))</f>
        <v>0.05</v>
      </c>
      <c r="N279" s="1279">
        <f t="array" ref="N279">SUM(COM.Tech!$M$47:$AZ$99*(N$247=COM.Tech!$M$44:$AZ$44)*($D$11=COM.Tech!$M$42:$AZ$42)*($E279=COM.Tech!$B$47:$B$99))</f>
        <v>0.05</v>
      </c>
      <c r="O279" s="1279">
        <f t="array" ref="O279">SUM(COM.Tech!$M$47:$AZ$99*(O$247=COM.Tech!$M$44:$AZ$44)*($D$9=COM.Tech!$M$42:$AZ$42)*($E279=COM.Tech!$B$47:$B$99))</f>
        <v>0.05</v>
      </c>
      <c r="P279" s="859"/>
    </row>
    <row r="280" spans="2:16">
      <c r="B280" s="863"/>
      <c r="C280" s="1265" t="str">
        <f>RIGHT(INDEX(COM.Tech!$A$46:$A$99,MATCH(E280,COM.Tech!$B$46:$B$99,0)),LEN(INDEX(COM.Tech!$A$46:$A$99,MATCH(E280,COM.Tech!$B$46:$B$99,0)))-LEN($C$278)-LEN("- Commercial - "))</f>
        <v xml:space="preserve"> Electricity - HAL - Existing</v>
      </c>
      <c r="D280" s="1265" t="str">
        <f t="shared" si="118"/>
        <v>CG</v>
      </c>
      <c r="E280" s="5720" t="s">
        <v>1699</v>
      </c>
      <c r="F280" s="3332">
        <f t="array" ref="F280">SUM(COM.Tech!$M$47:$AZ$99*(F$247=COM.Tech!$M$44:$AZ$44)*($D$11=COM.Tech!$M$42:$AZ$42)*($E280=COM.Tech!$B$47:$B$99))</f>
        <v>0.05</v>
      </c>
      <c r="G280" s="1279">
        <f t="array" ref="G280">SUM(COM.Tech!$M$47:$AZ$99*(G$247=COM.Tech!$M$44:$AZ$44)*($D$11=COM.Tech!$M$42:$AZ$42)*($E280=COM.Tech!$B$47:$B$99))</f>
        <v>0.05</v>
      </c>
      <c r="H280" s="1279">
        <f t="array" ref="H280">SUM(COM.Tech!$M$47:$AZ$99*(H$247=COM.Tech!$M$44:$AZ$44)*($D$11=COM.Tech!$M$42:$AZ$42)*($E280=COM.Tech!$B$47:$B$99))</f>
        <v>0.05</v>
      </c>
      <c r="I280" s="1279">
        <f t="array" ref="I280">SUM(COM.Tech!$M$47:$AZ$99*(I$247=COM.Tech!$M$44:$AZ$44)*($D$11=COM.Tech!$M$42:$AZ$42)*($E280=COM.Tech!$B$47:$B$99))</f>
        <v>0.05</v>
      </c>
      <c r="J280" s="1279">
        <f t="array" ref="J280">SUM(COM.Tech!$M$47:$AZ$99*(J$247=COM.Tech!$M$44:$AZ$44)*($D$11=COM.Tech!$M$42:$AZ$42)*($E280=COM.Tech!$B$47:$B$99))</f>
        <v>0.05</v>
      </c>
      <c r="K280" s="1279">
        <f t="array" ref="K280">SUM(COM.Tech!$M$47:$AZ$99*(K$247=COM.Tech!$M$44:$AZ$44)*($D$11=COM.Tech!$M$42:$AZ$42)*($E280=COM.Tech!$B$47:$B$99))</f>
        <v>0.05</v>
      </c>
      <c r="L280" s="1279">
        <f t="array" ref="L280">SUM(COM.Tech!$M$47:$AZ$99*(L$247=COM.Tech!$M$44:$AZ$44)*($D$11=COM.Tech!$M$42:$AZ$42)*($E280=COM.Tech!$B$47:$B$99))</f>
        <v>0.05</v>
      </c>
      <c r="M280" s="1279">
        <f t="array" ref="M280">SUM(COM.Tech!$M$47:$AZ$99*(M$247=COM.Tech!$M$44:$AZ$44)*($D$11=COM.Tech!$M$42:$AZ$42)*($E280=COM.Tech!$B$47:$B$99))</f>
        <v>0.05</v>
      </c>
      <c r="N280" s="1279">
        <f t="array" ref="N280">SUM(COM.Tech!$M$47:$AZ$99*(N$247=COM.Tech!$M$44:$AZ$44)*($D$11=COM.Tech!$M$42:$AZ$42)*($E280=COM.Tech!$B$47:$B$99))</f>
        <v>0.05</v>
      </c>
      <c r="O280" s="1279">
        <f t="array" ref="O280">SUM(COM.Tech!$M$47:$AZ$99*(O$247=COM.Tech!$M$44:$AZ$44)*($D$9=COM.Tech!$M$42:$AZ$42)*($E280=COM.Tech!$B$47:$B$99))</f>
        <v>0.05</v>
      </c>
      <c r="P280" s="859"/>
    </row>
    <row r="281" spans="2:16">
      <c r="B281" s="863"/>
      <c r="C281" s="1265" t="str">
        <f>RIGHT(INDEX(COM.Tech!$A$46:$A$99,MATCH(E281,COM.Tech!$B$46:$B$99,0)),LEN(INDEX(COM.Tech!$A$46:$A$99,MATCH(E281,COM.Tech!$B$46:$B$99,0)))-LEN($C$278)-LEN("- Commercial - "))</f>
        <v xml:space="preserve"> Electricity - HPM - Existing</v>
      </c>
      <c r="D281" s="1265" t="str">
        <f t="shared" si="118"/>
        <v>CG</v>
      </c>
      <c r="E281" s="5720" t="s">
        <v>1700</v>
      </c>
      <c r="F281" s="3332">
        <f t="array" ref="F281">SUM(COM.Tech!$M$47:$AZ$99*(F$247=COM.Tech!$M$44:$AZ$44)*($D$11=COM.Tech!$M$42:$AZ$42)*($E281=COM.Tech!$B$47:$B$99))</f>
        <v>0.39999999999999997</v>
      </c>
      <c r="G281" s="1279">
        <f t="array" ref="G281">SUM(COM.Tech!$M$47:$AZ$99*(G$247=COM.Tech!$M$44:$AZ$44)*($D$11=COM.Tech!$M$42:$AZ$42)*($E281=COM.Tech!$B$47:$B$99))</f>
        <v>0.39999999999999997</v>
      </c>
      <c r="H281" s="1279">
        <f t="array" ref="H281">SUM(COM.Tech!$M$47:$AZ$99*(H$247=COM.Tech!$M$44:$AZ$44)*($D$11=COM.Tech!$M$42:$AZ$42)*($E281=COM.Tech!$B$47:$B$99))</f>
        <v>0.39999999999999997</v>
      </c>
      <c r="I281" s="1279">
        <f t="array" ref="I281">SUM(COM.Tech!$M$47:$AZ$99*(I$247=COM.Tech!$M$44:$AZ$44)*($D$11=COM.Tech!$M$42:$AZ$42)*($E281=COM.Tech!$B$47:$B$99))</f>
        <v>0.39999999999999997</v>
      </c>
      <c r="J281" s="1279">
        <f t="array" ref="J281">SUM(COM.Tech!$M$47:$AZ$99*(J$247=COM.Tech!$M$44:$AZ$44)*($D$11=COM.Tech!$M$42:$AZ$42)*($E281=COM.Tech!$B$47:$B$99))</f>
        <v>0.39999999999999997</v>
      </c>
      <c r="K281" s="1279">
        <f t="array" ref="K281">SUM(COM.Tech!$M$47:$AZ$99*(K$247=COM.Tech!$M$44:$AZ$44)*($D$11=COM.Tech!$M$42:$AZ$42)*($E281=COM.Tech!$B$47:$B$99))</f>
        <v>0.39999999999999997</v>
      </c>
      <c r="L281" s="1279">
        <f t="array" ref="L281">SUM(COM.Tech!$M$47:$AZ$99*(L$247=COM.Tech!$M$44:$AZ$44)*($D$11=COM.Tech!$M$42:$AZ$42)*($E281=COM.Tech!$B$47:$B$99))</f>
        <v>0.39999999999999997</v>
      </c>
      <c r="M281" s="1279">
        <f t="array" ref="M281">SUM(COM.Tech!$M$47:$AZ$99*(M$247=COM.Tech!$M$44:$AZ$44)*($D$11=COM.Tech!$M$42:$AZ$42)*($E281=COM.Tech!$B$47:$B$99))</f>
        <v>0.39999999999999997</v>
      </c>
      <c r="N281" s="1279">
        <f t="array" ref="N281">SUM(COM.Tech!$M$47:$AZ$99*(N$247=COM.Tech!$M$44:$AZ$44)*($D$11=COM.Tech!$M$42:$AZ$42)*($E281=COM.Tech!$B$47:$B$99))</f>
        <v>0.39999999999999997</v>
      </c>
      <c r="O281" s="1279">
        <f t="array" ref="O281">SUM(COM.Tech!$M$47:$AZ$99*(O$247=COM.Tech!$M$44:$AZ$44)*($D$9=COM.Tech!$M$42:$AZ$42)*($E281=COM.Tech!$B$47:$B$99))</f>
        <v>0.39999999999999997</v>
      </c>
      <c r="P281" s="859"/>
    </row>
    <row r="282" spans="2:16">
      <c r="B282" s="863"/>
      <c r="C282" s="1265" t="str">
        <f>RIGHT(INDEX(COM.Tech!$A$46:$A$99,MATCH(E282,COM.Tech!$B$46:$B$99,0)),LEN(INDEX(COM.Tech!$A$46:$A$99,MATCH(E282,COM.Tech!$B$46:$B$99,0)))-LEN($C$278)-LEN("- Commercial - "))</f>
        <v xml:space="preserve"> Electricity - HPS - Existing</v>
      </c>
      <c r="D282" s="1265" t="str">
        <f t="shared" si="118"/>
        <v>CG</v>
      </c>
      <c r="E282" s="5720" t="s">
        <v>1701</v>
      </c>
      <c r="F282" s="3332">
        <f t="array" ref="F282">SUM(COM.Tech!$M$47:$AZ$99*(F$247=COM.Tech!$M$44:$AZ$44)*($D$11=COM.Tech!$M$42:$AZ$42)*($E282=COM.Tech!$B$47:$B$99))</f>
        <v>0.45000000000000007</v>
      </c>
      <c r="G282" s="1279">
        <f t="array" ref="G282">SUM(COM.Tech!$M$47:$AZ$99*(G$247=COM.Tech!$M$44:$AZ$44)*($D$11=COM.Tech!$M$42:$AZ$42)*($E282=COM.Tech!$B$47:$B$99))</f>
        <v>0.45000000000000007</v>
      </c>
      <c r="H282" s="1279">
        <f t="array" ref="H282">SUM(COM.Tech!$M$47:$AZ$99*(H$247=COM.Tech!$M$44:$AZ$44)*($D$11=COM.Tech!$M$42:$AZ$42)*($E282=COM.Tech!$B$47:$B$99))</f>
        <v>0.45000000000000007</v>
      </c>
      <c r="I282" s="1279">
        <f t="array" ref="I282">SUM(COM.Tech!$M$47:$AZ$99*(I$247=COM.Tech!$M$44:$AZ$44)*($D$11=COM.Tech!$M$42:$AZ$42)*($E282=COM.Tech!$B$47:$B$99))</f>
        <v>0.45000000000000007</v>
      </c>
      <c r="J282" s="1279">
        <f t="array" ref="J282">SUM(COM.Tech!$M$47:$AZ$99*(J$247=COM.Tech!$M$44:$AZ$44)*($D$11=COM.Tech!$M$42:$AZ$42)*($E282=COM.Tech!$B$47:$B$99))</f>
        <v>0.45000000000000007</v>
      </c>
      <c r="K282" s="1279">
        <f t="array" ref="K282">SUM(COM.Tech!$M$47:$AZ$99*(K$247=COM.Tech!$M$44:$AZ$44)*($D$11=COM.Tech!$M$42:$AZ$42)*($E282=COM.Tech!$B$47:$B$99))</f>
        <v>0.45000000000000007</v>
      </c>
      <c r="L282" s="1279">
        <f t="array" ref="L282">SUM(COM.Tech!$M$47:$AZ$99*(L$247=COM.Tech!$M$44:$AZ$44)*($D$11=COM.Tech!$M$42:$AZ$42)*($E282=COM.Tech!$B$47:$B$99))</f>
        <v>0.45000000000000007</v>
      </c>
      <c r="M282" s="1279">
        <f t="array" ref="M282">SUM(COM.Tech!$M$47:$AZ$99*(M$247=COM.Tech!$M$44:$AZ$44)*($D$11=COM.Tech!$M$42:$AZ$42)*($E282=COM.Tech!$B$47:$B$99))</f>
        <v>0.45000000000000007</v>
      </c>
      <c r="N282" s="1279">
        <f t="array" ref="N282">SUM(COM.Tech!$M$47:$AZ$99*(N$247=COM.Tech!$M$44:$AZ$44)*($D$11=COM.Tech!$M$42:$AZ$42)*($E282=COM.Tech!$B$47:$B$99))</f>
        <v>0.45000000000000007</v>
      </c>
      <c r="O282" s="1279">
        <f t="array" ref="O282">SUM(COM.Tech!$M$47:$AZ$99*(O$247=COM.Tech!$M$44:$AZ$44)*($D$9=COM.Tech!$M$42:$AZ$42)*($E282=COM.Tech!$B$47:$B$99))</f>
        <v>0.45000000000000007</v>
      </c>
      <c r="P282" s="859"/>
    </row>
    <row r="283" spans="2:16">
      <c r="B283" s="863"/>
      <c r="C283" s="1265" t="str">
        <f>RIGHT(INDEX(COM.Tech!$A$46:$A$99,MATCH(E283,COM.Tech!$B$46:$B$99,0)),LEN(INDEX(COM.Tech!$A$46:$A$99,MATCH(E283,COM.Tech!$B$46:$B$99,0)))-LEN($C$278)-LEN("- Commercial - "))</f>
        <v xml:space="preserve"> Electricity - MHL - Existing</v>
      </c>
      <c r="D283" s="1265" t="str">
        <f t="shared" si="118"/>
        <v>CG</v>
      </c>
      <c r="E283" s="5720" t="s">
        <v>1702</v>
      </c>
      <c r="F283" s="3332">
        <f t="array" ref="F283">SUM(COM.Tech!$M$47:$AZ$99*(F$247=COM.Tech!$M$44:$AZ$44)*($D$11=COM.Tech!$M$42:$AZ$42)*($E283=COM.Tech!$B$47:$B$99))</f>
        <v>0.05</v>
      </c>
      <c r="G283" s="1279">
        <f t="array" ref="G283">SUM(COM.Tech!$M$47:$AZ$99*(G$247=COM.Tech!$M$44:$AZ$44)*($D$11=COM.Tech!$M$42:$AZ$42)*($E283=COM.Tech!$B$47:$B$99))</f>
        <v>0.05</v>
      </c>
      <c r="H283" s="1279">
        <f t="array" ref="H283">SUM(COM.Tech!$M$47:$AZ$99*(H$247=COM.Tech!$M$44:$AZ$44)*($D$11=COM.Tech!$M$42:$AZ$42)*($E283=COM.Tech!$B$47:$B$99))</f>
        <v>0.05</v>
      </c>
      <c r="I283" s="1279">
        <f t="array" ref="I283">SUM(COM.Tech!$M$47:$AZ$99*(I$247=COM.Tech!$M$44:$AZ$44)*($D$11=COM.Tech!$M$42:$AZ$42)*($E283=COM.Tech!$B$47:$B$99))</f>
        <v>0.05</v>
      </c>
      <c r="J283" s="1279">
        <f t="array" ref="J283">SUM(COM.Tech!$M$47:$AZ$99*(J$247=COM.Tech!$M$44:$AZ$44)*($D$11=COM.Tech!$M$42:$AZ$42)*($E283=COM.Tech!$B$47:$B$99))</f>
        <v>0.05</v>
      </c>
      <c r="K283" s="1279">
        <f t="array" ref="K283">SUM(COM.Tech!$M$47:$AZ$99*(K$247=COM.Tech!$M$44:$AZ$44)*($D$11=COM.Tech!$M$42:$AZ$42)*($E283=COM.Tech!$B$47:$B$99))</f>
        <v>0.05</v>
      </c>
      <c r="L283" s="1279">
        <f t="array" ref="L283">SUM(COM.Tech!$M$47:$AZ$99*(L$247=COM.Tech!$M$44:$AZ$44)*($D$11=COM.Tech!$M$42:$AZ$42)*($E283=COM.Tech!$B$47:$B$99))</f>
        <v>0.05</v>
      </c>
      <c r="M283" s="1279">
        <f t="array" ref="M283">SUM(COM.Tech!$M$47:$AZ$99*(M$247=COM.Tech!$M$44:$AZ$44)*($D$11=COM.Tech!$M$42:$AZ$42)*($E283=COM.Tech!$B$47:$B$99))</f>
        <v>0.05</v>
      </c>
      <c r="N283" s="1279">
        <f t="array" ref="N283">SUM(COM.Tech!$M$47:$AZ$99*(N$247=COM.Tech!$M$44:$AZ$44)*($D$11=COM.Tech!$M$42:$AZ$42)*($E283=COM.Tech!$B$47:$B$99))</f>
        <v>0.05</v>
      </c>
      <c r="O283" s="1279">
        <f t="array" ref="O283">SUM(COM.Tech!$M$47:$AZ$99*(O$247=COM.Tech!$M$44:$AZ$44)*($D$9=COM.Tech!$M$42:$AZ$42)*($E283=COM.Tech!$B$47:$B$99))</f>
        <v>0.05</v>
      </c>
      <c r="P283" s="859"/>
    </row>
    <row r="284" spans="2:16">
      <c r="B284" s="863"/>
      <c r="C284" s="1265" t="str">
        <f>RIGHT(INDEX(COM.Tech!$A$46:$A$99,MATCH(E284,COM.Tech!$B$46:$B$99,0)),LEN(INDEX(COM.Tech!$A$46:$A$99,MATCH(E284,COM.Tech!$B$46:$B$99,0)))-LEN($C$278)-LEN("- Commercial - "))</f>
        <v xml:space="preserve"> Electricity - LED - New</v>
      </c>
      <c r="D284" s="1265" t="str">
        <f t="shared" si="118"/>
        <v>CG</v>
      </c>
      <c r="E284" s="5720" t="s">
        <v>1703</v>
      </c>
      <c r="F284" s="3332">
        <f t="array" ref="F284">SUM(COM.Tech!$M$47:$AZ$99*(F$247=COM.Tech!$M$44:$AZ$44)*($D$11=COM.Tech!$M$42:$AZ$42)*($E284=COM.Tech!$B$47:$B$99))</f>
        <v>0</v>
      </c>
      <c r="G284" s="1279">
        <f t="array" ref="G284">SUM(COM.Tech!$M$47:$AZ$99*(G$247=COM.Tech!$M$44:$AZ$44)*($D$11=COM.Tech!$M$42:$AZ$42)*($E284=COM.Tech!$B$47:$B$99))</f>
        <v>0</v>
      </c>
      <c r="H284" s="1279">
        <f t="array" ref="H284">SUM(COM.Tech!$M$47:$AZ$99*(H$247=COM.Tech!$M$44:$AZ$44)*($D$11=COM.Tech!$M$42:$AZ$42)*($E284=COM.Tech!$B$47:$B$99))</f>
        <v>0</v>
      </c>
      <c r="I284" s="1279">
        <f t="array" ref="I284">SUM(COM.Tech!$M$47:$AZ$99*(I$247=COM.Tech!$M$44:$AZ$44)*($D$11=COM.Tech!$M$42:$AZ$42)*($E284=COM.Tech!$B$47:$B$99))</f>
        <v>0</v>
      </c>
      <c r="J284" s="1279">
        <f t="array" ref="J284">SUM(COM.Tech!$M$47:$AZ$99*(J$247=COM.Tech!$M$44:$AZ$44)*($D$11=COM.Tech!$M$42:$AZ$42)*($E284=COM.Tech!$B$47:$B$99))</f>
        <v>0</v>
      </c>
      <c r="K284" s="1279">
        <f t="array" ref="K284">SUM(COM.Tech!$M$47:$AZ$99*(K$247=COM.Tech!$M$44:$AZ$44)*($D$11=COM.Tech!$M$42:$AZ$42)*($E284=COM.Tech!$B$47:$B$99))</f>
        <v>0</v>
      </c>
      <c r="L284" s="1279">
        <f t="array" ref="L284">SUM(COM.Tech!$M$47:$AZ$99*(L$247=COM.Tech!$M$44:$AZ$44)*($D$11=COM.Tech!$M$42:$AZ$42)*($E284=COM.Tech!$B$47:$B$99))</f>
        <v>0</v>
      </c>
      <c r="M284" s="1279">
        <f t="array" ref="M284">SUM(COM.Tech!$M$47:$AZ$99*(M$247=COM.Tech!$M$44:$AZ$44)*($D$11=COM.Tech!$M$42:$AZ$42)*($E284=COM.Tech!$B$47:$B$99))</f>
        <v>0</v>
      </c>
      <c r="N284" s="1279">
        <f t="array" ref="N284">SUM(COM.Tech!$M$47:$AZ$99*(N$247=COM.Tech!$M$44:$AZ$44)*($D$11=COM.Tech!$M$42:$AZ$42)*($E284=COM.Tech!$B$47:$B$99))</f>
        <v>0</v>
      </c>
      <c r="O284" s="1279">
        <f t="array" ref="O284">SUM(COM.Tech!$M$47:$AZ$99*(O$247=COM.Tech!$M$44:$AZ$44)*($D$9=COM.Tech!$M$42:$AZ$42)*($E284=COM.Tech!$B$47:$B$99))</f>
        <v>0</v>
      </c>
      <c r="P284" s="859"/>
    </row>
    <row r="285" spans="2:16">
      <c r="B285" s="863"/>
      <c r="C285" s="832" t="s">
        <v>1697</v>
      </c>
      <c r="D285" s="859"/>
      <c r="E285" s="5720"/>
      <c r="F285" s="3332"/>
      <c r="G285" s="1279"/>
      <c r="H285" s="1279"/>
      <c r="I285" s="1279"/>
      <c r="J285" s="1279"/>
      <c r="K285" s="1279"/>
      <c r="L285" s="1279"/>
      <c r="M285" s="1279"/>
      <c r="N285" s="1279"/>
      <c r="O285" s="1279"/>
      <c r="P285" s="859"/>
    </row>
    <row r="286" spans="2:16">
      <c r="B286" s="863"/>
      <c r="C286" s="859" t="str">
        <f>RIGHT(INDEX(COM.Tech!$A$46:$A$99,MATCH(E286,COM.Tech!$B$46:$B$99,0)),LEN(INDEX(COM.Tech!$A$46:$A$99,MATCH(E286,COM.Tech!$B$46:$B$99,0)))-LEN($C$285)-LEN("- Commercial - "))</f>
        <v xml:space="preserve"> Electricity - 0 - Existing</v>
      </c>
      <c r="D286" s="859" t="str">
        <f t="shared" si="118"/>
        <v>CT</v>
      </c>
      <c r="E286" s="5720" t="s">
        <v>1696</v>
      </c>
      <c r="F286" s="3332">
        <f t="array" ref="F286">SUM(COM.Tech!$M$47:$AZ$99*(F$247=COM.Tech!$M$44:$AZ$44)*($D$9=COM.Tech!$M$42:$AZ$42)*($E286=COM.Tech!$B$47:$B$99))</f>
        <v>1</v>
      </c>
      <c r="G286" s="1279">
        <f t="array" ref="G286">SUM(COM.Tech!$M$47:$AZ$99*(G$247=COM.Tech!$M$44:$AZ$44)*($D$9=COM.Tech!$M$42:$AZ$42)*($E286=COM.Tech!$B$47:$B$99))</f>
        <v>1</v>
      </c>
      <c r="H286" s="1279">
        <f t="array" ref="H286">SUM(COM.Tech!$M$47:$AZ$99*(H$247=COM.Tech!$M$44:$AZ$44)*($D$9=COM.Tech!$M$42:$AZ$42)*($E286=COM.Tech!$B$47:$B$99))</f>
        <v>1</v>
      </c>
      <c r="I286" s="1279">
        <f t="array" ref="I286">SUM(COM.Tech!$M$47:$AZ$99*(I$247=COM.Tech!$M$44:$AZ$44)*($D$9=COM.Tech!$M$42:$AZ$42)*($E286=COM.Tech!$B$47:$B$99))</f>
        <v>1</v>
      </c>
      <c r="J286" s="1279">
        <f t="array" ref="J286">SUM(COM.Tech!$M$47:$AZ$99*(J$247=COM.Tech!$M$44:$AZ$44)*($D$9=COM.Tech!$M$42:$AZ$42)*($E286=COM.Tech!$B$47:$B$99))</f>
        <v>1</v>
      </c>
      <c r="K286" s="1279">
        <f t="array" ref="K286">SUM(COM.Tech!$M$47:$AZ$99*(K$247=COM.Tech!$M$44:$AZ$44)*($D$9=COM.Tech!$M$42:$AZ$42)*($E286=COM.Tech!$B$47:$B$99))</f>
        <v>1</v>
      </c>
      <c r="L286" s="1279">
        <f t="array" ref="L286">SUM(COM.Tech!$M$47:$AZ$99*(L$247=COM.Tech!$M$44:$AZ$44)*($D$9=COM.Tech!$M$42:$AZ$42)*($E286=COM.Tech!$B$47:$B$99))</f>
        <v>1</v>
      </c>
      <c r="M286" s="1279">
        <f t="array" ref="M286">SUM(COM.Tech!$M$47:$AZ$99*(M$247=COM.Tech!$M$44:$AZ$44)*($D$9=COM.Tech!$M$42:$AZ$42)*($E286=COM.Tech!$B$47:$B$99))</f>
        <v>1</v>
      </c>
      <c r="N286" s="1279">
        <f t="array" ref="N286">SUM(COM.Tech!$M$47:$AZ$99*(N$247=COM.Tech!$M$44:$AZ$44)*($D$9=COM.Tech!$M$42:$AZ$42)*($E286=COM.Tech!$B$47:$B$99))</f>
        <v>1</v>
      </c>
      <c r="O286" s="1279">
        <f t="array" ref="O286">SUM(COM.Tech!$M$47:$AZ$99*(O$247=COM.Tech!$M$44:$AZ$44)*($D$9=COM.Tech!$M$42:$AZ$42)*($E286=COM.Tech!$B$47:$B$99))</f>
        <v>1</v>
      </c>
      <c r="P286" s="859"/>
    </row>
    <row r="287" spans="2:16">
      <c r="B287" s="863"/>
      <c r="C287" s="832" t="s">
        <v>99</v>
      </c>
      <c r="D287" s="859" t="str">
        <f t="shared" si="111"/>
        <v/>
      </c>
      <c r="E287" s="5719"/>
      <c r="F287" s="3332"/>
      <c r="G287" s="1279"/>
      <c r="H287" s="1279"/>
      <c r="I287" s="1279"/>
      <c r="J287" s="1279"/>
      <c r="K287" s="1279"/>
      <c r="L287" s="1279"/>
      <c r="M287" s="1279"/>
      <c r="N287" s="1279"/>
      <c r="O287" s="1279"/>
      <c r="P287" s="859"/>
    </row>
    <row r="288" spans="2:16">
      <c r="B288" s="863"/>
      <c r="C288" s="859" t="str">
        <f>RIGHT(INDEX(COM.Tech!$A$46:$A$99,MATCH(E288,COM.Tech!$B$46:$B$99,0)),LEN(INDEX(COM.Tech!$A$46:$A$99,MATCH(E288,COM.Tech!$B$46:$B$99,0)))-LEN($C$287)-LEN("- Commercial - "))</f>
        <v xml:space="preserve"> Coal - Existing</v>
      </c>
      <c r="D288" s="859" t="str">
        <f t="shared" si="111"/>
        <v>CO</v>
      </c>
      <c r="E288" s="5719" t="s">
        <v>1294</v>
      </c>
      <c r="F288" s="3332">
        <f t="array" ref="F288">SUM(COM.Tech!$M$47:$AZ$99*(F$247=COM.Tech!$M$44:$AZ$44)*($D$9=COM.Tech!$M$42:$AZ$42)*($E288=COM.Tech!$B$47:$B$99))</f>
        <v>0</v>
      </c>
      <c r="G288" s="1279">
        <f t="array" ref="G288">SUM(COM.Tech!$M$47:$AZ$99*(G$247=COM.Tech!$M$44:$AZ$44)*($D$9=COM.Tech!$M$42:$AZ$42)*($E288=COM.Tech!$B$47:$B$99))</f>
        <v>0</v>
      </c>
      <c r="H288" s="1279">
        <f t="array" ref="H288">SUM(COM.Tech!$M$47:$AZ$99*(H$247=COM.Tech!$M$44:$AZ$44)*($D$9=COM.Tech!$M$42:$AZ$42)*($E288=COM.Tech!$B$47:$B$99))</f>
        <v>0</v>
      </c>
      <c r="I288" s="1279">
        <f t="array" ref="I288">SUM(COM.Tech!$M$47:$AZ$99*(I$247=COM.Tech!$M$44:$AZ$44)*($D$9=COM.Tech!$M$42:$AZ$42)*($E288=COM.Tech!$B$47:$B$99))</f>
        <v>0</v>
      </c>
      <c r="J288" s="1279">
        <f t="array" ref="J288">SUM(COM.Tech!$M$47:$AZ$99*(J$247=COM.Tech!$M$44:$AZ$44)*($D$9=COM.Tech!$M$42:$AZ$42)*($E288=COM.Tech!$B$47:$B$99))</f>
        <v>0</v>
      </c>
      <c r="K288" s="1279">
        <f t="array" ref="K288">SUM(COM.Tech!$M$47:$AZ$99*(K$247=COM.Tech!$M$44:$AZ$44)*($D$9=COM.Tech!$M$42:$AZ$42)*($E288=COM.Tech!$B$47:$B$99))</f>
        <v>0</v>
      </c>
      <c r="L288" s="1279">
        <f t="array" ref="L288">SUM(COM.Tech!$M$47:$AZ$99*(L$247=COM.Tech!$M$44:$AZ$44)*($D$9=COM.Tech!$M$42:$AZ$42)*($E288=COM.Tech!$B$47:$B$99))</f>
        <v>0</v>
      </c>
      <c r="M288" s="1279">
        <f t="array" ref="M288">SUM(COM.Tech!$M$47:$AZ$99*(M$247=COM.Tech!$M$44:$AZ$44)*($D$9=COM.Tech!$M$42:$AZ$42)*($E288=COM.Tech!$B$47:$B$99))</f>
        <v>0</v>
      </c>
      <c r="N288" s="1279">
        <f t="array" ref="N288">SUM(COM.Tech!$M$47:$AZ$99*(N$247=COM.Tech!$M$44:$AZ$44)*($D$9=COM.Tech!$M$42:$AZ$42)*($E288=COM.Tech!$B$47:$B$99))</f>
        <v>0</v>
      </c>
      <c r="O288" s="1279">
        <f t="array" ref="O288">SUM(COM.Tech!$M$47:$AZ$99*(O$247=COM.Tech!$M$44:$AZ$44)*($D$9=COM.Tech!$M$42:$AZ$42)*($E288=COM.Tech!$B$47:$B$99))</f>
        <v>0</v>
      </c>
      <c r="P288" s="859"/>
    </row>
    <row r="289" spans="2:16">
      <c r="B289" s="863"/>
      <c r="C289" s="859" t="str">
        <f>RIGHT(INDEX(COM.Tech!$A$46:$A$99,MATCH(E289,COM.Tech!$B$46:$B$99,0)),LEN(INDEX(COM.Tech!$A$46:$A$99,MATCH(E289,COM.Tech!$B$46:$B$99,0)))-LEN($C$287)-LEN("- Commercial - "))</f>
        <v xml:space="preserve"> Oil Diesel - Existing</v>
      </c>
      <c r="D289" s="859" t="str">
        <f t="shared" si="111"/>
        <v>CO</v>
      </c>
      <c r="E289" s="5719" t="s">
        <v>1295</v>
      </c>
      <c r="F289" s="3332">
        <f t="array" ref="F289">SUM(COM.Tech!$M$47:$AZ$99*(F$247=COM.Tech!$M$44:$AZ$44)*($D$9=COM.Tech!$M$42:$AZ$42)*($E289=COM.Tech!$B$47:$B$99))</f>
        <v>5.0941290639204356E-2</v>
      </c>
      <c r="G289" s="1279">
        <f t="array" ref="G289">SUM(COM.Tech!$M$47:$AZ$99*(G$247=COM.Tech!$M$44:$AZ$44)*($D$9=COM.Tech!$M$42:$AZ$42)*($E289=COM.Tech!$B$47:$B$99))</f>
        <v>5.0941290639204356E-2</v>
      </c>
      <c r="H289" s="1279">
        <f t="array" ref="H289">SUM(COM.Tech!$M$47:$AZ$99*(H$247=COM.Tech!$M$44:$AZ$44)*($D$9=COM.Tech!$M$42:$AZ$42)*($E289=COM.Tech!$B$47:$B$99))</f>
        <v>5.0941290639204356E-2</v>
      </c>
      <c r="I289" s="1279">
        <f t="array" ref="I289">SUM(COM.Tech!$M$47:$AZ$99*(I$247=COM.Tech!$M$44:$AZ$44)*($D$9=COM.Tech!$M$42:$AZ$42)*($E289=COM.Tech!$B$47:$B$99))</f>
        <v>5.0941290639204356E-2</v>
      </c>
      <c r="J289" s="1279">
        <f t="array" ref="J289">SUM(COM.Tech!$M$47:$AZ$99*(J$247=COM.Tech!$M$44:$AZ$44)*($D$9=COM.Tech!$M$42:$AZ$42)*($E289=COM.Tech!$B$47:$B$99))</f>
        <v>5.0941290639204356E-2</v>
      </c>
      <c r="K289" s="1279">
        <f t="array" ref="K289">SUM(COM.Tech!$M$47:$AZ$99*(K$247=COM.Tech!$M$44:$AZ$44)*($D$9=COM.Tech!$M$42:$AZ$42)*($E289=COM.Tech!$B$47:$B$99))</f>
        <v>5.0941290639204356E-2</v>
      </c>
      <c r="L289" s="1279">
        <f t="array" ref="L289">SUM(COM.Tech!$M$47:$AZ$99*(L$247=COM.Tech!$M$44:$AZ$44)*($D$9=COM.Tech!$M$42:$AZ$42)*($E289=COM.Tech!$B$47:$B$99))</f>
        <v>5.0941290639204356E-2</v>
      </c>
      <c r="M289" s="1279">
        <f t="array" ref="M289">SUM(COM.Tech!$M$47:$AZ$99*(M$247=COM.Tech!$M$44:$AZ$44)*($D$9=COM.Tech!$M$42:$AZ$42)*($E289=COM.Tech!$B$47:$B$99))</f>
        <v>5.0941290639204356E-2</v>
      </c>
      <c r="N289" s="1279">
        <f t="array" ref="N289">SUM(COM.Tech!$M$47:$AZ$99*(N$247=COM.Tech!$M$44:$AZ$44)*($D$9=COM.Tech!$M$42:$AZ$42)*($E289=COM.Tech!$B$47:$B$99))</f>
        <v>5.0941290639204356E-2</v>
      </c>
      <c r="O289" s="1279">
        <f t="array" ref="O289">SUM(COM.Tech!$M$47:$AZ$99*(O$247=COM.Tech!$M$44:$AZ$44)*($D$9=COM.Tech!$M$42:$AZ$42)*($E289=COM.Tech!$B$47:$B$99))</f>
        <v>5.0941290639204356E-2</v>
      </c>
      <c r="P289" s="859"/>
    </row>
    <row r="290" spans="2:16">
      <c r="B290" s="863"/>
      <c r="C290" s="859" t="str">
        <f>RIGHT(INDEX(COM.Tech!$A$46:$A$99,MATCH(E290,COM.Tech!$B$46:$B$99,0)),LEN(INDEX(COM.Tech!$A$46:$A$99,MATCH(E290,COM.Tech!$B$46:$B$99,0)))-LEN($C$287)-LEN("- Commercial - "))</f>
        <v xml:space="preserve"> Electricity - Existing</v>
      </c>
      <c r="D290" s="859" t="str">
        <f t="shared" si="111"/>
        <v>CO</v>
      </c>
      <c r="E290" s="5719" t="s">
        <v>1296</v>
      </c>
      <c r="F290" s="3332">
        <f t="array" ref="F290">SUM(COM.Tech!$M$47:$AZ$99*(F$247=COM.Tech!$M$44:$AZ$44)*($D$9=COM.Tech!$M$42:$AZ$42)*($E290=COM.Tech!$B$47:$B$99))</f>
        <v>0.29281349502222548</v>
      </c>
      <c r="G290" s="1279">
        <f t="array" ref="G290">SUM(COM.Tech!$M$47:$AZ$99*(G$247=COM.Tech!$M$44:$AZ$44)*($D$9=COM.Tech!$M$42:$AZ$42)*($E290=COM.Tech!$B$47:$B$99))</f>
        <v>0.29281349502222548</v>
      </c>
      <c r="H290" s="1279">
        <f t="array" ref="H290">SUM(COM.Tech!$M$47:$AZ$99*(H$247=COM.Tech!$M$44:$AZ$44)*($D$9=COM.Tech!$M$42:$AZ$42)*($E290=COM.Tech!$B$47:$B$99))</f>
        <v>0.29281349502222548</v>
      </c>
      <c r="I290" s="1279">
        <f t="array" ref="I290">SUM(COM.Tech!$M$47:$AZ$99*(I$247=COM.Tech!$M$44:$AZ$44)*($D$9=COM.Tech!$M$42:$AZ$42)*($E290=COM.Tech!$B$47:$B$99))</f>
        <v>0.29281349502222548</v>
      </c>
      <c r="J290" s="1279">
        <f t="array" ref="J290">SUM(COM.Tech!$M$47:$AZ$99*(J$247=COM.Tech!$M$44:$AZ$44)*($D$9=COM.Tech!$M$42:$AZ$42)*($E290=COM.Tech!$B$47:$B$99))</f>
        <v>0.29281349502222548</v>
      </c>
      <c r="K290" s="1279">
        <f t="array" ref="K290">SUM(COM.Tech!$M$47:$AZ$99*(K$247=COM.Tech!$M$44:$AZ$44)*($D$9=COM.Tech!$M$42:$AZ$42)*($E290=COM.Tech!$B$47:$B$99))</f>
        <v>0.29281349502222548</v>
      </c>
      <c r="L290" s="1279">
        <f t="array" ref="L290">SUM(COM.Tech!$M$47:$AZ$99*(L$247=COM.Tech!$M$44:$AZ$44)*($D$9=COM.Tech!$M$42:$AZ$42)*($E290=COM.Tech!$B$47:$B$99))</f>
        <v>0.29281349502222548</v>
      </c>
      <c r="M290" s="1279">
        <f t="array" ref="M290">SUM(COM.Tech!$M$47:$AZ$99*(M$247=COM.Tech!$M$44:$AZ$44)*($D$9=COM.Tech!$M$42:$AZ$42)*($E290=COM.Tech!$B$47:$B$99))</f>
        <v>0.29281349502222548</v>
      </c>
      <c r="N290" s="1279">
        <f t="array" ref="N290">SUM(COM.Tech!$M$47:$AZ$99*(N$247=COM.Tech!$M$44:$AZ$44)*($D$9=COM.Tech!$M$42:$AZ$42)*($E290=COM.Tech!$B$47:$B$99))</f>
        <v>0.29281349502222548</v>
      </c>
      <c r="O290" s="1279">
        <f t="array" ref="O290">SUM(COM.Tech!$M$47:$AZ$99*(O$247=COM.Tech!$M$44:$AZ$44)*($D$9=COM.Tech!$M$42:$AZ$42)*($E290=COM.Tech!$B$47:$B$99))</f>
        <v>0.29281349502222548</v>
      </c>
      <c r="P290" s="859"/>
    </row>
    <row r="291" spans="2:16">
      <c r="B291" s="863"/>
      <c r="C291" s="859" t="str">
        <f>RIGHT(INDEX(COM.Tech!$A$46:$A$99,MATCH(E291,COM.Tech!$B$46:$B$99,0)),LEN(INDEX(COM.Tech!$A$46:$A$99,MATCH(E291,COM.Tech!$B$46:$B$99,0)))-LEN($C$287)-LEN("- Commercial - "))</f>
        <v xml:space="preserve"> Gas - Existing</v>
      </c>
      <c r="D291" s="859" t="str">
        <f t="shared" si="111"/>
        <v>CO</v>
      </c>
      <c r="E291" s="5719" t="s">
        <v>1297</v>
      </c>
      <c r="F291" s="3332">
        <f t="array" ref="F291">SUM(COM.Tech!$M$47:$AZ$99*(F$247=COM.Tech!$M$44:$AZ$44)*($D$9=COM.Tech!$M$42:$AZ$42)*($E291=COM.Tech!$B$47:$B$99))</f>
        <v>2.8073271534808368E-2</v>
      </c>
      <c r="G291" s="1279">
        <f t="array" ref="G291">SUM(COM.Tech!$M$47:$AZ$99*(G$247=COM.Tech!$M$44:$AZ$44)*($D$9=COM.Tech!$M$42:$AZ$42)*($E291=COM.Tech!$B$47:$B$99))</f>
        <v>2.8073271534808368E-2</v>
      </c>
      <c r="H291" s="1279">
        <f t="array" ref="H291">SUM(COM.Tech!$M$47:$AZ$99*(H$247=COM.Tech!$M$44:$AZ$44)*($D$9=COM.Tech!$M$42:$AZ$42)*($E291=COM.Tech!$B$47:$B$99))</f>
        <v>2.8073271534808368E-2</v>
      </c>
      <c r="I291" s="1279">
        <f t="array" ref="I291">SUM(COM.Tech!$M$47:$AZ$99*(I$247=COM.Tech!$M$44:$AZ$44)*($D$9=COM.Tech!$M$42:$AZ$42)*($E291=COM.Tech!$B$47:$B$99))</f>
        <v>2.8073271534808368E-2</v>
      </c>
      <c r="J291" s="1279">
        <f t="array" ref="J291">SUM(COM.Tech!$M$47:$AZ$99*(J$247=COM.Tech!$M$44:$AZ$44)*($D$9=COM.Tech!$M$42:$AZ$42)*($E291=COM.Tech!$B$47:$B$99))</f>
        <v>2.8073271534808368E-2</v>
      </c>
      <c r="K291" s="1279">
        <f t="array" ref="K291">SUM(COM.Tech!$M$47:$AZ$99*(K$247=COM.Tech!$M$44:$AZ$44)*($D$9=COM.Tech!$M$42:$AZ$42)*($E291=COM.Tech!$B$47:$B$99))</f>
        <v>2.8073271534808368E-2</v>
      </c>
      <c r="L291" s="1279">
        <f t="array" ref="L291">SUM(COM.Tech!$M$47:$AZ$99*(L$247=COM.Tech!$M$44:$AZ$44)*($D$9=COM.Tech!$M$42:$AZ$42)*($E291=COM.Tech!$B$47:$B$99))</f>
        <v>2.8073271534808368E-2</v>
      </c>
      <c r="M291" s="1279">
        <f t="array" ref="M291">SUM(COM.Tech!$M$47:$AZ$99*(M$247=COM.Tech!$M$44:$AZ$44)*($D$9=COM.Tech!$M$42:$AZ$42)*($E291=COM.Tech!$B$47:$B$99))</f>
        <v>2.8073271534808368E-2</v>
      </c>
      <c r="N291" s="1279">
        <f t="array" ref="N291">SUM(COM.Tech!$M$47:$AZ$99*(N$247=COM.Tech!$M$44:$AZ$44)*($D$9=COM.Tech!$M$42:$AZ$42)*($E291=COM.Tech!$B$47:$B$99))</f>
        <v>2.8073271534808368E-2</v>
      </c>
      <c r="O291" s="1279">
        <f t="array" ref="O291">SUM(COM.Tech!$M$47:$AZ$99*(O$247=COM.Tech!$M$44:$AZ$44)*($D$9=COM.Tech!$M$42:$AZ$42)*($E291=COM.Tech!$B$47:$B$99))</f>
        <v>2.8073271534808368E-2</v>
      </c>
      <c r="P291" s="859"/>
    </row>
    <row r="292" spans="2:16">
      <c r="B292" s="863"/>
      <c r="C292" s="859" t="str">
        <f>RIGHT(INDEX(COM.Tech!$A$46:$A$99,MATCH(E292,COM.Tech!$B$46:$B$99,0)),LEN(INDEX(COM.Tech!$A$46:$A$99,MATCH(E292,COM.Tech!$B$46:$B$99,0)))-LEN($C$287)-LEN("- Commercial - "))</f>
        <v xml:space="preserve"> Oil Gasoline - Existing</v>
      </c>
      <c r="D292" s="859" t="str">
        <f t="shared" si="111"/>
        <v>CO</v>
      </c>
      <c r="E292" s="5719" t="s">
        <v>1298</v>
      </c>
      <c r="F292" s="3332">
        <f t="array" ref="F292">SUM(COM.Tech!$M$47:$AZ$99*(F$247=COM.Tech!$M$44:$AZ$44)*($D$9=COM.Tech!$M$42:$AZ$42)*($E292=COM.Tech!$B$47:$B$99))</f>
        <v>7.7006543446175735E-3</v>
      </c>
      <c r="G292" s="1279">
        <f t="array" ref="G292">SUM(COM.Tech!$M$47:$AZ$99*(G$247=COM.Tech!$M$44:$AZ$44)*($D$9=COM.Tech!$M$42:$AZ$42)*($E292=COM.Tech!$B$47:$B$99))</f>
        <v>7.7006543446175735E-3</v>
      </c>
      <c r="H292" s="1279">
        <f t="array" ref="H292">SUM(COM.Tech!$M$47:$AZ$99*(H$247=COM.Tech!$M$44:$AZ$44)*($D$9=COM.Tech!$M$42:$AZ$42)*($E292=COM.Tech!$B$47:$B$99))</f>
        <v>7.7006543446175735E-3</v>
      </c>
      <c r="I292" s="1279">
        <f t="array" ref="I292">SUM(COM.Tech!$M$47:$AZ$99*(I$247=COM.Tech!$M$44:$AZ$44)*($D$9=COM.Tech!$M$42:$AZ$42)*($E292=COM.Tech!$B$47:$B$99))</f>
        <v>7.7006543446175735E-3</v>
      </c>
      <c r="J292" s="1279">
        <f t="array" ref="J292">SUM(COM.Tech!$M$47:$AZ$99*(J$247=COM.Tech!$M$44:$AZ$44)*($D$9=COM.Tech!$M$42:$AZ$42)*($E292=COM.Tech!$B$47:$B$99))</f>
        <v>7.7006543446175735E-3</v>
      </c>
      <c r="K292" s="1279">
        <f t="array" ref="K292">SUM(COM.Tech!$M$47:$AZ$99*(K$247=COM.Tech!$M$44:$AZ$44)*($D$9=COM.Tech!$M$42:$AZ$42)*($E292=COM.Tech!$B$47:$B$99))</f>
        <v>7.7006543446175735E-3</v>
      </c>
      <c r="L292" s="1279">
        <f t="array" ref="L292">SUM(COM.Tech!$M$47:$AZ$99*(L$247=COM.Tech!$M$44:$AZ$44)*($D$9=COM.Tech!$M$42:$AZ$42)*($E292=COM.Tech!$B$47:$B$99))</f>
        <v>7.7006543446175735E-3</v>
      </c>
      <c r="M292" s="1279">
        <f t="array" ref="M292">SUM(COM.Tech!$M$47:$AZ$99*(M$247=COM.Tech!$M$44:$AZ$44)*($D$9=COM.Tech!$M$42:$AZ$42)*($E292=COM.Tech!$B$47:$B$99))</f>
        <v>7.7006543446175735E-3</v>
      </c>
      <c r="N292" s="1279">
        <f t="array" ref="N292">SUM(COM.Tech!$M$47:$AZ$99*(N$247=COM.Tech!$M$44:$AZ$44)*($D$9=COM.Tech!$M$42:$AZ$42)*($E292=COM.Tech!$B$47:$B$99))</f>
        <v>7.7006543446175735E-3</v>
      </c>
      <c r="O292" s="1279">
        <f t="array" ref="O292">SUM(COM.Tech!$M$47:$AZ$99*(O$247=COM.Tech!$M$44:$AZ$44)*($D$9=COM.Tech!$M$42:$AZ$42)*($E292=COM.Tech!$B$47:$B$99))</f>
        <v>7.7006543446175735E-3</v>
      </c>
      <c r="P292" s="859"/>
    </row>
    <row r="293" spans="2:16">
      <c r="B293" s="863"/>
      <c r="C293" s="859" t="str">
        <f>RIGHT(INDEX(COM.Tech!$A$46:$A$99,MATCH(E293,COM.Tech!$B$46:$B$99,0)),LEN(INDEX(COM.Tech!$A$46:$A$99,MATCH(E293,COM.Tech!$B$46:$B$99,0)))-LEN($C$287)-LEN("- Commercial - "))</f>
        <v xml:space="preserve"> Oil HFO - Existing</v>
      </c>
      <c r="D293" s="859" t="str">
        <f t="shared" si="111"/>
        <v>CO</v>
      </c>
      <c r="E293" s="5719" t="s">
        <v>1299</v>
      </c>
      <c r="F293" s="3332">
        <f t="array" ref="F293">SUM(COM.Tech!$M$47:$AZ$99*(F$247=COM.Tech!$M$44:$AZ$44)*($D$9=COM.Tech!$M$42:$AZ$42)*($E293=COM.Tech!$B$47:$B$99))</f>
        <v>0.57728913814692162</v>
      </c>
      <c r="G293" s="1279">
        <f t="array" ref="G293">SUM(COM.Tech!$M$47:$AZ$99*(G$247=COM.Tech!$M$44:$AZ$44)*($D$9=COM.Tech!$M$42:$AZ$42)*($E293=COM.Tech!$B$47:$B$99))</f>
        <v>0.57728913814692162</v>
      </c>
      <c r="H293" s="1279">
        <f t="array" ref="H293">SUM(COM.Tech!$M$47:$AZ$99*(H$247=COM.Tech!$M$44:$AZ$44)*($D$9=COM.Tech!$M$42:$AZ$42)*($E293=COM.Tech!$B$47:$B$99))</f>
        <v>0.57728913814692162</v>
      </c>
      <c r="I293" s="1279">
        <f t="array" ref="I293">SUM(COM.Tech!$M$47:$AZ$99*(I$247=COM.Tech!$M$44:$AZ$44)*($D$9=COM.Tech!$M$42:$AZ$42)*($E293=COM.Tech!$B$47:$B$99))</f>
        <v>0.57728913814692162</v>
      </c>
      <c r="J293" s="1279">
        <f t="array" ref="J293">SUM(COM.Tech!$M$47:$AZ$99*(J$247=COM.Tech!$M$44:$AZ$44)*($D$9=COM.Tech!$M$42:$AZ$42)*($E293=COM.Tech!$B$47:$B$99))</f>
        <v>0.57728913814692162</v>
      </c>
      <c r="K293" s="1279">
        <f t="array" ref="K293">SUM(COM.Tech!$M$47:$AZ$99*(K$247=COM.Tech!$M$44:$AZ$44)*($D$9=COM.Tech!$M$42:$AZ$42)*($E293=COM.Tech!$B$47:$B$99))</f>
        <v>0.57728913814692162</v>
      </c>
      <c r="L293" s="1279">
        <f t="array" ref="L293">SUM(COM.Tech!$M$47:$AZ$99*(L$247=COM.Tech!$M$44:$AZ$44)*($D$9=COM.Tech!$M$42:$AZ$42)*($E293=COM.Tech!$B$47:$B$99))</f>
        <v>0.57728913814692162</v>
      </c>
      <c r="M293" s="1279">
        <f t="array" ref="M293">SUM(COM.Tech!$M$47:$AZ$99*(M$247=COM.Tech!$M$44:$AZ$44)*($D$9=COM.Tech!$M$42:$AZ$42)*($E293=COM.Tech!$B$47:$B$99))</f>
        <v>0.57728913814692162</v>
      </c>
      <c r="N293" s="1279">
        <f t="array" ref="N293">SUM(COM.Tech!$M$47:$AZ$99*(N$247=COM.Tech!$M$44:$AZ$44)*($D$9=COM.Tech!$M$42:$AZ$42)*($E293=COM.Tech!$B$47:$B$99))</f>
        <v>0.57728913814692162</v>
      </c>
      <c r="O293" s="1279">
        <f t="array" ref="O293">SUM(COM.Tech!$M$47:$AZ$99*(O$247=COM.Tech!$M$44:$AZ$44)*($D$9=COM.Tech!$M$42:$AZ$42)*($E293=COM.Tech!$B$47:$B$99))</f>
        <v>0.57728913814692162</v>
      </c>
      <c r="P293" s="859"/>
    </row>
    <row r="294" spans="2:16">
      <c r="B294" s="863"/>
      <c r="C294" s="859" t="str">
        <f>RIGHT(INDEX(COM.Tech!$A$46:$A$99,MATCH(E294,COM.Tech!$B$46:$B$99,0)),LEN(INDEX(COM.Tech!$A$46:$A$99,MATCH(E294,COM.Tech!$B$46:$B$99,0)))-LEN($C$287)-LEN("- Commercial - "))</f>
        <v xml:space="preserve"> Oil Paraffin - Existing</v>
      </c>
      <c r="D294" s="859" t="str">
        <f t="shared" si="111"/>
        <v>CO</v>
      </c>
      <c r="E294" s="5719" t="s">
        <v>1300</v>
      </c>
      <c r="F294" s="3332">
        <f t="array" ref="F294">SUM(COM.Tech!$M$47:$AZ$99*(F$247=COM.Tech!$M$44:$AZ$44)*($D$9=COM.Tech!$M$42:$AZ$42)*($E294=COM.Tech!$B$47:$B$99))</f>
        <v>4.3182150312222597E-2</v>
      </c>
      <c r="G294" s="1279">
        <f t="array" ref="G294">SUM(COM.Tech!$M$47:$AZ$99*(G$247=COM.Tech!$M$44:$AZ$44)*($D$9=COM.Tech!$M$42:$AZ$42)*($E294=COM.Tech!$B$47:$B$99))</f>
        <v>4.3182150312222597E-2</v>
      </c>
      <c r="H294" s="1279">
        <f t="array" ref="H294">SUM(COM.Tech!$M$47:$AZ$99*(H$247=COM.Tech!$M$44:$AZ$44)*($D$9=COM.Tech!$M$42:$AZ$42)*($E294=COM.Tech!$B$47:$B$99))</f>
        <v>4.3182150312222597E-2</v>
      </c>
      <c r="I294" s="1279">
        <f t="array" ref="I294">SUM(COM.Tech!$M$47:$AZ$99*(I$247=COM.Tech!$M$44:$AZ$44)*($D$9=COM.Tech!$M$42:$AZ$42)*($E294=COM.Tech!$B$47:$B$99))</f>
        <v>4.3182150312222597E-2</v>
      </c>
      <c r="J294" s="1279">
        <f t="array" ref="J294">SUM(COM.Tech!$M$47:$AZ$99*(J$247=COM.Tech!$M$44:$AZ$44)*($D$9=COM.Tech!$M$42:$AZ$42)*($E294=COM.Tech!$B$47:$B$99))</f>
        <v>4.3182150312222597E-2</v>
      </c>
      <c r="K294" s="1279">
        <f t="array" ref="K294">SUM(COM.Tech!$M$47:$AZ$99*(K$247=COM.Tech!$M$44:$AZ$44)*($D$9=COM.Tech!$M$42:$AZ$42)*($E294=COM.Tech!$B$47:$B$99))</f>
        <v>4.3182150312222597E-2</v>
      </c>
      <c r="L294" s="1279">
        <f t="array" ref="L294">SUM(COM.Tech!$M$47:$AZ$99*(L$247=COM.Tech!$M$44:$AZ$44)*($D$9=COM.Tech!$M$42:$AZ$42)*($E294=COM.Tech!$B$47:$B$99))</f>
        <v>4.3182150312222597E-2</v>
      </c>
      <c r="M294" s="1279">
        <f t="array" ref="M294">SUM(COM.Tech!$M$47:$AZ$99*(M$247=COM.Tech!$M$44:$AZ$44)*($D$9=COM.Tech!$M$42:$AZ$42)*($E294=COM.Tech!$B$47:$B$99))</f>
        <v>4.3182150312222597E-2</v>
      </c>
      <c r="N294" s="1279">
        <f t="array" ref="N294">SUM(COM.Tech!$M$47:$AZ$99*(N$247=COM.Tech!$M$44:$AZ$44)*($D$9=COM.Tech!$M$42:$AZ$42)*($E294=COM.Tech!$B$47:$B$99))</f>
        <v>4.3182150312222597E-2</v>
      </c>
      <c r="O294" s="1279">
        <f t="array" ref="O294">SUM(COM.Tech!$M$47:$AZ$99*(O$247=COM.Tech!$M$44:$AZ$44)*($D$9=COM.Tech!$M$42:$AZ$42)*($E294=COM.Tech!$B$47:$B$99))</f>
        <v>4.3182150312222597E-2</v>
      </c>
      <c r="P294" s="859"/>
    </row>
    <row r="295" spans="2:16">
      <c r="B295" s="863"/>
      <c r="C295" s="859"/>
      <c r="D295" s="859"/>
      <c r="E295" s="1287"/>
      <c r="F295" s="1279"/>
      <c r="G295" s="1279"/>
      <c r="H295" s="1279"/>
      <c r="I295" s="1279"/>
      <c r="J295" s="1279"/>
      <c r="K295" s="1279"/>
      <c r="L295" s="1279"/>
      <c r="M295" s="1279"/>
      <c r="N295" s="1279"/>
      <c r="O295" s="1279"/>
      <c r="P295" s="859"/>
    </row>
    <row r="296" spans="2:16" ht="16.5" thickBot="1">
      <c r="B296" s="863"/>
      <c r="C296" s="3331" t="s">
        <v>1301</v>
      </c>
      <c r="D296" s="1288"/>
      <c r="E296" s="1288"/>
      <c r="F296" s="1288"/>
      <c r="G296" s="1288"/>
      <c r="H296" s="1288"/>
      <c r="I296" s="1288"/>
      <c r="J296" s="1288"/>
      <c r="K296" s="1288"/>
      <c r="L296" s="1288"/>
      <c r="M296" s="1288"/>
      <c r="N296" s="1288"/>
      <c r="O296" s="1288"/>
      <c r="P296" s="1288"/>
    </row>
    <row r="297" spans="2:16" ht="13.5" thickTop="1">
      <c r="B297" s="863"/>
      <c r="C297" s="922" t="s">
        <v>567</v>
      </c>
      <c r="D297" s="865"/>
      <c r="E297" s="866"/>
      <c r="F297" s="867"/>
      <c r="G297" s="868"/>
      <c r="H297" s="834"/>
      <c r="I297" s="834"/>
      <c r="J297" s="834"/>
      <c r="K297" s="834"/>
      <c r="L297" s="834"/>
      <c r="M297" s="834"/>
      <c r="N297" s="834"/>
      <c r="O297" s="869"/>
      <c r="P297" s="859"/>
    </row>
    <row r="298" spans="2:16">
      <c r="B298" s="863"/>
      <c r="C298" s="859" t="str">
        <f>RIGHT(INDEX(COM.Tech!$A$46:$A$99,MATCH(E298,COM.Tech!$B$46:$B$99,0)),LEN(INDEX(COM.Tech!$A$46:$A$99,MATCH(E298,COM.Tech!$B$46:$B$99,0)))-LEN($C$249)-LEN("- Commercial - "))</f>
        <v xml:space="preserve"> Electricity - Chiller - Existing</v>
      </c>
      <c r="D298" s="859" t="str">
        <f>LEFT(E298,2)</f>
        <v>CC</v>
      </c>
      <c r="E298" s="4537" t="str">
        <f>E250</f>
        <v>CCELCCHIL-E</v>
      </c>
      <c r="F298" s="3332">
        <f t="array" ref="F298">SUM(COM.Tech!$M$47:$AZ$99*(F$247=COM.Tech!$M$44:$AZ$44)*($D$10=COM.Tech!$M$42:$AZ$42)*($E298=COM.Tech!$B$47:$B$99))</f>
        <v>3.7878787878787873E-2</v>
      </c>
      <c r="G298" s="1279">
        <f t="array" ref="G298">SUM(COM.Tech!$M$47:$AZ$99*(G$247=COM.Tech!$M$44:$AZ$44)*($D$10=COM.Tech!$M$42:$AZ$42)*($E298=COM.Tech!$B$47:$B$99))</f>
        <v>3.7878787878787873E-2</v>
      </c>
      <c r="H298" s="1279">
        <f t="array" ref="H298">SUM(COM.Tech!$M$47:$AZ$99*(H$247=COM.Tech!$M$44:$AZ$44)*($D$10=COM.Tech!$M$42:$AZ$42)*($E298=COM.Tech!$B$47:$B$99))</f>
        <v>3.3143939393939392E-2</v>
      </c>
      <c r="I298" s="1279">
        <f t="array" ref="I298">SUM(COM.Tech!$M$47:$AZ$99*(I$247=COM.Tech!$M$44:$AZ$44)*($D$10=COM.Tech!$M$42:$AZ$42)*($E298=COM.Tech!$B$47:$B$99))</f>
        <v>2.8409090909090908E-2</v>
      </c>
      <c r="J298" s="1279">
        <f t="array" ref="J298">SUM(COM.Tech!$M$47:$AZ$99*(J$247=COM.Tech!$M$44:$AZ$44)*($D$10=COM.Tech!$M$42:$AZ$42)*($E298=COM.Tech!$B$47:$B$99))</f>
        <v>2.3674242424242424E-2</v>
      </c>
      <c r="K298" s="1279">
        <f t="array" ref="K298">SUM(COM.Tech!$M$47:$AZ$99*(K$247=COM.Tech!$M$44:$AZ$44)*($D$10=COM.Tech!$M$42:$AZ$42)*($E298=COM.Tech!$B$47:$B$99))</f>
        <v>1.893939393939394E-2</v>
      </c>
      <c r="L298" s="1279">
        <f t="array" ref="L298">SUM(COM.Tech!$M$47:$AZ$99*(L$247=COM.Tech!$M$44:$AZ$44)*($D$10=COM.Tech!$M$42:$AZ$42)*($E298=COM.Tech!$B$47:$B$99))</f>
        <v>1.4204545454545456E-2</v>
      </c>
      <c r="M298" s="1279">
        <f t="array" ref="M298">SUM(COM.Tech!$M$47:$AZ$99*(M$247=COM.Tech!$M$44:$AZ$44)*($D$10=COM.Tech!$M$42:$AZ$42)*($E298=COM.Tech!$B$47:$B$99))</f>
        <v>9.4696969696969717E-3</v>
      </c>
      <c r="N298" s="1279">
        <f t="array" ref="N298">SUM(COM.Tech!$M$47:$AZ$99*(N$247=COM.Tech!$M$44:$AZ$44)*($D$10=COM.Tech!$M$42:$AZ$42)*($E298=COM.Tech!$B$47:$B$99))</f>
        <v>4.7348484848484876E-3</v>
      </c>
      <c r="O298" s="1279">
        <f t="array" ref="O298">SUM(COM.Tech!$M$47:$AZ$99*(O$247=COM.Tech!$M$44:$AZ$44)*($D$10=COM.Tech!$M$42:$AZ$42)*($E298=COM.Tech!$B$47:$B$99))</f>
        <v>0</v>
      </c>
      <c r="P298" s="859"/>
    </row>
    <row r="299" spans="2:16">
      <c r="B299" s="863"/>
      <c r="C299" s="859" t="str">
        <f>RIGHT(INDEX(COM.Tech!$A$46:$A$99,MATCH(E299,COM.Tech!$B$46:$B$99,0)),LEN(INDEX(COM.Tech!$A$46:$A$99,MATCH(E299,COM.Tech!$B$46:$B$99,0)))-LEN($C$249)-LEN("- Commercial - "))</f>
        <v xml:space="preserve"> Electricity - Central - Existing</v>
      </c>
      <c r="D299" s="859" t="str">
        <f t="shared" ref="D299:D342" si="119">LEFT(E299,2)</f>
        <v>CC</v>
      </c>
      <c r="E299" s="4537" t="str">
        <f t="shared" ref="E299:E342" si="120">E251</f>
        <v>CCELCCEN-E</v>
      </c>
      <c r="F299" s="3332">
        <f t="array" ref="F299">SUM(COM.Tech!$M$47:$AZ$99*(F$247=COM.Tech!$M$44:$AZ$44)*($D$10=COM.Tech!$M$42:$AZ$42)*($E299=COM.Tech!$B$47:$B$99))</f>
        <v>0.68181818181818188</v>
      </c>
      <c r="G299" s="1279">
        <f t="array" ref="G299">SUM(COM.Tech!$M$47:$AZ$99*(G$247=COM.Tech!$M$44:$AZ$44)*($D$10=COM.Tech!$M$42:$AZ$42)*($E299=COM.Tech!$B$47:$B$99))</f>
        <v>0.68181818181818188</v>
      </c>
      <c r="H299" s="1279">
        <f t="array" ref="H299">SUM(COM.Tech!$M$47:$AZ$99*(H$247=COM.Tech!$M$44:$AZ$44)*($D$10=COM.Tech!$M$42:$AZ$42)*($E299=COM.Tech!$B$47:$B$99))</f>
        <v>0.59659090909090917</v>
      </c>
      <c r="I299" s="1279">
        <f t="array" ref="I299">SUM(COM.Tech!$M$47:$AZ$99*(I$247=COM.Tech!$M$44:$AZ$44)*($D$10=COM.Tech!$M$42:$AZ$42)*($E299=COM.Tech!$B$47:$B$99))</f>
        <v>0.51136363636363646</v>
      </c>
      <c r="J299" s="1279">
        <f t="array" ref="J299">SUM(COM.Tech!$M$47:$AZ$99*(J$247=COM.Tech!$M$44:$AZ$44)*($D$10=COM.Tech!$M$42:$AZ$42)*($E299=COM.Tech!$B$47:$B$99))</f>
        <v>0.42613636363636376</v>
      </c>
      <c r="K299" s="1279">
        <f t="array" ref="K299">SUM(COM.Tech!$M$47:$AZ$99*(K$247=COM.Tech!$M$44:$AZ$44)*($D$10=COM.Tech!$M$42:$AZ$42)*($E299=COM.Tech!$B$47:$B$99))</f>
        <v>0.34090909090909105</v>
      </c>
      <c r="L299" s="1279">
        <f t="array" ref="L299">SUM(COM.Tech!$M$47:$AZ$99*(L$247=COM.Tech!$M$44:$AZ$44)*($D$10=COM.Tech!$M$42:$AZ$42)*($E299=COM.Tech!$B$47:$B$99))</f>
        <v>0.25568181818181834</v>
      </c>
      <c r="M299" s="1279">
        <f t="array" ref="M299">SUM(COM.Tech!$M$47:$AZ$99*(M$247=COM.Tech!$M$44:$AZ$44)*($D$10=COM.Tech!$M$42:$AZ$42)*($E299=COM.Tech!$B$47:$B$99))</f>
        <v>0.17045454545454561</v>
      </c>
      <c r="N299" s="1279">
        <f t="array" ref="N299">SUM(COM.Tech!$M$47:$AZ$99*(N$247=COM.Tech!$M$44:$AZ$44)*($D$10=COM.Tech!$M$42:$AZ$42)*($E299=COM.Tech!$B$47:$B$99))</f>
        <v>8.5227272727272874E-2</v>
      </c>
      <c r="O299" s="1279">
        <f t="array" ref="O299">SUM(COM.Tech!$M$47:$AZ$99*(O$247=COM.Tech!$M$44:$AZ$44)*($D$10=COM.Tech!$M$42:$AZ$42)*($E299=COM.Tech!$B$47:$B$99))</f>
        <v>0</v>
      </c>
      <c r="P299" s="859"/>
    </row>
    <row r="300" spans="2:16">
      <c r="B300" s="863"/>
      <c r="C300" s="859" t="str">
        <f>RIGHT(INDEX(COM.Tech!$A$46:$A$99,MATCH(E300,COM.Tech!$B$46:$B$99,0)),LEN(INDEX(COM.Tech!$A$46:$A$99,MATCH(E300,COM.Tech!$B$46:$B$99,0)))-LEN($C$249)-LEN("- Commercial - "))</f>
        <v xml:space="preserve"> Electricity - Heat Pump - Existing</v>
      </c>
      <c r="D300" s="859" t="str">
        <f t="shared" si="119"/>
        <v>CC</v>
      </c>
      <c r="E300" s="4537" t="str">
        <f t="shared" si="120"/>
        <v>CCELCHP-E</v>
      </c>
      <c r="F300" s="3332">
        <f t="array" ref="F300">SUM(COM.Tech!$M$47:$AZ$99*(F$247=COM.Tech!$M$44:$AZ$44)*($D$10=COM.Tech!$M$42:$AZ$42)*($E300=COM.Tech!$B$47:$B$99))</f>
        <v>0.16666666666666666</v>
      </c>
      <c r="G300" s="1279">
        <f t="array" ref="G300">SUM(COM.Tech!$M$47:$AZ$99*(G$247=COM.Tech!$M$44:$AZ$44)*($D$10=COM.Tech!$M$42:$AZ$42)*($E300=COM.Tech!$B$47:$B$99))</f>
        <v>0.16666666666666666</v>
      </c>
      <c r="H300" s="1279">
        <f t="array" ref="H300">SUM(COM.Tech!$M$47:$AZ$99*(H$247=COM.Tech!$M$44:$AZ$44)*($D$10=COM.Tech!$M$42:$AZ$42)*($E300=COM.Tech!$B$47:$B$99))</f>
        <v>0.14583333333333331</v>
      </c>
      <c r="I300" s="1279">
        <f t="array" ref="I300">SUM(COM.Tech!$M$47:$AZ$99*(I$247=COM.Tech!$M$44:$AZ$44)*($D$10=COM.Tech!$M$42:$AZ$42)*($E300=COM.Tech!$B$47:$B$99))</f>
        <v>0.12499999999999999</v>
      </c>
      <c r="J300" s="1279">
        <f t="array" ref="J300">SUM(COM.Tech!$M$47:$AZ$99*(J$247=COM.Tech!$M$44:$AZ$44)*($D$10=COM.Tech!$M$42:$AZ$42)*($E300=COM.Tech!$B$47:$B$99))</f>
        <v>0.10416666666666666</v>
      </c>
      <c r="K300" s="1279">
        <f t="array" ref="K300">SUM(COM.Tech!$M$47:$AZ$99*(K$247=COM.Tech!$M$44:$AZ$44)*($D$10=COM.Tech!$M$42:$AZ$42)*($E300=COM.Tech!$B$47:$B$99))</f>
        <v>8.3333333333333329E-2</v>
      </c>
      <c r="L300" s="1279">
        <f t="array" ref="L300">SUM(COM.Tech!$M$47:$AZ$99*(L$247=COM.Tech!$M$44:$AZ$44)*($D$10=COM.Tech!$M$42:$AZ$42)*($E300=COM.Tech!$B$47:$B$99))</f>
        <v>6.25E-2</v>
      </c>
      <c r="M300" s="1279">
        <f t="array" ref="M300">SUM(COM.Tech!$M$47:$AZ$99*(M$247=COM.Tech!$M$44:$AZ$44)*($D$10=COM.Tech!$M$42:$AZ$42)*($E300=COM.Tech!$B$47:$B$99))</f>
        <v>4.1666666666666671E-2</v>
      </c>
      <c r="N300" s="1279">
        <f t="array" ref="N300">SUM(COM.Tech!$M$47:$AZ$99*(N$247=COM.Tech!$M$44:$AZ$44)*($D$10=COM.Tech!$M$42:$AZ$42)*($E300=COM.Tech!$B$47:$B$99))</f>
        <v>2.0833333333333339E-2</v>
      </c>
      <c r="O300" s="1279">
        <f t="array" ref="O300">SUM(COM.Tech!$M$47:$AZ$99*(O$247=COM.Tech!$M$44:$AZ$44)*($D$10=COM.Tech!$M$42:$AZ$42)*($E300=COM.Tech!$B$47:$B$99))</f>
        <v>0</v>
      </c>
      <c r="P300" s="859"/>
    </row>
    <row r="301" spans="2:16">
      <c r="B301" s="863"/>
      <c r="C301" s="859" t="str">
        <f>RIGHT(INDEX(COM.Tech!$A$46:$A$99,MATCH(E301,COM.Tech!$B$46:$B$99,0)),LEN(INDEX(COM.Tech!$A$46:$A$99,MATCH(E301,COM.Tech!$B$46:$B$99,0)))-LEN($C$249)-LEN("- Commercial - "))</f>
        <v xml:space="preserve"> Electricity - Room - Existing</v>
      </c>
      <c r="D301" s="859" t="str">
        <f t="shared" si="119"/>
        <v>CC</v>
      </c>
      <c r="E301" s="4537" t="str">
        <f t="shared" si="120"/>
        <v>CCELCROOM-E</v>
      </c>
      <c r="F301" s="3332">
        <f t="array" ref="F301">SUM(COM.Tech!$M$47:$AZ$99*(F$247=COM.Tech!$M$44:$AZ$44)*($D$10=COM.Tech!$M$42:$AZ$42)*($E301=COM.Tech!$B$47:$B$99))</f>
        <v>0.11363636363636362</v>
      </c>
      <c r="G301" s="1279">
        <f t="array" ref="G301">SUM(COM.Tech!$M$47:$AZ$99*(G$247=COM.Tech!$M$44:$AZ$44)*($D$10=COM.Tech!$M$42:$AZ$42)*($E301=COM.Tech!$B$47:$B$99))</f>
        <v>0.11363636363636362</v>
      </c>
      <c r="H301" s="1279">
        <f t="array" ref="H301">SUM(COM.Tech!$M$47:$AZ$99*(H$247=COM.Tech!$M$44:$AZ$44)*($D$10=COM.Tech!$M$42:$AZ$42)*($E301=COM.Tech!$B$47:$B$99))</f>
        <v>9.9431818181818163E-2</v>
      </c>
      <c r="I301" s="1279">
        <f t="array" ref="I301">SUM(COM.Tech!$M$47:$AZ$99*(I$247=COM.Tech!$M$44:$AZ$44)*($D$10=COM.Tech!$M$42:$AZ$42)*($E301=COM.Tech!$B$47:$B$99))</f>
        <v>8.5227272727272707E-2</v>
      </c>
      <c r="J301" s="1279">
        <f t="array" ref="J301">SUM(COM.Tech!$M$47:$AZ$99*(J$247=COM.Tech!$M$44:$AZ$44)*($D$10=COM.Tech!$M$42:$AZ$42)*($E301=COM.Tech!$B$47:$B$99))</f>
        <v>7.1022727272727251E-2</v>
      </c>
      <c r="K301" s="1279">
        <f t="array" ref="K301">SUM(COM.Tech!$M$47:$AZ$99*(K$247=COM.Tech!$M$44:$AZ$44)*($D$10=COM.Tech!$M$42:$AZ$42)*($E301=COM.Tech!$B$47:$B$99))</f>
        <v>5.6818181818181795E-2</v>
      </c>
      <c r="L301" s="1279">
        <f t="array" ref="L301">SUM(COM.Tech!$M$47:$AZ$99*(L$247=COM.Tech!$M$44:$AZ$44)*($D$10=COM.Tech!$M$42:$AZ$42)*($E301=COM.Tech!$B$47:$B$99))</f>
        <v>4.261363636363634E-2</v>
      </c>
      <c r="M301" s="1279">
        <f t="array" ref="M301">SUM(COM.Tech!$M$47:$AZ$99*(M$247=COM.Tech!$M$44:$AZ$44)*($D$10=COM.Tech!$M$42:$AZ$42)*($E301=COM.Tech!$B$47:$B$99))</f>
        <v>2.8409090909090887E-2</v>
      </c>
      <c r="N301" s="1279">
        <f t="array" ref="N301">SUM(COM.Tech!$M$47:$AZ$99*(N$247=COM.Tech!$M$44:$AZ$44)*($D$10=COM.Tech!$M$42:$AZ$42)*($E301=COM.Tech!$B$47:$B$99))</f>
        <v>1.4204545454545435E-2</v>
      </c>
      <c r="O301" s="1279">
        <f t="array" ref="O301">SUM(COM.Tech!$M$47:$AZ$99*(O$247=COM.Tech!$M$44:$AZ$44)*($D$10=COM.Tech!$M$42:$AZ$42)*($E301=COM.Tech!$B$47:$B$99))</f>
        <v>0</v>
      </c>
      <c r="P301" s="859"/>
    </row>
    <row r="302" spans="2:16">
      <c r="B302" s="863"/>
      <c r="C302" s="859" t="str">
        <f>RIGHT(INDEX(COM.Tech!$A$46:$A$99,MATCH(E302,COM.Tech!$B$46:$B$99,0)),LEN(INDEX(COM.Tech!$A$46:$A$99,MATCH(E302,COM.Tech!$B$46:$B$99,0)))-LEN($C$249)-LEN("- Commercial - "))</f>
        <v xml:space="preserve"> Electricity - Central - New</v>
      </c>
      <c r="D302" s="859" t="str">
        <f t="shared" si="119"/>
        <v>CC</v>
      </c>
      <c r="E302" s="4537" t="str">
        <f t="shared" si="120"/>
        <v>CCELCCEN-N</v>
      </c>
      <c r="F302" s="3332">
        <f t="array" ref="F302">SUM(COM.Tech!$M$47:$AZ$99*(F$247=COM.Tech!$M$44:$AZ$44)*($D$10=COM.Tech!$M$42:$AZ$42)*($E302=COM.Tech!$B$47:$B$99))</f>
        <v>0</v>
      </c>
      <c r="G302" s="1279">
        <f t="array" ref="G302">SUM(COM.Tech!$M$47:$AZ$99*(G$247=COM.Tech!$M$44:$AZ$44)*($D$10=COM.Tech!$M$42:$AZ$42)*($E302=COM.Tech!$B$47:$B$99))</f>
        <v>0</v>
      </c>
      <c r="H302" s="1279">
        <f t="array" ref="H302">SUM(COM.Tech!$M$47:$AZ$99*(H$247=COM.Tech!$M$44:$AZ$44)*($D$10=COM.Tech!$M$42:$AZ$42)*($E302=COM.Tech!$B$47:$B$99))</f>
        <v>7.4999999999999997E-2</v>
      </c>
      <c r="I302" s="1279">
        <f t="array" ref="I302">SUM(COM.Tech!$M$47:$AZ$99*(I$247=COM.Tech!$M$44:$AZ$44)*($D$10=COM.Tech!$M$42:$AZ$42)*($E302=COM.Tech!$B$47:$B$99))</f>
        <v>0.15</v>
      </c>
      <c r="J302" s="1279">
        <f t="array" ref="J302">SUM(COM.Tech!$M$47:$AZ$99*(J$247=COM.Tech!$M$44:$AZ$44)*($D$10=COM.Tech!$M$42:$AZ$42)*($E302=COM.Tech!$B$47:$B$99))</f>
        <v>0.22499999999999998</v>
      </c>
      <c r="K302" s="1279">
        <f t="array" ref="K302">SUM(COM.Tech!$M$47:$AZ$99*(K$247=COM.Tech!$M$44:$AZ$44)*($D$10=COM.Tech!$M$42:$AZ$42)*($E302=COM.Tech!$B$47:$B$99))</f>
        <v>0.3</v>
      </c>
      <c r="L302" s="1279">
        <f t="array" ref="L302">SUM(COM.Tech!$M$47:$AZ$99*(L$247=COM.Tech!$M$44:$AZ$44)*($D$10=COM.Tech!$M$42:$AZ$42)*($E302=COM.Tech!$B$47:$B$99))</f>
        <v>0.375</v>
      </c>
      <c r="M302" s="1279">
        <f t="array" ref="M302">SUM(COM.Tech!$M$47:$AZ$99*(M$247=COM.Tech!$M$44:$AZ$44)*($D$10=COM.Tech!$M$42:$AZ$42)*($E302=COM.Tech!$B$47:$B$99))</f>
        <v>0.45</v>
      </c>
      <c r="N302" s="1279">
        <f t="array" ref="N302">SUM(COM.Tech!$M$47:$AZ$99*(N$247=COM.Tech!$M$44:$AZ$44)*($D$10=COM.Tech!$M$42:$AZ$42)*($E302=COM.Tech!$B$47:$B$99))</f>
        <v>0.52500000000000002</v>
      </c>
      <c r="O302" s="1279">
        <f t="array" ref="O302">SUM(COM.Tech!$M$47:$AZ$99*(O$247=COM.Tech!$M$44:$AZ$44)*($D$10=COM.Tech!$M$42:$AZ$42)*($E302=COM.Tech!$B$47:$B$99))</f>
        <v>0.6</v>
      </c>
      <c r="P302" s="859"/>
    </row>
    <row r="303" spans="2:16">
      <c r="B303" s="863"/>
      <c r="C303" s="859" t="str">
        <f>RIGHT(INDEX(COM.Tech!$A$46:$A$99,MATCH(E303,COM.Tech!$B$46:$B$99,0)),LEN(INDEX(COM.Tech!$A$46:$A$99,MATCH(E303,COM.Tech!$B$46:$B$99,0)))-LEN($C$249)-LEN("- Commercial - "))</f>
        <v xml:space="preserve"> Electricity - Heat Pump - New</v>
      </c>
      <c r="D303" s="859" t="str">
        <f t="shared" si="119"/>
        <v>CC</v>
      </c>
      <c r="E303" s="4537" t="str">
        <f t="shared" si="120"/>
        <v>CCELCHP-N</v>
      </c>
      <c r="F303" s="3332">
        <f t="array" ref="F303">SUM(COM.Tech!$M$47:$AZ$99*(F$247=COM.Tech!$M$44:$AZ$44)*($D$10=COM.Tech!$M$42:$AZ$42)*($E303=COM.Tech!$B$47:$B$99))</f>
        <v>0</v>
      </c>
      <c r="G303" s="1279">
        <f t="array" ref="G303">SUM(COM.Tech!$M$47:$AZ$99*(G$247=COM.Tech!$M$44:$AZ$44)*($D$10=COM.Tech!$M$42:$AZ$42)*($E303=COM.Tech!$B$47:$B$99))</f>
        <v>0</v>
      </c>
      <c r="H303" s="1279">
        <f t="array" ref="H303">SUM(COM.Tech!$M$47:$AZ$99*(H$247=COM.Tech!$M$44:$AZ$44)*($D$10=COM.Tech!$M$42:$AZ$42)*($E303=COM.Tech!$B$47:$B$99))</f>
        <v>0.05</v>
      </c>
      <c r="I303" s="1279">
        <f t="array" ref="I303">SUM(COM.Tech!$M$47:$AZ$99*(I$247=COM.Tech!$M$44:$AZ$44)*($D$10=COM.Tech!$M$42:$AZ$42)*($E303=COM.Tech!$B$47:$B$99))</f>
        <v>0.1</v>
      </c>
      <c r="J303" s="1279">
        <f t="array" ref="J303">SUM(COM.Tech!$M$47:$AZ$99*(J$247=COM.Tech!$M$44:$AZ$44)*($D$10=COM.Tech!$M$42:$AZ$42)*($E303=COM.Tech!$B$47:$B$99))</f>
        <v>0.15000000000000002</v>
      </c>
      <c r="K303" s="1279">
        <f t="array" ref="K303">SUM(COM.Tech!$M$47:$AZ$99*(K$247=COM.Tech!$M$44:$AZ$44)*($D$10=COM.Tech!$M$42:$AZ$42)*($E303=COM.Tech!$B$47:$B$99))</f>
        <v>0.2</v>
      </c>
      <c r="L303" s="1279">
        <f t="array" ref="L303">SUM(COM.Tech!$M$47:$AZ$99*(L$247=COM.Tech!$M$44:$AZ$44)*($D$10=COM.Tech!$M$42:$AZ$42)*($E303=COM.Tech!$B$47:$B$99))</f>
        <v>0.25</v>
      </c>
      <c r="M303" s="1279">
        <f t="array" ref="M303">SUM(COM.Tech!$M$47:$AZ$99*(M$247=COM.Tech!$M$44:$AZ$44)*($D$10=COM.Tech!$M$42:$AZ$42)*($E303=COM.Tech!$B$47:$B$99))</f>
        <v>0.3</v>
      </c>
      <c r="N303" s="1279">
        <f t="array" ref="N303">SUM(COM.Tech!$M$47:$AZ$99*(N$247=COM.Tech!$M$44:$AZ$44)*($D$10=COM.Tech!$M$42:$AZ$42)*($E303=COM.Tech!$B$47:$B$99))</f>
        <v>0.35</v>
      </c>
      <c r="O303" s="1279">
        <f t="array" ref="O303">SUM(COM.Tech!$M$47:$AZ$99*(O$247=COM.Tech!$M$44:$AZ$44)*($D$10=COM.Tech!$M$42:$AZ$42)*($E303=COM.Tech!$B$47:$B$99))</f>
        <v>0.4</v>
      </c>
      <c r="P303" s="859"/>
    </row>
    <row r="304" spans="2:16">
      <c r="B304" s="863"/>
      <c r="C304" s="148" t="s">
        <v>1143</v>
      </c>
      <c r="D304" s="859" t="str">
        <f t="shared" si="119"/>
        <v/>
      </c>
      <c r="E304" s="4537"/>
      <c r="F304" s="3332"/>
      <c r="G304" s="1279"/>
      <c r="H304" s="1279"/>
      <c r="I304" s="1279"/>
      <c r="J304" s="1279"/>
      <c r="K304" s="1279"/>
      <c r="L304" s="1279"/>
      <c r="M304" s="1279"/>
      <c r="N304" s="1279"/>
      <c r="O304" s="1279"/>
      <c r="P304" s="859"/>
    </row>
    <row r="305" spans="2:16">
      <c r="B305" s="863"/>
      <c r="C305" s="859" t="str">
        <f>RIGHT(INDEX(COM.Tech!$A$46:$A$99,MATCH(E305,COM.Tech!$B$46:$B$99,0)),LEN(INDEX(COM.Tech!$A$46:$A$99,MATCH(E305,COM.Tech!$B$46:$B$99,0)))-LEN($C$256)-LEN("- Commercial - "))</f>
        <v xml:space="preserve"> Coal - Existing</v>
      </c>
      <c r="D305" s="859" t="str">
        <f t="shared" si="119"/>
        <v>CH</v>
      </c>
      <c r="E305" s="4537" t="str">
        <f t="shared" si="120"/>
        <v>CHCOA-E</v>
      </c>
      <c r="F305" s="3332">
        <f t="array" ref="F305">SUM(COM.Tech!$M$47:$AZ$99*(F$247=COM.Tech!$M$44:$AZ$44)*($D$10=COM.Tech!$M$42:$AZ$42)*($E305=COM.Tech!$B$47:$B$99))</f>
        <v>0.83174991305313828</v>
      </c>
      <c r="G305" s="1279">
        <f t="array" ref="G305">SUM(COM.Tech!$M$47:$AZ$99*(G$247=COM.Tech!$M$44:$AZ$44)*($D$10=COM.Tech!$M$42:$AZ$42)*($E305=COM.Tech!$B$47:$B$99))</f>
        <v>0.83174991305313828</v>
      </c>
      <c r="H305" s="1279">
        <f t="array" ref="H305">SUM(COM.Tech!$M$47:$AZ$99*(H$247=COM.Tech!$M$44:$AZ$44)*($D$10=COM.Tech!$M$42:$AZ$42)*($E305=COM.Tech!$B$47:$B$99))</f>
        <v>0.72778117392149599</v>
      </c>
      <c r="I305" s="1279">
        <f t="array" ref="I305">SUM(COM.Tech!$M$47:$AZ$99*(I$247=COM.Tech!$M$44:$AZ$44)*($D$10=COM.Tech!$M$42:$AZ$42)*($E305=COM.Tech!$B$47:$B$99))</f>
        <v>0.62381243478985371</v>
      </c>
      <c r="J305" s="1279">
        <f t="array" ref="J305">SUM(COM.Tech!$M$47:$AZ$99*(J$247=COM.Tech!$M$44:$AZ$44)*($D$10=COM.Tech!$M$42:$AZ$42)*($E305=COM.Tech!$B$47:$B$99))</f>
        <v>0.51984369565821142</v>
      </c>
      <c r="K305" s="1279">
        <f t="array" ref="K305">SUM(COM.Tech!$M$47:$AZ$99*(K$247=COM.Tech!$M$44:$AZ$44)*($D$10=COM.Tech!$M$42:$AZ$42)*($E305=COM.Tech!$B$47:$B$99))</f>
        <v>0.41587495652656914</v>
      </c>
      <c r="L305" s="1279">
        <f t="array" ref="L305">SUM(COM.Tech!$M$47:$AZ$99*(L$247=COM.Tech!$M$44:$AZ$44)*($D$10=COM.Tech!$M$42:$AZ$42)*($E305=COM.Tech!$B$47:$B$99))</f>
        <v>0.31190621739492685</v>
      </c>
      <c r="M305" s="1279">
        <f t="array" ref="M305">SUM(COM.Tech!$M$47:$AZ$99*(M$247=COM.Tech!$M$44:$AZ$44)*($D$10=COM.Tech!$M$42:$AZ$42)*($E305=COM.Tech!$B$47:$B$99))</f>
        <v>0.20793747826328457</v>
      </c>
      <c r="N305" s="1279">
        <f t="array" ref="N305">SUM(COM.Tech!$M$47:$AZ$99*(N$247=COM.Tech!$M$44:$AZ$44)*($D$10=COM.Tech!$M$42:$AZ$42)*($E305=COM.Tech!$B$47:$B$99))</f>
        <v>0.10396873913164228</v>
      </c>
      <c r="O305" s="1279">
        <f t="array" ref="O305">SUM(COM.Tech!$M$47:$AZ$99*(O$247=COM.Tech!$M$44:$AZ$44)*($D$10=COM.Tech!$M$42:$AZ$42)*($E305=COM.Tech!$B$47:$B$99))</f>
        <v>0</v>
      </c>
      <c r="P305" s="859"/>
    </row>
    <row r="306" spans="2:16">
      <c r="B306" s="863"/>
      <c r="C306" s="859" t="str">
        <f>RIGHT(INDEX(COM.Tech!$A$46:$A$99,MATCH(E306,COM.Tech!$B$46:$B$99,0)),LEN(INDEX(COM.Tech!$A$46:$A$99,MATCH(E306,COM.Tech!$B$46:$B$99,0)))-LEN($C$256)-LEN("- Commercial - "))</f>
        <v xml:space="preserve"> Electricity - Existing</v>
      </c>
      <c r="D306" s="859" t="str">
        <f t="shared" si="119"/>
        <v>CH</v>
      </c>
      <c r="E306" s="4537" t="str">
        <f t="shared" si="120"/>
        <v>CHELC-E</v>
      </c>
      <c r="F306" s="3332">
        <f t="array" ref="F306">SUM(COM.Tech!$M$47:$AZ$99*(F$247=COM.Tech!$M$44:$AZ$44)*($D$10=COM.Tech!$M$42:$AZ$42)*($E306=COM.Tech!$B$47:$B$99))</f>
        <v>0.16825008694686169</v>
      </c>
      <c r="G306" s="1279">
        <f t="array" ref="G306">SUM(COM.Tech!$M$47:$AZ$99*(G$247=COM.Tech!$M$44:$AZ$44)*($D$10=COM.Tech!$M$42:$AZ$42)*($E306=COM.Tech!$B$47:$B$99))</f>
        <v>0.16825008694686169</v>
      </c>
      <c r="H306" s="1279">
        <f t="array" ref="H306">SUM(COM.Tech!$M$47:$AZ$99*(H$247=COM.Tech!$M$44:$AZ$44)*($D$10=COM.Tech!$M$42:$AZ$42)*($E306=COM.Tech!$B$47:$B$99))</f>
        <v>0.14721882607850398</v>
      </c>
      <c r="I306" s="1279">
        <f t="array" ref="I306">SUM(COM.Tech!$M$47:$AZ$99*(I$247=COM.Tech!$M$44:$AZ$44)*($D$10=COM.Tech!$M$42:$AZ$42)*($E306=COM.Tech!$B$47:$B$99))</f>
        <v>0.12618756521014626</v>
      </c>
      <c r="J306" s="1279">
        <f t="array" ref="J306">SUM(COM.Tech!$M$47:$AZ$99*(J$247=COM.Tech!$M$44:$AZ$44)*($D$10=COM.Tech!$M$42:$AZ$42)*($E306=COM.Tech!$B$47:$B$99))</f>
        <v>0.10515630434178855</v>
      </c>
      <c r="K306" s="1279">
        <f t="array" ref="K306">SUM(COM.Tech!$M$47:$AZ$99*(K$247=COM.Tech!$M$44:$AZ$44)*($D$10=COM.Tech!$M$42:$AZ$42)*($E306=COM.Tech!$B$47:$B$99))</f>
        <v>8.4125043473430833E-2</v>
      </c>
      <c r="L306" s="1279">
        <f t="array" ref="L306">SUM(COM.Tech!$M$47:$AZ$99*(L$247=COM.Tech!$M$44:$AZ$44)*($D$10=COM.Tech!$M$42:$AZ$42)*($E306=COM.Tech!$B$47:$B$99))</f>
        <v>6.3093782605073118E-2</v>
      </c>
      <c r="M306" s="1279">
        <f t="array" ref="M306">SUM(COM.Tech!$M$47:$AZ$99*(M$247=COM.Tech!$M$44:$AZ$44)*($D$10=COM.Tech!$M$42:$AZ$42)*($E306=COM.Tech!$B$47:$B$99))</f>
        <v>4.2062521736715403E-2</v>
      </c>
      <c r="N306" s="1279">
        <f t="array" ref="N306">SUM(COM.Tech!$M$47:$AZ$99*(N$247=COM.Tech!$M$44:$AZ$44)*($D$10=COM.Tech!$M$42:$AZ$42)*($E306=COM.Tech!$B$47:$B$99))</f>
        <v>2.1031260868357691E-2</v>
      </c>
      <c r="O306" s="1279">
        <f t="array" ref="O306">SUM(COM.Tech!$M$47:$AZ$99*(O$247=COM.Tech!$M$44:$AZ$44)*($D$10=COM.Tech!$M$42:$AZ$42)*($E306=COM.Tech!$B$47:$B$99))</f>
        <v>0</v>
      </c>
      <c r="P306" s="859"/>
    </row>
    <row r="307" spans="2:16">
      <c r="B307" s="863"/>
      <c r="C307" s="859" t="str">
        <f>RIGHT(INDEX(COM.Tech!$A$46:$A$99,MATCH(E307,COM.Tech!$B$46:$B$99,0)),LEN(INDEX(COM.Tech!$A$46:$A$99,MATCH(E307,COM.Tech!$B$46:$B$99,0)))-LEN($C$256)-LEN("- Commercial - "))</f>
        <v xml:space="preserve"> Electricity - New</v>
      </c>
      <c r="D307" s="859" t="str">
        <f t="shared" si="119"/>
        <v>CH</v>
      </c>
      <c r="E307" s="4537" t="str">
        <f t="shared" si="120"/>
        <v>CHELC-N</v>
      </c>
      <c r="F307" s="3332">
        <f t="array" ref="F307">SUM(COM.Tech!$M$47:$AZ$99*(F$247=COM.Tech!$M$44:$AZ$44)*($D$10=COM.Tech!$M$42:$AZ$42)*($E307=COM.Tech!$B$47:$B$99))</f>
        <v>0</v>
      </c>
      <c r="G307" s="1279">
        <f t="array" ref="G307">SUM(COM.Tech!$M$47:$AZ$99*(G$247=COM.Tech!$M$44:$AZ$44)*($D$10=COM.Tech!$M$42:$AZ$42)*($E307=COM.Tech!$B$47:$B$99))</f>
        <v>0</v>
      </c>
      <c r="H307" s="1279">
        <f t="array" ref="H307">SUM(COM.Tech!$M$47:$AZ$99*(H$247=COM.Tech!$M$44:$AZ$44)*($D$10=COM.Tech!$M$42:$AZ$42)*($E307=COM.Tech!$B$47:$B$99))</f>
        <v>0.125</v>
      </c>
      <c r="I307" s="1279">
        <f t="array" ref="I307">SUM(COM.Tech!$M$47:$AZ$99*(I$247=COM.Tech!$M$44:$AZ$44)*($D$10=COM.Tech!$M$42:$AZ$42)*($E307=COM.Tech!$B$47:$B$99))</f>
        <v>0.25</v>
      </c>
      <c r="J307" s="1279">
        <f t="array" ref="J307">SUM(COM.Tech!$M$47:$AZ$99*(J$247=COM.Tech!$M$44:$AZ$44)*($D$10=COM.Tech!$M$42:$AZ$42)*($E307=COM.Tech!$B$47:$B$99))</f>
        <v>0.375</v>
      </c>
      <c r="K307" s="1279">
        <f t="array" ref="K307">SUM(COM.Tech!$M$47:$AZ$99*(K$247=COM.Tech!$M$44:$AZ$44)*($D$10=COM.Tech!$M$42:$AZ$42)*($E307=COM.Tech!$B$47:$B$99))</f>
        <v>0.5</v>
      </c>
      <c r="L307" s="1279">
        <f t="array" ref="L307">SUM(COM.Tech!$M$47:$AZ$99*(L$247=COM.Tech!$M$44:$AZ$44)*($D$10=COM.Tech!$M$42:$AZ$42)*($E307=COM.Tech!$B$47:$B$99))</f>
        <v>0.625</v>
      </c>
      <c r="M307" s="1279">
        <f t="array" ref="M307">SUM(COM.Tech!$M$47:$AZ$99*(M$247=COM.Tech!$M$44:$AZ$44)*($D$10=COM.Tech!$M$42:$AZ$42)*($E307=COM.Tech!$B$47:$B$99))</f>
        <v>0.75</v>
      </c>
      <c r="N307" s="1279">
        <f t="array" ref="N307">SUM(COM.Tech!$M$47:$AZ$99*(N$247=COM.Tech!$M$44:$AZ$44)*($D$10=COM.Tech!$M$42:$AZ$42)*($E307=COM.Tech!$B$47:$B$99))</f>
        <v>0.875</v>
      </c>
      <c r="O307" s="1279">
        <f t="array" ref="O307">SUM(COM.Tech!$M$47:$AZ$99*(O$247=COM.Tech!$M$44:$AZ$44)*($D$10=COM.Tech!$M$42:$AZ$42)*($E307=COM.Tech!$B$47:$B$99))</f>
        <v>1</v>
      </c>
      <c r="P307" s="859"/>
    </row>
    <row r="308" spans="2:16">
      <c r="B308" s="863"/>
      <c r="C308" s="148" t="s">
        <v>95</v>
      </c>
      <c r="D308" s="859" t="str">
        <f t="shared" si="119"/>
        <v/>
      </c>
      <c r="E308" s="4537"/>
      <c r="F308" s="3332">
        <f t="array" ref="F308">SUM(COM.Tech!$M$47:$AZ$99*(F$247=COM.Tech!$M$44:$AZ$44)*($D$10=COM.Tech!$M$42:$AZ$42)*($E308=COM.Tech!$B$47:$B$99))</f>
        <v>0</v>
      </c>
      <c r="G308" s="1279">
        <f t="array" ref="G308">SUM(COM.Tech!$M$47:$AZ$99*(G$247=COM.Tech!$M$44:$AZ$44)*($D$10=COM.Tech!$M$42:$AZ$42)*($E308=COM.Tech!$B$47:$B$99))</f>
        <v>0</v>
      </c>
      <c r="H308" s="1279">
        <f t="array" ref="H308">SUM(COM.Tech!$M$47:$AZ$99*(H$247=COM.Tech!$M$44:$AZ$44)*($D$10=COM.Tech!$M$42:$AZ$42)*($E308=COM.Tech!$B$47:$B$99))</f>
        <v>0</v>
      </c>
      <c r="I308" s="1279">
        <f t="array" ref="I308">SUM(COM.Tech!$M$47:$AZ$99*(I$247=COM.Tech!$M$44:$AZ$44)*($D$10=COM.Tech!$M$42:$AZ$42)*($E308=COM.Tech!$B$47:$B$99))</f>
        <v>0</v>
      </c>
      <c r="J308" s="1279">
        <f t="array" ref="J308">SUM(COM.Tech!$M$47:$AZ$99*(J$247=COM.Tech!$M$44:$AZ$44)*($D$10=COM.Tech!$M$42:$AZ$42)*($E308=COM.Tech!$B$47:$B$99))</f>
        <v>0</v>
      </c>
      <c r="K308" s="1279">
        <f t="array" ref="K308">SUM(COM.Tech!$M$47:$AZ$99*(K$247=COM.Tech!$M$44:$AZ$44)*($D$10=COM.Tech!$M$42:$AZ$42)*($E308=COM.Tech!$B$47:$B$99))</f>
        <v>0</v>
      </c>
      <c r="L308" s="1279">
        <f t="array" ref="L308">SUM(COM.Tech!$M$47:$AZ$99*(L$247=COM.Tech!$M$44:$AZ$44)*($D$10=COM.Tech!$M$42:$AZ$42)*($E308=COM.Tech!$B$47:$B$99))</f>
        <v>0</v>
      </c>
      <c r="M308" s="1279">
        <f t="array" ref="M308">SUM(COM.Tech!$M$47:$AZ$99*(M$247=COM.Tech!$M$44:$AZ$44)*($D$10=COM.Tech!$M$42:$AZ$42)*($E308=COM.Tech!$B$47:$B$99))</f>
        <v>0</v>
      </c>
      <c r="N308" s="1279">
        <f t="array" ref="N308">SUM(COM.Tech!$M$47:$AZ$99*(N$247=COM.Tech!$M$44:$AZ$44)*($D$10=COM.Tech!$M$42:$AZ$42)*($E308=COM.Tech!$B$47:$B$99))</f>
        <v>0</v>
      </c>
      <c r="O308" s="1279">
        <f t="array" ref="O308">SUM(COM.Tech!$M$47:$AZ$99*(O$247=COM.Tech!$M$44:$AZ$44)*($D$10=COM.Tech!$M$42:$AZ$42)*($E308=COM.Tech!$B$47:$B$99))</f>
        <v>0</v>
      </c>
      <c r="P308" s="859"/>
    </row>
    <row r="309" spans="2:16">
      <c r="B309" s="863"/>
      <c r="C309" s="859" t="str">
        <f>RIGHT(INDEX(COM.Tech!$A$46:$A$99,MATCH(E309,COM.Tech!$B$46:$B$99,0)),LEN(INDEX(COM.Tech!$A$46:$A$99,MATCH(E309,COM.Tech!$B$46:$B$99,0)))-LEN($C$260)-LEN("- Commercial - "))</f>
        <v xml:space="preserve"> Oil LPG - Existing</v>
      </c>
      <c r="D309" s="859" t="str">
        <f t="shared" si="119"/>
        <v>CK</v>
      </c>
      <c r="E309" s="4537" t="str">
        <f t="shared" si="120"/>
        <v>CKOLP-E</v>
      </c>
      <c r="F309" s="3332">
        <f t="array" ref="F309">SUM(COM.Tech!$M$47:$AZ$99*(F$247=COM.Tech!$M$44:$AZ$44)*($D$10=COM.Tech!$M$42:$AZ$42)*($E309=COM.Tech!$B$47:$B$99))</f>
        <v>1</v>
      </c>
      <c r="G309" s="1279">
        <f t="array" ref="G309">SUM(COM.Tech!$M$47:$AZ$99*(G$247=COM.Tech!$M$44:$AZ$44)*($D$10=COM.Tech!$M$42:$AZ$42)*($E309=COM.Tech!$B$47:$B$99))</f>
        <v>1</v>
      </c>
      <c r="H309" s="1279">
        <f t="array" ref="H309">SUM(COM.Tech!$M$47:$AZ$99*(H$247=COM.Tech!$M$44:$AZ$44)*($D$10=COM.Tech!$M$42:$AZ$42)*($E309=COM.Tech!$B$47:$B$99))</f>
        <v>1</v>
      </c>
      <c r="I309" s="1279">
        <f t="array" ref="I309">SUM(COM.Tech!$M$47:$AZ$99*(I$247=COM.Tech!$M$44:$AZ$44)*($D$10=COM.Tech!$M$42:$AZ$42)*($E309=COM.Tech!$B$47:$B$99))</f>
        <v>1</v>
      </c>
      <c r="J309" s="1279">
        <f t="array" ref="J309">SUM(COM.Tech!$M$47:$AZ$99*(J$247=COM.Tech!$M$44:$AZ$44)*($D$10=COM.Tech!$M$42:$AZ$42)*($E309=COM.Tech!$B$47:$B$99))</f>
        <v>1</v>
      </c>
      <c r="K309" s="1279">
        <f t="array" ref="K309">SUM(COM.Tech!$M$47:$AZ$99*(K$247=COM.Tech!$M$44:$AZ$44)*($D$10=COM.Tech!$M$42:$AZ$42)*($E309=COM.Tech!$B$47:$B$99))</f>
        <v>1</v>
      </c>
      <c r="L309" s="1279">
        <f t="array" ref="L309">SUM(COM.Tech!$M$47:$AZ$99*(L$247=COM.Tech!$M$44:$AZ$44)*($D$10=COM.Tech!$M$42:$AZ$42)*($E309=COM.Tech!$B$47:$B$99))</f>
        <v>1</v>
      </c>
      <c r="M309" s="1279">
        <f t="array" ref="M309">SUM(COM.Tech!$M$47:$AZ$99*(M$247=COM.Tech!$M$44:$AZ$44)*($D$10=COM.Tech!$M$42:$AZ$42)*($E309=COM.Tech!$B$47:$B$99))</f>
        <v>1</v>
      </c>
      <c r="N309" s="1279">
        <f t="array" ref="N309">SUM(COM.Tech!$M$47:$AZ$99*(N$247=COM.Tech!$M$44:$AZ$44)*($D$10=COM.Tech!$M$42:$AZ$42)*($E309=COM.Tech!$B$47:$B$99))</f>
        <v>1</v>
      </c>
      <c r="O309" s="1279">
        <f t="array" ref="O309">SUM(COM.Tech!$M$47:$AZ$99*(O$247=COM.Tech!$M$44:$AZ$44)*($D$10=COM.Tech!$M$42:$AZ$42)*($E309=COM.Tech!$B$47:$B$99))</f>
        <v>1</v>
      </c>
      <c r="P309" s="859"/>
    </row>
    <row r="310" spans="2:16">
      <c r="B310" s="5705" t="s">
        <v>3274</v>
      </c>
      <c r="C310" s="5706" t="s">
        <v>98</v>
      </c>
      <c r="D310" s="5707" t="str">
        <f t="shared" si="119"/>
        <v/>
      </c>
      <c r="E310" s="6055"/>
      <c r="F310" s="5708"/>
      <c r="G310" s="5708"/>
      <c r="H310" s="5708"/>
      <c r="I310" s="5708"/>
      <c r="J310" s="5708"/>
      <c r="K310" s="5708"/>
      <c r="L310" s="5708"/>
      <c r="M310" s="5708"/>
      <c r="N310" s="5708"/>
      <c r="O310" s="5708"/>
      <c r="P310" s="5709"/>
    </row>
    <row r="311" spans="2:16">
      <c r="B311" s="863"/>
      <c r="C311" s="1265" t="str">
        <f>RIGHT(INDEX(COM.Tech!$A$46:$A$99,MATCH(E311,COM.Tech!$B$46:$B$99,0)),LEN(INDEX(COM.Tech!$A$46:$A$99,MATCH(E311,COM.Tech!$B$46:$B$99,0)))-LEN($C$262)-LEN("- Commercial - "))</f>
        <v xml:space="preserve"> Electricity - CFL - Existing</v>
      </c>
      <c r="D311" s="1265" t="str">
        <f t="shared" si="119"/>
        <v>CL</v>
      </c>
      <c r="E311" s="6056" t="str">
        <f t="shared" si="120"/>
        <v>CLELCCFL-E</v>
      </c>
      <c r="F311" s="1279">
        <f t="shared" ref="F311:O311" si="121">F28</f>
        <v>5.274725274725274E-2</v>
      </c>
      <c r="G311" s="1279">
        <f t="shared" si="121"/>
        <v>5.274725274725274E-2</v>
      </c>
      <c r="H311" s="1279">
        <f t="shared" si="121"/>
        <v>5.274725274725274E-2</v>
      </c>
      <c r="I311" s="1279">
        <f t="shared" si="121"/>
        <v>5.274725274725274E-2</v>
      </c>
      <c r="J311" s="1279">
        <f t="shared" si="121"/>
        <v>5.274725274725274E-2</v>
      </c>
      <c r="K311" s="1279">
        <f t="shared" si="121"/>
        <v>5.274725274725274E-2</v>
      </c>
      <c r="L311" s="1279">
        <f t="shared" si="121"/>
        <v>5.274725274725274E-2</v>
      </c>
      <c r="M311" s="1279">
        <f t="shared" si="121"/>
        <v>5.274725274725274E-2</v>
      </c>
      <c r="N311" s="1279">
        <f t="shared" si="121"/>
        <v>5.274725274725274E-2</v>
      </c>
      <c r="O311" s="1279">
        <f t="shared" si="121"/>
        <v>5.274725274725274E-2</v>
      </c>
      <c r="P311" s="877"/>
    </row>
    <row r="312" spans="2:16">
      <c r="B312" s="863"/>
      <c r="C312" s="1265" t="str">
        <f>RIGHT(INDEX(COM.Tech!$A$46:$A$99,MATCH(E312,COM.Tech!$B$46:$B$99,0)),LEN(INDEX(COM.Tech!$A$46:$A$99,MATCH(E312,COM.Tech!$B$46:$B$99,0)))-LEN($C$262)-LEN("- Commercial - "))</f>
        <v xml:space="preserve"> Electricity - FLU - Existing</v>
      </c>
      <c r="D312" s="1265" t="str">
        <f t="shared" si="119"/>
        <v>CL</v>
      </c>
      <c r="E312" s="6056" t="str">
        <f t="shared" si="120"/>
        <v>CLELCFLU-E</v>
      </c>
      <c r="F312" s="1279">
        <f t="shared" ref="F312:O312" si="122">F29</f>
        <v>0.69230769230769218</v>
      </c>
      <c r="G312" s="1279">
        <f t="shared" si="122"/>
        <v>0.69230769230769218</v>
      </c>
      <c r="H312" s="1279">
        <f t="shared" si="122"/>
        <v>0.69230769230769218</v>
      </c>
      <c r="I312" s="1279">
        <f t="shared" si="122"/>
        <v>0.69230769230769218</v>
      </c>
      <c r="J312" s="1279">
        <f t="shared" si="122"/>
        <v>0.69230769230769218</v>
      </c>
      <c r="K312" s="1279">
        <f t="shared" si="122"/>
        <v>0.69230769230769218</v>
      </c>
      <c r="L312" s="1279">
        <f t="shared" si="122"/>
        <v>0.69230769230769218</v>
      </c>
      <c r="M312" s="1279">
        <f t="shared" si="122"/>
        <v>0.69230769230769218</v>
      </c>
      <c r="N312" s="1279">
        <f t="shared" si="122"/>
        <v>0.69230769230769218</v>
      </c>
      <c r="O312" s="1279">
        <f t="shared" si="122"/>
        <v>0.69230769230769218</v>
      </c>
      <c r="P312" s="877"/>
    </row>
    <row r="313" spans="2:16">
      <c r="B313" s="863"/>
      <c r="C313" s="1265" t="str">
        <f>RIGHT(INDEX(COM.Tech!$A$46:$A$99,MATCH(E313,COM.Tech!$B$46:$B$99,0)),LEN(INDEX(COM.Tech!$A$46:$A$99,MATCH(E313,COM.Tech!$B$46:$B$99,0)))-LEN($C$262)-LEN("- Commercial - "))</f>
        <v xml:space="preserve"> Electricity - HAL - Existing</v>
      </c>
      <c r="D313" s="1265" t="str">
        <f t="shared" si="119"/>
        <v>CL</v>
      </c>
      <c r="E313" s="6056" t="str">
        <f t="shared" si="120"/>
        <v>CLELCHAL-E</v>
      </c>
      <c r="F313" s="1279">
        <f t="shared" ref="F313:O313" si="123">F30</f>
        <v>8.7912087912087895E-3</v>
      </c>
      <c r="G313" s="1279">
        <f t="shared" si="123"/>
        <v>8.7912087912087895E-3</v>
      </c>
      <c r="H313" s="1279">
        <f t="shared" si="123"/>
        <v>8.7912087912087895E-3</v>
      </c>
      <c r="I313" s="1279">
        <f t="shared" si="123"/>
        <v>8.7912087912087895E-3</v>
      </c>
      <c r="J313" s="1279">
        <f t="shared" si="123"/>
        <v>8.7912087912087895E-3</v>
      </c>
      <c r="K313" s="1279">
        <f t="shared" si="123"/>
        <v>8.7912087912087895E-3</v>
      </c>
      <c r="L313" s="1279">
        <f t="shared" si="123"/>
        <v>8.7912087912087895E-3</v>
      </c>
      <c r="M313" s="1279">
        <f t="shared" si="123"/>
        <v>8.7912087912087895E-3</v>
      </c>
      <c r="N313" s="1279">
        <f t="shared" si="123"/>
        <v>8.7912087912087895E-3</v>
      </c>
      <c r="O313" s="1279">
        <f t="shared" si="123"/>
        <v>8.7912087912087895E-3</v>
      </c>
      <c r="P313" s="870"/>
    </row>
    <row r="314" spans="2:16">
      <c r="B314" s="863"/>
      <c r="C314" s="1265" t="str">
        <f>RIGHT(INDEX(COM.Tech!$A$46:$A$99,MATCH(E314,COM.Tech!$B$46:$B$99,0)),LEN(INDEX(COM.Tech!$A$46:$A$99,MATCH(E314,COM.Tech!$B$46:$B$99,0)))-LEN($C$262)-LEN("- Commercial - "))</f>
        <v xml:space="preserve"> Electricity - HID - Existing</v>
      </c>
      <c r="D314" s="1265" t="str">
        <f t="shared" si="119"/>
        <v>CL</v>
      </c>
      <c r="E314" s="6056" t="str">
        <f t="shared" si="120"/>
        <v>CLELCHID-E</v>
      </c>
      <c r="F314" s="1279">
        <f t="shared" ref="F314:O314" si="124">F31</f>
        <v>0.2307692307692307</v>
      </c>
      <c r="G314" s="1279">
        <f t="shared" si="124"/>
        <v>0.2307692307692307</v>
      </c>
      <c r="H314" s="1279">
        <f t="shared" si="124"/>
        <v>0.2307692307692307</v>
      </c>
      <c r="I314" s="1279">
        <f t="shared" si="124"/>
        <v>0.2307692307692307</v>
      </c>
      <c r="J314" s="1279">
        <f t="shared" si="124"/>
        <v>0.2307692307692307</v>
      </c>
      <c r="K314" s="1279">
        <f t="shared" si="124"/>
        <v>0.2307692307692307</v>
      </c>
      <c r="L314" s="1279">
        <f t="shared" si="124"/>
        <v>0.2307692307692307</v>
      </c>
      <c r="M314" s="1279">
        <f t="shared" si="124"/>
        <v>0.2307692307692307</v>
      </c>
      <c r="N314" s="1279">
        <f t="shared" si="124"/>
        <v>0.2307692307692307</v>
      </c>
      <c r="O314" s="1279">
        <f t="shared" si="124"/>
        <v>0.2307692307692307</v>
      </c>
      <c r="P314" s="870"/>
    </row>
    <row r="315" spans="2:16">
      <c r="B315" s="863"/>
      <c r="C315" s="1265" t="str">
        <f>RIGHT(INDEX(COM.Tech!$A$46:$A$99,MATCH(E315,COM.Tech!$B$46:$B$99,0)),LEN(INDEX(COM.Tech!$A$46:$A$99,MATCH(E315,COM.Tech!$B$46:$B$99,0)))-LEN($C$262)-LEN("- Commercial - "))</f>
        <v xml:space="preserve"> Electricity - INC - Existing</v>
      </c>
      <c r="D315" s="1265" t="str">
        <f t="shared" si="119"/>
        <v>CL</v>
      </c>
      <c r="E315" s="6056" t="str">
        <f t="shared" si="120"/>
        <v>CLELCINC-E</v>
      </c>
      <c r="F315" s="1279">
        <f t="shared" ref="F315:O315" si="125">F32</f>
        <v>1.5384615384615384E-2</v>
      </c>
      <c r="G315" s="1279">
        <f t="shared" si="125"/>
        <v>1.5384615384615384E-2</v>
      </c>
      <c r="H315" s="1279">
        <f t="shared" si="125"/>
        <v>1.5384615384615384E-2</v>
      </c>
      <c r="I315" s="1279">
        <f t="shared" si="125"/>
        <v>1.5384615384615384E-2</v>
      </c>
      <c r="J315" s="1279">
        <f t="shared" si="125"/>
        <v>1.5384615384615384E-2</v>
      </c>
      <c r="K315" s="1279">
        <f t="shared" si="125"/>
        <v>1.5384615384615384E-2</v>
      </c>
      <c r="L315" s="1279">
        <f t="shared" si="125"/>
        <v>1.5384615384615384E-2</v>
      </c>
      <c r="M315" s="1279">
        <f t="shared" si="125"/>
        <v>1.5384615384615384E-2</v>
      </c>
      <c r="N315" s="1279">
        <f t="shared" si="125"/>
        <v>1.5384615384615384E-2</v>
      </c>
      <c r="O315" s="1279">
        <f t="shared" si="125"/>
        <v>1.5384615384615384E-2</v>
      </c>
      <c r="P315" s="870"/>
    </row>
    <row r="316" spans="2:16">
      <c r="B316" s="5710"/>
      <c r="C316" s="3946" t="str">
        <f>RIGHT(INDEX(COM.Tech!$A$46:$A$99,MATCH(E316,COM.Tech!$B$46:$B$99,0)),LEN(INDEX(COM.Tech!$A$46:$A$99,MATCH(E316,COM.Tech!$B$46:$B$99,0)))-LEN($C$262)-LEN("- Commercial - "))</f>
        <v xml:space="preserve"> Electricity - LED - New</v>
      </c>
      <c r="D316" s="3946" t="str">
        <f t="shared" si="119"/>
        <v>CL</v>
      </c>
      <c r="E316" s="6057" t="str">
        <f t="shared" si="120"/>
        <v>CLELCLED-N</v>
      </c>
      <c r="F316" s="5711">
        <f t="shared" ref="F316:O316" si="126">F33</f>
        <v>0</v>
      </c>
      <c r="G316" s="5711">
        <f t="shared" si="126"/>
        <v>0</v>
      </c>
      <c r="H316" s="5711">
        <f t="shared" si="126"/>
        <v>0</v>
      </c>
      <c r="I316" s="5711">
        <f t="shared" si="126"/>
        <v>0</v>
      </c>
      <c r="J316" s="5711">
        <f t="shared" si="126"/>
        <v>0</v>
      </c>
      <c r="K316" s="5711">
        <f t="shared" si="126"/>
        <v>0</v>
      </c>
      <c r="L316" s="5711">
        <f t="shared" si="126"/>
        <v>0</v>
      </c>
      <c r="M316" s="5711">
        <f t="shared" si="126"/>
        <v>0</v>
      </c>
      <c r="N316" s="5711">
        <f t="shared" si="126"/>
        <v>0</v>
      </c>
      <c r="O316" s="5711">
        <f t="shared" si="126"/>
        <v>0</v>
      </c>
      <c r="P316" s="5712"/>
    </row>
    <row r="317" spans="2:16">
      <c r="B317" s="863"/>
      <c r="C317" s="922" t="s">
        <v>1210</v>
      </c>
      <c r="D317" s="859" t="str">
        <f t="shared" si="119"/>
        <v/>
      </c>
      <c r="E317" s="4537"/>
      <c r="F317" s="3332"/>
      <c r="G317" s="1279"/>
      <c r="H317" s="1279"/>
      <c r="I317" s="1279"/>
      <c r="J317" s="1279"/>
      <c r="K317" s="1279"/>
      <c r="L317" s="1279"/>
      <c r="M317" s="1279"/>
      <c r="N317" s="1279"/>
      <c r="O317" s="1279"/>
      <c r="P317" s="859"/>
    </row>
    <row r="318" spans="2:16">
      <c r="B318" s="863"/>
      <c r="C318" s="859" t="str">
        <f>RIGHT(INDEX(COM.Tech!$A$46:$A$99,MATCH(E318,COM.Tech!$B$46:$B$99,0)),LEN(INDEX(COM.Tech!$A$46:$A$99,MATCH(E318,COM.Tech!$B$46:$B$99,0)))-LEN($C$269)-LEN("- Commercial - "))</f>
        <v>Electricity - Existing</v>
      </c>
      <c r="D318" s="859" t="str">
        <f t="shared" si="119"/>
        <v>CR</v>
      </c>
      <c r="E318" s="4537" t="str">
        <f t="shared" si="120"/>
        <v>CRELC-E</v>
      </c>
      <c r="F318" s="3332">
        <f t="array" ref="F318">SUM(COM.Tech!$M$47:$AZ$99*(F$247=COM.Tech!$M$44:$AZ$44)*($D$10=COM.Tech!$M$42:$AZ$42)*($E318=COM.Tech!$B$47:$B$99))</f>
        <v>1</v>
      </c>
      <c r="G318" s="1279">
        <f t="array" ref="G318">SUM(COM.Tech!$M$47:$AZ$99*(G$247=COM.Tech!$M$44:$AZ$44)*($D$10=COM.Tech!$M$42:$AZ$42)*($E318=COM.Tech!$B$47:$B$99))</f>
        <v>1</v>
      </c>
      <c r="H318" s="1279">
        <f t="array" ref="H318">SUM(COM.Tech!$M$47:$AZ$99*(H$247=COM.Tech!$M$44:$AZ$44)*($D$10=COM.Tech!$M$42:$AZ$42)*($E318=COM.Tech!$B$47:$B$99))</f>
        <v>0.875</v>
      </c>
      <c r="I318" s="1279">
        <f t="array" ref="I318">SUM(COM.Tech!$M$47:$AZ$99*(I$247=COM.Tech!$M$44:$AZ$44)*($D$10=COM.Tech!$M$42:$AZ$42)*($E318=COM.Tech!$B$47:$B$99))</f>
        <v>0.75</v>
      </c>
      <c r="J318" s="1279">
        <f t="array" ref="J318">SUM(COM.Tech!$M$47:$AZ$99*(J$247=COM.Tech!$M$44:$AZ$44)*($D$10=COM.Tech!$M$42:$AZ$42)*($E318=COM.Tech!$B$47:$B$99))</f>
        <v>0.625</v>
      </c>
      <c r="K318" s="1279">
        <f t="array" ref="K318">SUM(COM.Tech!$M$47:$AZ$99*(K$247=COM.Tech!$M$44:$AZ$44)*($D$10=COM.Tech!$M$42:$AZ$42)*($E318=COM.Tech!$B$47:$B$99))</f>
        <v>0.5</v>
      </c>
      <c r="L318" s="1279">
        <f t="array" ref="L318">SUM(COM.Tech!$M$47:$AZ$99*(L$247=COM.Tech!$M$44:$AZ$44)*($D$10=COM.Tech!$M$42:$AZ$42)*($E318=COM.Tech!$B$47:$B$99))</f>
        <v>0.375</v>
      </c>
      <c r="M318" s="1279">
        <f t="array" ref="M318">SUM(COM.Tech!$M$47:$AZ$99*(M$247=COM.Tech!$M$44:$AZ$44)*($D$10=COM.Tech!$M$42:$AZ$42)*($E318=COM.Tech!$B$47:$B$99))</f>
        <v>0.25</v>
      </c>
      <c r="N318" s="1279">
        <f t="array" ref="N318">SUM(COM.Tech!$M$47:$AZ$99*(N$247=COM.Tech!$M$44:$AZ$44)*($D$10=COM.Tech!$M$42:$AZ$42)*($E318=COM.Tech!$B$47:$B$99))</f>
        <v>0.125</v>
      </c>
      <c r="O318" s="1279">
        <f t="array" ref="O318">SUM(COM.Tech!$M$47:$AZ$99*(O$247=COM.Tech!$M$44:$AZ$44)*($D$10=COM.Tech!$M$42:$AZ$42)*($E318=COM.Tech!$B$47:$B$99))</f>
        <v>0</v>
      </c>
      <c r="P318" s="859"/>
    </row>
    <row r="319" spans="2:16">
      <c r="B319" s="863"/>
      <c r="C319" s="859" t="str">
        <f>RIGHT(INDEX(COM.Tech!$A$46:$A$99,MATCH(E319,COM.Tech!$B$46:$B$99,0)),LEN(INDEX(COM.Tech!$A$46:$A$99,MATCH(E319,COM.Tech!$B$46:$B$99,0)))-LEN($C$269)-LEN("- Commercial - "))</f>
        <v>Electricity - New</v>
      </c>
      <c r="D319" s="859" t="str">
        <f t="shared" si="119"/>
        <v>CR</v>
      </c>
      <c r="E319" s="4537" t="str">
        <f t="shared" si="120"/>
        <v>CRELC-N</v>
      </c>
      <c r="F319" s="3332">
        <f t="array" ref="F319">SUM(COM.Tech!$M$47:$AZ$99*(F$247=COM.Tech!$M$44:$AZ$44)*($D$10=COM.Tech!$M$42:$AZ$42)*($E319=COM.Tech!$B$47:$B$99))</f>
        <v>0</v>
      </c>
      <c r="G319" s="1279">
        <f t="array" ref="G319">SUM(COM.Tech!$M$47:$AZ$99*(G$247=COM.Tech!$M$44:$AZ$44)*($D$10=COM.Tech!$M$42:$AZ$42)*($E319=COM.Tech!$B$47:$B$99))</f>
        <v>0</v>
      </c>
      <c r="H319" s="1279">
        <f t="array" ref="H319">SUM(COM.Tech!$M$47:$AZ$99*(H$247=COM.Tech!$M$44:$AZ$44)*($D$10=COM.Tech!$M$42:$AZ$42)*($E319=COM.Tech!$B$47:$B$99))</f>
        <v>0.125</v>
      </c>
      <c r="I319" s="1279">
        <f t="array" ref="I319">SUM(COM.Tech!$M$47:$AZ$99*(I$247=COM.Tech!$M$44:$AZ$44)*($D$10=COM.Tech!$M$42:$AZ$42)*($E319=COM.Tech!$B$47:$B$99))</f>
        <v>0.25</v>
      </c>
      <c r="J319" s="1279">
        <f t="array" ref="J319">SUM(COM.Tech!$M$47:$AZ$99*(J$247=COM.Tech!$M$44:$AZ$44)*($D$10=COM.Tech!$M$42:$AZ$42)*($E319=COM.Tech!$B$47:$B$99))</f>
        <v>0.375</v>
      </c>
      <c r="K319" s="1279">
        <f t="array" ref="K319">SUM(COM.Tech!$M$47:$AZ$99*(K$247=COM.Tech!$M$44:$AZ$44)*($D$10=COM.Tech!$M$42:$AZ$42)*($E319=COM.Tech!$B$47:$B$99))</f>
        <v>0.5</v>
      </c>
      <c r="L319" s="1279">
        <f t="array" ref="L319">SUM(COM.Tech!$M$47:$AZ$99*(L$247=COM.Tech!$M$44:$AZ$44)*($D$10=COM.Tech!$M$42:$AZ$42)*($E319=COM.Tech!$B$47:$B$99))</f>
        <v>0.625</v>
      </c>
      <c r="M319" s="1279">
        <f t="array" ref="M319">SUM(COM.Tech!$M$47:$AZ$99*(M$247=COM.Tech!$M$44:$AZ$44)*($D$10=COM.Tech!$M$42:$AZ$42)*($E319=COM.Tech!$B$47:$B$99))</f>
        <v>0.75</v>
      </c>
      <c r="N319" s="1279">
        <f t="array" ref="N319">SUM(COM.Tech!$M$47:$AZ$99*(N$247=COM.Tech!$M$44:$AZ$44)*($D$10=COM.Tech!$M$42:$AZ$42)*($E319=COM.Tech!$B$47:$B$99))</f>
        <v>0.875</v>
      </c>
      <c r="O319" s="1279">
        <f t="array" ref="O319">SUM(COM.Tech!$M$47:$AZ$99*(O$247=COM.Tech!$M$44:$AZ$44)*($D$10=COM.Tech!$M$42:$AZ$42)*($E319=COM.Tech!$B$47:$B$99))</f>
        <v>1</v>
      </c>
      <c r="P319" s="859"/>
    </row>
    <row r="320" spans="2:16">
      <c r="B320" s="863"/>
      <c r="C320" s="922" t="s">
        <v>118</v>
      </c>
      <c r="D320" s="859" t="str">
        <f t="shared" si="119"/>
        <v/>
      </c>
      <c r="E320" s="4537"/>
      <c r="F320" s="3332"/>
      <c r="G320" s="1279"/>
      <c r="H320" s="1279"/>
      <c r="I320" s="1279"/>
      <c r="J320" s="1279"/>
      <c r="K320" s="1279"/>
      <c r="L320" s="1279"/>
      <c r="M320" s="1279"/>
      <c r="N320" s="1279"/>
      <c r="O320" s="1279"/>
      <c r="P320" s="859"/>
    </row>
    <row r="321" spans="2:16">
      <c r="B321" s="863"/>
      <c r="C321" s="859" t="str">
        <f>RIGHT(INDEX(COM.Tech!$A$46:$A$99,MATCH(E321,COM.Tech!$B$46:$B$99,0)),LEN(INDEX(COM.Tech!$A$46:$A$99,MATCH(E321,COM.Tech!$B$46:$B$99,0)))-LEN($C$272)-LEN("- Commercial - "))</f>
        <v xml:space="preserve"> Electricity - Existing</v>
      </c>
      <c r="D321" s="859" t="str">
        <f t="shared" si="119"/>
        <v>CW</v>
      </c>
      <c r="E321" s="4537" t="str">
        <f t="shared" si="120"/>
        <v>CWELC-E</v>
      </c>
      <c r="F321" s="3332">
        <f t="array" ref="F321">SUM(COM.Tech!$M$47:$AZ$99*(F$247=COM.Tech!$M$44:$AZ$44)*($D$10=COM.Tech!$M$42:$AZ$42)*($E321=COM.Tech!$B$47:$B$99))</f>
        <v>0.10783569922255035</v>
      </c>
      <c r="G321" s="1279">
        <f t="array" ref="G321">SUM(COM.Tech!$M$47:$AZ$99*(G$247=COM.Tech!$M$44:$AZ$44)*($D$10=COM.Tech!$M$42:$AZ$42)*($E321=COM.Tech!$B$47:$B$99))</f>
        <v>0.10783569922255035</v>
      </c>
      <c r="H321" s="1279">
        <f t="array" ref="H321">SUM(COM.Tech!$M$47:$AZ$99*(H$247=COM.Tech!$M$44:$AZ$44)*($D$10=COM.Tech!$M$42:$AZ$42)*($E321=COM.Tech!$B$47:$B$99))</f>
        <v>9.4356236819731557E-2</v>
      </c>
      <c r="I321" s="1279">
        <f t="array" ref="I321">SUM(COM.Tech!$M$47:$AZ$99*(I$247=COM.Tech!$M$44:$AZ$44)*($D$10=COM.Tech!$M$42:$AZ$42)*($E321=COM.Tech!$B$47:$B$99))</f>
        <v>8.0876774416912767E-2</v>
      </c>
      <c r="J321" s="1279">
        <f t="array" ref="J321">SUM(COM.Tech!$M$47:$AZ$99*(J$247=COM.Tech!$M$44:$AZ$44)*($D$10=COM.Tech!$M$42:$AZ$42)*($E321=COM.Tech!$B$47:$B$99))</f>
        <v>6.7397312014093977E-2</v>
      </c>
      <c r="K321" s="1279">
        <f t="array" ref="K321">SUM(COM.Tech!$M$47:$AZ$99*(K$247=COM.Tech!$M$44:$AZ$44)*($D$10=COM.Tech!$M$42:$AZ$42)*($E321=COM.Tech!$B$47:$B$99))</f>
        <v>5.3917849611275187E-2</v>
      </c>
      <c r="L321" s="1279">
        <f t="array" ref="L321">SUM(COM.Tech!$M$47:$AZ$99*(L$247=COM.Tech!$M$44:$AZ$44)*($D$10=COM.Tech!$M$42:$AZ$42)*($E321=COM.Tech!$B$47:$B$99))</f>
        <v>4.0438387208456397E-2</v>
      </c>
      <c r="M321" s="1279">
        <f t="array" ref="M321">SUM(COM.Tech!$M$47:$AZ$99*(M$247=COM.Tech!$M$44:$AZ$44)*($D$10=COM.Tech!$M$42:$AZ$42)*($E321=COM.Tech!$B$47:$B$99))</f>
        <v>2.6958924805637604E-2</v>
      </c>
      <c r="N321" s="1279">
        <f t="array" ref="N321">SUM(COM.Tech!$M$47:$AZ$99*(N$247=COM.Tech!$M$44:$AZ$44)*($D$10=COM.Tech!$M$42:$AZ$42)*($E321=COM.Tech!$B$47:$B$99))</f>
        <v>1.3479462402818811E-2</v>
      </c>
      <c r="O321" s="1279">
        <f t="array" ref="O321">SUM(COM.Tech!$M$47:$AZ$99*(O$247=COM.Tech!$M$44:$AZ$44)*($D$10=COM.Tech!$M$42:$AZ$42)*($E321=COM.Tech!$B$47:$B$99))</f>
        <v>0</v>
      </c>
      <c r="P321" s="859"/>
    </row>
    <row r="322" spans="2:16">
      <c r="B322" s="863"/>
      <c r="C322" s="859" t="str">
        <f>RIGHT(INDEX(COM.Tech!$A$46:$A$99,MATCH(E322,COM.Tech!$B$46:$B$99,0)),LEN(INDEX(COM.Tech!$A$46:$A$99,MATCH(E322,COM.Tech!$B$46:$B$99,0)))-LEN($C$272)-LEN("- Commercial - "))</f>
        <v xml:space="preserve"> Coal - Existing</v>
      </c>
      <c r="D322" s="859" t="str">
        <f t="shared" si="119"/>
        <v>CW</v>
      </c>
      <c r="E322" s="4537" t="str">
        <f t="shared" si="120"/>
        <v>CWCOA-E</v>
      </c>
      <c r="F322" s="3332">
        <f t="array" ref="F322">SUM(COM.Tech!$M$47:$AZ$99*(F$247=COM.Tech!$M$44:$AZ$44)*($D$10=COM.Tech!$M$42:$AZ$42)*($E322=COM.Tech!$B$47:$B$99))</f>
        <v>0.8266009448219892</v>
      </c>
      <c r="G322" s="1279">
        <f t="array" ref="G322">SUM(COM.Tech!$M$47:$AZ$99*(G$247=COM.Tech!$M$44:$AZ$44)*($D$10=COM.Tech!$M$42:$AZ$42)*($E322=COM.Tech!$B$47:$B$99))</f>
        <v>0.8266009448219892</v>
      </c>
      <c r="H322" s="1279">
        <f t="array" ref="H322">SUM(COM.Tech!$M$47:$AZ$99*(H$247=COM.Tech!$M$44:$AZ$44)*($D$10=COM.Tech!$M$42:$AZ$42)*($E322=COM.Tech!$B$47:$B$99))</f>
        <v>0.72327582671924051</v>
      </c>
      <c r="I322" s="1279">
        <f t="array" ref="I322">SUM(COM.Tech!$M$47:$AZ$99*(I$247=COM.Tech!$M$44:$AZ$44)*($D$10=COM.Tech!$M$42:$AZ$42)*($E322=COM.Tech!$B$47:$B$99))</f>
        <v>0.61995070861649182</v>
      </c>
      <c r="J322" s="1279">
        <f t="array" ref="J322">SUM(COM.Tech!$M$47:$AZ$99*(J$247=COM.Tech!$M$44:$AZ$44)*($D$10=COM.Tech!$M$42:$AZ$42)*($E322=COM.Tech!$B$47:$B$99))</f>
        <v>0.51662559051374313</v>
      </c>
      <c r="K322" s="1279">
        <f t="array" ref="K322">SUM(COM.Tech!$M$47:$AZ$99*(K$247=COM.Tech!$M$44:$AZ$44)*($D$10=COM.Tech!$M$42:$AZ$42)*($E322=COM.Tech!$B$47:$B$99))</f>
        <v>0.41330047241099449</v>
      </c>
      <c r="L322" s="1279">
        <f t="array" ref="L322">SUM(COM.Tech!$M$47:$AZ$99*(L$247=COM.Tech!$M$44:$AZ$44)*($D$10=COM.Tech!$M$42:$AZ$42)*($E322=COM.Tech!$B$47:$B$99))</f>
        <v>0.30997535430824585</v>
      </c>
      <c r="M322" s="1279">
        <f t="array" ref="M322">SUM(COM.Tech!$M$47:$AZ$99*(M$247=COM.Tech!$M$44:$AZ$44)*($D$10=COM.Tech!$M$42:$AZ$42)*($E322=COM.Tech!$B$47:$B$99))</f>
        <v>0.20665023620549722</v>
      </c>
      <c r="N322" s="1279">
        <f t="array" ref="N322">SUM(COM.Tech!$M$47:$AZ$99*(N$247=COM.Tech!$M$44:$AZ$44)*($D$10=COM.Tech!$M$42:$AZ$42)*($E322=COM.Tech!$B$47:$B$99))</f>
        <v>0.10332511810274857</v>
      </c>
      <c r="O322" s="1279">
        <f t="array" ref="O322">SUM(COM.Tech!$M$47:$AZ$99*(O$247=COM.Tech!$M$44:$AZ$44)*($D$10=COM.Tech!$M$42:$AZ$42)*($E322=COM.Tech!$B$47:$B$99))</f>
        <v>0</v>
      </c>
      <c r="P322" s="859"/>
    </row>
    <row r="323" spans="2:16">
      <c r="B323" s="863"/>
      <c r="C323" s="859" t="str">
        <f>RIGHT(INDEX(COM.Tech!$A$46:$A$99,MATCH(E323,COM.Tech!$B$46:$B$99,0)),LEN(INDEX(COM.Tech!$A$46:$A$99,MATCH(E323,COM.Tech!$B$46:$B$99,0)))-LEN($C$272)-LEN("- Commercial - "))</f>
        <v xml:space="preserve"> Oil LPG - Existing</v>
      </c>
      <c r="D323" s="859" t="str">
        <f t="shared" si="119"/>
        <v>CW</v>
      </c>
      <c r="E323" s="4537" t="str">
        <f t="shared" si="120"/>
        <v>CWOLP-E</v>
      </c>
      <c r="F323" s="3332">
        <f t="array" ref="F323">SUM(COM.Tech!$M$47:$AZ$99*(F$247=COM.Tech!$M$44:$AZ$44)*($D$10=COM.Tech!$M$42:$AZ$42)*($E323=COM.Tech!$B$47:$B$99))</f>
        <v>6.5563355955460534E-2</v>
      </c>
      <c r="G323" s="1279">
        <f t="array" ref="G323">SUM(COM.Tech!$M$47:$AZ$99*(G$247=COM.Tech!$M$44:$AZ$44)*($D$10=COM.Tech!$M$42:$AZ$42)*($E323=COM.Tech!$B$47:$B$99))</f>
        <v>6.5563355955460534E-2</v>
      </c>
      <c r="H323" s="1279">
        <f t="array" ref="H323">SUM(COM.Tech!$M$47:$AZ$99*(H$247=COM.Tech!$M$44:$AZ$44)*($D$10=COM.Tech!$M$42:$AZ$42)*($E323=COM.Tech!$B$47:$B$99))</f>
        <v>5.7367936461027967E-2</v>
      </c>
      <c r="I323" s="1279">
        <f t="array" ref="I323">SUM(COM.Tech!$M$47:$AZ$99*(I$247=COM.Tech!$M$44:$AZ$44)*($D$10=COM.Tech!$M$42:$AZ$42)*($E323=COM.Tech!$B$47:$B$99))</f>
        <v>4.91725169665954E-2</v>
      </c>
      <c r="J323" s="1279">
        <f t="array" ref="J323">SUM(COM.Tech!$M$47:$AZ$99*(J$247=COM.Tech!$M$44:$AZ$44)*($D$10=COM.Tech!$M$42:$AZ$42)*($E323=COM.Tech!$B$47:$B$99))</f>
        <v>4.0977097472162834E-2</v>
      </c>
      <c r="K323" s="1279">
        <f t="array" ref="K323">SUM(COM.Tech!$M$47:$AZ$99*(K$247=COM.Tech!$M$44:$AZ$44)*($D$10=COM.Tech!$M$42:$AZ$42)*($E323=COM.Tech!$B$47:$B$99))</f>
        <v>3.2781677977730267E-2</v>
      </c>
      <c r="L323" s="1279">
        <f t="array" ref="L323">SUM(COM.Tech!$M$47:$AZ$99*(L$247=COM.Tech!$M$44:$AZ$44)*($D$10=COM.Tech!$M$42:$AZ$42)*($E323=COM.Tech!$B$47:$B$99))</f>
        <v>2.45862584832977E-2</v>
      </c>
      <c r="M323" s="1279">
        <f t="array" ref="M323">SUM(COM.Tech!$M$47:$AZ$99*(M$247=COM.Tech!$M$44:$AZ$44)*($D$10=COM.Tech!$M$42:$AZ$42)*($E323=COM.Tech!$B$47:$B$99))</f>
        <v>1.6390838988865133E-2</v>
      </c>
      <c r="N323" s="1279">
        <f t="array" ref="N323">SUM(COM.Tech!$M$47:$AZ$99*(N$247=COM.Tech!$M$44:$AZ$44)*($D$10=COM.Tech!$M$42:$AZ$42)*($E323=COM.Tech!$B$47:$B$99))</f>
        <v>8.1954194944325667E-3</v>
      </c>
      <c r="O323" s="1279">
        <f t="array" ref="O323">SUM(COM.Tech!$M$47:$AZ$99*(O$247=COM.Tech!$M$44:$AZ$44)*($D$10=COM.Tech!$M$42:$AZ$42)*($E323=COM.Tech!$B$47:$B$99))</f>
        <v>0</v>
      </c>
      <c r="P323" s="859"/>
    </row>
    <row r="324" spans="2:16">
      <c r="B324" s="863"/>
      <c r="C324" s="859" t="str">
        <f>RIGHT(INDEX(COM.Tech!$A$46:$A$99,MATCH(E324,COM.Tech!$B$46:$B$99,0)),LEN(INDEX(COM.Tech!$A$46:$A$99,MATCH(E324,COM.Tech!$B$46:$B$99,0)))-LEN($C$272)-LEN("- Commercial - "))</f>
        <v xml:space="preserve"> Electricity - New</v>
      </c>
      <c r="D324" s="859" t="str">
        <f t="shared" si="119"/>
        <v>CW</v>
      </c>
      <c r="E324" s="4537" t="str">
        <f t="shared" si="120"/>
        <v>CWELC-N</v>
      </c>
      <c r="F324" s="3332">
        <f t="array" ref="F324">SUM(COM.Tech!$M$47:$AZ$99*(F$247=COM.Tech!$M$44:$AZ$44)*($D$10=COM.Tech!$M$42:$AZ$42)*($E324=COM.Tech!$B$47:$B$99))</f>
        <v>0</v>
      </c>
      <c r="G324" s="1279">
        <f t="array" ref="G324">SUM(COM.Tech!$M$47:$AZ$99*(G$247=COM.Tech!$M$44:$AZ$44)*($D$10=COM.Tech!$M$42:$AZ$42)*($E324=COM.Tech!$B$47:$B$99))</f>
        <v>0</v>
      </c>
      <c r="H324" s="1279">
        <f t="array" ref="H324">SUM(COM.Tech!$M$47:$AZ$99*(H$247=COM.Tech!$M$44:$AZ$44)*($D$10=COM.Tech!$M$42:$AZ$42)*($E324=COM.Tech!$B$47:$B$99))</f>
        <v>2.5000000000000001E-2</v>
      </c>
      <c r="I324" s="1279">
        <f t="array" ref="I324">SUM(COM.Tech!$M$47:$AZ$99*(I$247=COM.Tech!$M$44:$AZ$44)*($D$10=COM.Tech!$M$42:$AZ$42)*($E324=COM.Tech!$B$47:$B$99))</f>
        <v>0.05</v>
      </c>
      <c r="J324" s="1279">
        <f t="array" ref="J324">SUM(COM.Tech!$M$47:$AZ$99*(J$247=COM.Tech!$M$44:$AZ$44)*($D$10=COM.Tech!$M$42:$AZ$42)*($E324=COM.Tech!$B$47:$B$99))</f>
        <v>7.5000000000000011E-2</v>
      </c>
      <c r="K324" s="1279">
        <f t="array" ref="K324">SUM(COM.Tech!$M$47:$AZ$99*(K$247=COM.Tech!$M$44:$AZ$44)*($D$10=COM.Tech!$M$42:$AZ$42)*($E324=COM.Tech!$B$47:$B$99))</f>
        <v>0.1</v>
      </c>
      <c r="L324" s="1279">
        <f t="array" ref="L324">SUM(COM.Tech!$M$47:$AZ$99*(L$247=COM.Tech!$M$44:$AZ$44)*($D$10=COM.Tech!$M$42:$AZ$42)*($E324=COM.Tech!$B$47:$B$99))</f>
        <v>0.125</v>
      </c>
      <c r="M324" s="1279">
        <f t="array" ref="M324">SUM(COM.Tech!$M$47:$AZ$99*(M$247=COM.Tech!$M$44:$AZ$44)*($D$10=COM.Tech!$M$42:$AZ$42)*($E324=COM.Tech!$B$47:$B$99))</f>
        <v>0.15</v>
      </c>
      <c r="N324" s="1279">
        <f t="array" ref="N324">SUM(COM.Tech!$M$47:$AZ$99*(N$247=COM.Tech!$M$44:$AZ$44)*($D$10=COM.Tech!$M$42:$AZ$42)*($E324=COM.Tech!$B$47:$B$99))</f>
        <v>0.17499999999999999</v>
      </c>
      <c r="O324" s="1279">
        <f t="array" ref="O324">SUM(COM.Tech!$M$47:$AZ$99*(O$247=COM.Tech!$M$44:$AZ$44)*($D$10=COM.Tech!$M$42:$AZ$42)*($E324=COM.Tech!$B$47:$B$99))</f>
        <v>0.2</v>
      </c>
      <c r="P324" s="859"/>
    </row>
    <row r="325" spans="2:16">
      <c r="B325" s="863"/>
      <c r="C325" s="1265" t="str">
        <f>RIGHT(INDEX(COM.Tech!$A$46:$A$99,MATCH(E325,COM.Tech!$B$46:$B$99,0)),LEN(INDEX(COM.Tech!$A$46:$A$99,MATCH(E325,COM.Tech!$B$46:$B$99,0)))-LEN($C$272)-LEN("- Commercial - "))</f>
        <v xml:space="preserve"> Electricity - HP -New</v>
      </c>
      <c r="D325" s="1265" t="str">
        <f t="shared" si="119"/>
        <v>CW</v>
      </c>
      <c r="E325" s="4537" t="str">
        <f t="shared" si="120"/>
        <v>CWELCHP-N</v>
      </c>
      <c r="F325" s="3332">
        <f t="array" ref="F325">SUM(COM.Tech!$M$47:$AZ$99*(F$247=COM.Tech!$M$44:$AZ$44)*($D$10=COM.Tech!$M$42:$AZ$42)*($E325=COM.Tech!$B$47:$B$99))</f>
        <v>0</v>
      </c>
      <c r="G325" s="1279">
        <f t="array" ref="G325">SUM(COM.Tech!$M$47:$AZ$99*(G$247=COM.Tech!$M$44:$AZ$44)*($D$10=COM.Tech!$M$42:$AZ$42)*($E325=COM.Tech!$B$47:$B$99))</f>
        <v>0</v>
      </c>
      <c r="H325" s="1279">
        <f t="array" ref="H325">SUM(COM.Tech!$M$47:$AZ$99*(H$247=COM.Tech!$M$44:$AZ$44)*($D$10=COM.Tech!$M$42:$AZ$42)*($E325=COM.Tech!$B$47:$B$99))</f>
        <v>0.1</v>
      </c>
      <c r="I325" s="1279">
        <f t="array" ref="I325">SUM(COM.Tech!$M$47:$AZ$99*(I$247=COM.Tech!$M$44:$AZ$44)*($D$10=COM.Tech!$M$42:$AZ$42)*($E325=COM.Tech!$B$47:$B$99))</f>
        <v>0.2</v>
      </c>
      <c r="J325" s="1279">
        <f t="array" ref="J325">SUM(COM.Tech!$M$47:$AZ$99*(J$247=COM.Tech!$M$44:$AZ$44)*($D$10=COM.Tech!$M$42:$AZ$42)*($E325=COM.Tech!$B$47:$B$99))</f>
        <v>0.30000000000000004</v>
      </c>
      <c r="K325" s="1279">
        <f t="array" ref="K325">SUM(COM.Tech!$M$47:$AZ$99*(K$247=COM.Tech!$M$44:$AZ$44)*($D$10=COM.Tech!$M$42:$AZ$42)*($E325=COM.Tech!$B$47:$B$99))</f>
        <v>0.4</v>
      </c>
      <c r="L325" s="1279">
        <f t="array" ref="L325">SUM(COM.Tech!$M$47:$AZ$99*(L$247=COM.Tech!$M$44:$AZ$44)*($D$10=COM.Tech!$M$42:$AZ$42)*($E325=COM.Tech!$B$47:$B$99))</f>
        <v>0.5</v>
      </c>
      <c r="M325" s="1279">
        <f t="array" ref="M325">SUM(COM.Tech!$M$47:$AZ$99*(M$247=COM.Tech!$M$44:$AZ$44)*($D$10=COM.Tech!$M$42:$AZ$42)*($E325=COM.Tech!$B$47:$B$99))</f>
        <v>0.6</v>
      </c>
      <c r="N325" s="1279">
        <f t="array" ref="N325">SUM(COM.Tech!$M$47:$AZ$99*(N$247=COM.Tech!$M$44:$AZ$44)*($D$10=COM.Tech!$M$42:$AZ$42)*($E325=COM.Tech!$B$47:$B$99))</f>
        <v>0.7</v>
      </c>
      <c r="O325" s="1279">
        <f t="array" ref="O325">SUM(COM.Tech!$M$47:$AZ$99*(O$247=COM.Tech!$M$44:$AZ$44)*($D$10=COM.Tech!$M$42:$AZ$42)*($E325=COM.Tech!$B$47:$B$99))</f>
        <v>0.8</v>
      </c>
      <c r="P325" s="859"/>
    </row>
    <row r="326" spans="2:16">
      <c r="B326" s="863"/>
      <c r="C326" s="775" t="s">
        <v>1695</v>
      </c>
      <c r="D326" s="1265" t="str">
        <f t="shared" si="119"/>
        <v/>
      </c>
      <c r="E326" s="4537"/>
      <c r="F326" s="3332"/>
      <c r="G326" s="1279"/>
      <c r="H326" s="1279"/>
      <c r="I326" s="1279"/>
      <c r="J326" s="1279"/>
      <c r="K326" s="1279"/>
      <c r="L326" s="1279"/>
      <c r="M326" s="1279"/>
      <c r="N326" s="1279"/>
      <c r="O326" s="1279"/>
      <c r="P326" s="859"/>
    </row>
    <row r="327" spans="2:16">
      <c r="B327" s="863"/>
      <c r="C327" s="1265" t="str">
        <f>RIGHT(INDEX(COM.Tech!$A$46:$A$99,MATCH(E327,COM.Tech!$B$46:$B$99,0)),LEN(INDEX(COM.Tech!$A$46:$A$99,MATCH(E327,COM.Tech!$B$46:$B$99,0)))-LEN($C$278)-LEN("- Commercial - "))</f>
        <v xml:space="preserve"> Electricity - INC - Existing</v>
      </c>
      <c r="D327" s="1265" t="str">
        <f t="shared" si="119"/>
        <v>CG</v>
      </c>
      <c r="E327" s="4537" t="str">
        <f t="shared" si="120"/>
        <v>CGELCINC-E</v>
      </c>
      <c r="F327" s="3332">
        <f t="array" ref="F327">SUM(COM.Tech!$M$47:$AZ$99*(F$247=COM.Tech!$M$44:$AZ$44)*($D$11=COM.Tech!$M$42:$AZ$42)*($E327=COM.Tech!$B$47:$B$99))</f>
        <v>0.05</v>
      </c>
      <c r="G327" s="1279">
        <f t="array" ref="G327">SUM(COM.Tech!$M$47:$AZ$99*(G$247=COM.Tech!$M$44:$AZ$44)*($D$11=COM.Tech!$M$42:$AZ$42)*($E327=COM.Tech!$B$47:$B$99))</f>
        <v>0.05</v>
      </c>
      <c r="H327" s="1279">
        <f t="array" ref="H327">SUM(COM.Tech!$M$47:$AZ$99*(H$247=COM.Tech!$M$44:$AZ$44)*($D$11=COM.Tech!$M$42:$AZ$42)*($E327=COM.Tech!$B$47:$B$99))</f>
        <v>0.05</v>
      </c>
      <c r="I327" s="1279">
        <f t="array" ref="I327">SUM(COM.Tech!$M$47:$AZ$99*(I$247=COM.Tech!$M$44:$AZ$44)*($D$11=COM.Tech!$M$42:$AZ$42)*($E327=COM.Tech!$B$47:$B$99))</f>
        <v>0.05</v>
      </c>
      <c r="J327" s="1279">
        <f t="array" ref="J327">SUM(COM.Tech!$M$47:$AZ$99*(J$247=COM.Tech!$M$44:$AZ$44)*($D$11=COM.Tech!$M$42:$AZ$42)*($E327=COM.Tech!$B$47:$B$99))</f>
        <v>0.05</v>
      </c>
      <c r="K327" s="1279">
        <f t="array" ref="K327">SUM(COM.Tech!$M$47:$AZ$99*(K$247=COM.Tech!$M$44:$AZ$44)*($D$11=COM.Tech!$M$42:$AZ$42)*($E327=COM.Tech!$B$47:$B$99))</f>
        <v>0.05</v>
      </c>
      <c r="L327" s="1279">
        <f t="array" ref="L327">SUM(COM.Tech!$M$47:$AZ$99*(L$247=COM.Tech!$M$44:$AZ$44)*($D$11=COM.Tech!$M$42:$AZ$42)*($E327=COM.Tech!$B$47:$B$99))</f>
        <v>0.05</v>
      </c>
      <c r="M327" s="1279">
        <f t="array" ref="M327">SUM(COM.Tech!$M$47:$AZ$99*(M$247=COM.Tech!$M$44:$AZ$44)*($D$11=COM.Tech!$M$42:$AZ$42)*($E327=COM.Tech!$B$47:$B$99))</f>
        <v>0.05</v>
      </c>
      <c r="N327" s="1279">
        <f t="array" ref="N327">SUM(COM.Tech!$M$47:$AZ$99*(N$247=COM.Tech!$M$44:$AZ$44)*($D$11=COM.Tech!$M$42:$AZ$42)*($E327=COM.Tech!$B$47:$B$99))</f>
        <v>0.05</v>
      </c>
      <c r="O327" s="1279">
        <f t="array" ref="O327">SUM(COM.Tech!$M$47:$AZ$99*(O$247=COM.Tech!$M$44:$AZ$44)*($D$11=COM.Tech!$M$42:$AZ$42)*($E327=COM.Tech!$B$47:$B$99))</f>
        <v>0.05</v>
      </c>
      <c r="P327" s="859"/>
    </row>
    <row r="328" spans="2:16">
      <c r="B328" s="863"/>
      <c r="C328" s="1265" t="str">
        <f>RIGHT(INDEX(COM.Tech!$A$46:$A$99,MATCH(E328,COM.Tech!$B$46:$B$99,0)),LEN(INDEX(COM.Tech!$A$46:$A$99,MATCH(E328,COM.Tech!$B$46:$B$99,0)))-LEN($C$278)-LEN("- Commercial - "))</f>
        <v xml:space="preserve"> Electricity - HAL - Existing</v>
      </c>
      <c r="D328" s="1265" t="str">
        <f t="shared" si="119"/>
        <v>CG</v>
      </c>
      <c r="E328" s="4537" t="str">
        <f t="shared" si="120"/>
        <v>CGELCHAL-E</v>
      </c>
      <c r="F328" s="3332">
        <f t="array" ref="F328">SUM(COM.Tech!$M$47:$AZ$99*(F$247=COM.Tech!$M$44:$AZ$44)*($D$11=COM.Tech!$M$42:$AZ$42)*($E328=COM.Tech!$B$47:$B$99))</f>
        <v>0.05</v>
      </c>
      <c r="G328" s="1279">
        <f t="array" ref="G328">SUM(COM.Tech!$M$47:$AZ$99*(G$247=COM.Tech!$M$44:$AZ$44)*($D$11=COM.Tech!$M$42:$AZ$42)*($E328=COM.Tech!$B$47:$B$99))</f>
        <v>0.05</v>
      </c>
      <c r="H328" s="1279">
        <f t="array" ref="H328">SUM(COM.Tech!$M$47:$AZ$99*(H$247=COM.Tech!$M$44:$AZ$44)*($D$11=COM.Tech!$M$42:$AZ$42)*($E328=COM.Tech!$B$47:$B$99))</f>
        <v>0.05</v>
      </c>
      <c r="I328" s="1279">
        <f t="array" ref="I328">SUM(COM.Tech!$M$47:$AZ$99*(I$247=COM.Tech!$M$44:$AZ$44)*($D$11=COM.Tech!$M$42:$AZ$42)*($E328=COM.Tech!$B$47:$B$99))</f>
        <v>0.05</v>
      </c>
      <c r="J328" s="1279">
        <f t="array" ref="J328">SUM(COM.Tech!$M$47:$AZ$99*(J$247=COM.Tech!$M$44:$AZ$44)*($D$11=COM.Tech!$M$42:$AZ$42)*($E328=COM.Tech!$B$47:$B$99))</f>
        <v>0.05</v>
      </c>
      <c r="K328" s="1279">
        <f t="array" ref="K328">SUM(COM.Tech!$M$47:$AZ$99*(K$247=COM.Tech!$M$44:$AZ$44)*($D$11=COM.Tech!$M$42:$AZ$42)*($E328=COM.Tech!$B$47:$B$99))</f>
        <v>0.05</v>
      </c>
      <c r="L328" s="1279">
        <f t="array" ref="L328">SUM(COM.Tech!$M$47:$AZ$99*(L$247=COM.Tech!$M$44:$AZ$44)*($D$11=COM.Tech!$M$42:$AZ$42)*($E328=COM.Tech!$B$47:$B$99))</f>
        <v>0.05</v>
      </c>
      <c r="M328" s="1279">
        <f t="array" ref="M328">SUM(COM.Tech!$M$47:$AZ$99*(M$247=COM.Tech!$M$44:$AZ$44)*($D$11=COM.Tech!$M$42:$AZ$42)*($E328=COM.Tech!$B$47:$B$99))</f>
        <v>0.05</v>
      </c>
      <c r="N328" s="1279">
        <f t="array" ref="N328">SUM(COM.Tech!$M$47:$AZ$99*(N$247=COM.Tech!$M$44:$AZ$44)*($D$11=COM.Tech!$M$42:$AZ$42)*($E328=COM.Tech!$B$47:$B$99))</f>
        <v>0.05</v>
      </c>
      <c r="O328" s="1279">
        <f t="array" ref="O328">SUM(COM.Tech!$M$47:$AZ$99*(O$247=COM.Tech!$M$44:$AZ$44)*($D$11=COM.Tech!$M$42:$AZ$42)*($E328=COM.Tech!$B$47:$B$99))</f>
        <v>0.05</v>
      </c>
      <c r="P328" s="859"/>
    </row>
    <row r="329" spans="2:16">
      <c r="B329" s="863"/>
      <c r="C329" s="1265" t="str">
        <f>RIGHT(INDEX(COM.Tech!$A$46:$A$99,MATCH(E329,COM.Tech!$B$46:$B$99,0)),LEN(INDEX(COM.Tech!$A$46:$A$99,MATCH(E329,COM.Tech!$B$46:$B$99,0)))-LEN($C$278)-LEN("- Commercial - "))</f>
        <v xml:space="preserve"> Electricity - HPM - Existing</v>
      </c>
      <c r="D329" s="1265" t="str">
        <f t="shared" si="119"/>
        <v>CG</v>
      </c>
      <c r="E329" s="4537" t="str">
        <f t="shared" si="120"/>
        <v>CGELCHPM-E</v>
      </c>
      <c r="F329" s="3332">
        <f t="array" ref="F329">SUM(COM.Tech!$M$47:$AZ$99*(F$247=COM.Tech!$M$44:$AZ$44)*($D$11=COM.Tech!$M$42:$AZ$42)*($E329=COM.Tech!$B$47:$B$99))</f>
        <v>0.39999999999999997</v>
      </c>
      <c r="G329" s="1279">
        <f t="array" ref="G329">SUM(COM.Tech!$M$47:$AZ$99*(G$247=COM.Tech!$M$44:$AZ$44)*($D$11=COM.Tech!$M$42:$AZ$42)*($E329=COM.Tech!$B$47:$B$99))</f>
        <v>0.39999999999999997</v>
      </c>
      <c r="H329" s="1279">
        <f t="array" ref="H329">SUM(COM.Tech!$M$47:$AZ$99*(H$247=COM.Tech!$M$44:$AZ$44)*($D$11=COM.Tech!$M$42:$AZ$42)*($E329=COM.Tech!$B$47:$B$99))</f>
        <v>0.39999999999999997</v>
      </c>
      <c r="I329" s="1279">
        <f t="array" ref="I329">SUM(COM.Tech!$M$47:$AZ$99*(I$247=COM.Tech!$M$44:$AZ$44)*($D$11=COM.Tech!$M$42:$AZ$42)*($E329=COM.Tech!$B$47:$B$99))</f>
        <v>0.39999999999999997</v>
      </c>
      <c r="J329" s="1279">
        <f t="array" ref="J329">SUM(COM.Tech!$M$47:$AZ$99*(J$247=COM.Tech!$M$44:$AZ$44)*($D$11=COM.Tech!$M$42:$AZ$42)*($E329=COM.Tech!$B$47:$B$99))</f>
        <v>0.39999999999999997</v>
      </c>
      <c r="K329" s="1279">
        <f t="array" ref="K329">SUM(COM.Tech!$M$47:$AZ$99*(K$247=COM.Tech!$M$44:$AZ$44)*($D$11=COM.Tech!$M$42:$AZ$42)*($E329=COM.Tech!$B$47:$B$99))</f>
        <v>0.39999999999999997</v>
      </c>
      <c r="L329" s="1279">
        <f t="array" ref="L329">SUM(COM.Tech!$M$47:$AZ$99*(L$247=COM.Tech!$M$44:$AZ$44)*($D$11=COM.Tech!$M$42:$AZ$42)*($E329=COM.Tech!$B$47:$B$99))</f>
        <v>0.39999999999999997</v>
      </c>
      <c r="M329" s="1279">
        <f t="array" ref="M329">SUM(COM.Tech!$M$47:$AZ$99*(M$247=COM.Tech!$M$44:$AZ$44)*($D$11=COM.Tech!$M$42:$AZ$42)*($E329=COM.Tech!$B$47:$B$99))</f>
        <v>0.39999999999999997</v>
      </c>
      <c r="N329" s="1279">
        <f t="array" ref="N329">SUM(COM.Tech!$M$47:$AZ$99*(N$247=COM.Tech!$M$44:$AZ$44)*($D$11=COM.Tech!$M$42:$AZ$42)*($E329=COM.Tech!$B$47:$B$99))</f>
        <v>0.39999999999999997</v>
      </c>
      <c r="O329" s="1279">
        <f t="array" ref="O329">SUM(COM.Tech!$M$47:$AZ$99*(O$247=COM.Tech!$M$44:$AZ$44)*($D$11=COM.Tech!$M$42:$AZ$42)*($E329=COM.Tech!$B$47:$B$99))</f>
        <v>0.39999999999999997</v>
      </c>
      <c r="P329" s="859"/>
    </row>
    <row r="330" spans="2:16">
      <c r="B330" s="863"/>
      <c r="C330" s="1265" t="str">
        <f>RIGHT(INDEX(COM.Tech!$A$46:$A$99,MATCH(E330,COM.Tech!$B$46:$B$99,0)),LEN(INDEX(COM.Tech!$A$46:$A$99,MATCH(E330,COM.Tech!$B$46:$B$99,0)))-LEN($C$278)-LEN("- Commercial - "))</f>
        <v xml:space="preserve"> Electricity - HPS - Existing</v>
      </c>
      <c r="D330" s="1265" t="str">
        <f t="shared" si="119"/>
        <v>CG</v>
      </c>
      <c r="E330" s="4537" t="str">
        <f t="shared" si="120"/>
        <v>CGELCHPS-E</v>
      </c>
      <c r="F330" s="3332">
        <f t="array" ref="F330">SUM(COM.Tech!$M$47:$AZ$99*(F$247=COM.Tech!$M$44:$AZ$44)*($D$11=COM.Tech!$M$42:$AZ$42)*($E330=COM.Tech!$B$47:$B$99))</f>
        <v>0.45000000000000007</v>
      </c>
      <c r="G330" s="1279">
        <f t="array" ref="G330">SUM(COM.Tech!$M$47:$AZ$99*(G$247=COM.Tech!$M$44:$AZ$44)*($D$11=COM.Tech!$M$42:$AZ$42)*($E330=COM.Tech!$B$47:$B$99))</f>
        <v>0.45000000000000007</v>
      </c>
      <c r="H330" s="1279">
        <f t="array" ref="H330">SUM(COM.Tech!$M$47:$AZ$99*(H$247=COM.Tech!$M$44:$AZ$44)*($D$11=COM.Tech!$M$42:$AZ$42)*($E330=COM.Tech!$B$47:$B$99))</f>
        <v>0.45000000000000007</v>
      </c>
      <c r="I330" s="1279">
        <f t="array" ref="I330">SUM(COM.Tech!$M$47:$AZ$99*(I$247=COM.Tech!$M$44:$AZ$44)*($D$11=COM.Tech!$M$42:$AZ$42)*($E330=COM.Tech!$B$47:$B$99))</f>
        <v>0.45000000000000007</v>
      </c>
      <c r="J330" s="1279">
        <f t="array" ref="J330">SUM(COM.Tech!$M$47:$AZ$99*(J$247=COM.Tech!$M$44:$AZ$44)*($D$11=COM.Tech!$M$42:$AZ$42)*($E330=COM.Tech!$B$47:$B$99))</f>
        <v>0.45000000000000007</v>
      </c>
      <c r="K330" s="1279">
        <f t="array" ref="K330">SUM(COM.Tech!$M$47:$AZ$99*(K$247=COM.Tech!$M$44:$AZ$44)*($D$11=COM.Tech!$M$42:$AZ$42)*($E330=COM.Tech!$B$47:$B$99))</f>
        <v>0.45000000000000007</v>
      </c>
      <c r="L330" s="1279">
        <f t="array" ref="L330">SUM(COM.Tech!$M$47:$AZ$99*(L$247=COM.Tech!$M$44:$AZ$44)*($D$11=COM.Tech!$M$42:$AZ$42)*($E330=COM.Tech!$B$47:$B$99))</f>
        <v>0.45000000000000007</v>
      </c>
      <c r="M330" s="1279">
        <f t="array" ref="M330">SUM(COM.Tech!$M$47:$AZ$99*(M$247=COM.Tech!$M$44:$AZ$44)*($D$11=COM.Tech!$M$42:$AZ$42)*($E330=COM.Tech!$B$47:$B$99))</f>
        <v>0.45000000000000007</v>
      </c>
      <c r="N330" s="1279">
        <f t="array" ref="N330">SUM(COM.Tech!$M$47:$AZ$99*(N$247=COM.Tech!$M$44:$AZ$44)*($D$11=COM.Tech!$M$42:$AZ$42)*($E330=COM.Tech!$B$47:$B$99))</f>
        <v>0.45000000000000007</v>
      </c>
      <c r="O330" s="1279">
        <f t="array" ref="O330">SUM(COM.Tech!$M$47:$AZ$99*(O$247=COM.Tech!$M$44:$AZ$44)*($D$11=COM.Tech!$M$42:$AZ$42)*($E330=COM.Tech!$B$47:$B$99))</f>
        <v>0.45000000000000007</v>
      </c>
      <c r="P330" s="859"/>
    </row>
    <row r="331" spans="2:16">
      <c r="B331" s="863"/>
      <c r="C331" s="1265" t="str">
        <f>RIGHT(INDEX(COM.Tech!$A$46:$A$99,MATCH(E331,COM.Tech!$B$46:$B$99,0)),LEN(INDEX(COM.Tech!$A$46:$A$99,MATCH(E331,COM.Tech!$B$46:$B$99,0)))-LEN($C$278)-LEN("- Commercial - "))</f>
        <v xml:space="preserve"> Electricity - MHL - Existing</v>
      </c>
      <c r="D331" s="1265" t="str">
        <f t="shared" si="119"/>
        <v>CG</v>
      </c>
      <c r="E331" s="4537" t="str">
        <f t="shared" si="120"/>
        <v>CGELCMHL-E</v>
      </c>
      <c r="F331" s="3332">
        <f t="array" ref="F331">SUM(COM.Tech!$M$47:$AZ$99*(F$247=COM.Tech!$M$44:$AZ$44)*($D$11=COM.Tech!$M$42:$AZ$42)*($E331=COM.Tech!$B$47:$B$99))</f>
        <v>0.05</v>
      </c>
      <c r="G331" s="1279">
        <f t="array" ref="G331">SUM(COM.Tech!$M$47:$AZ$99*(G$247=COM.Tech!$M$44:$AZ$44)*($D$11=COM.Tech!$M$42:$AZ$42)*($E331=COM.Tech!$B$47:$B$99))</f>
        <v>0.05</v>
      </c>
      <c r="H331" s="1279">
        <f t="array" ref="H331">SUM(COM.Tech!$M$47:$AZ$99*(H$247=COM.Tech!$M$44:$AZ$44)*($D$11=COM.Tech!$M$42:$AZ$42)*($E331=COM.Tech!$B$47:$B$99))</f>
        <v>0.05</v>
      </c>
      <c r="I331" s="1279">
        <f t="array" ref="I331">SUM(COM.Tech!$M$47:$AZ$99*(I$247=COM.Tech!$M$44:$AZ$44)*($D$11=COM.Tech!$M$42:$AZ$42)*($E331=COM.Tech!$B$47:$B$99))</f>
        <v>0.05</v>
      </c>
      <c r="J331" s="1279">
        <f t="array" ref="J331">SUM(COM.Tech!$M$47:$AZ$99*(J$247=COM.Tech!$M$44:$AZ$44)*($D$11=COM.Tech!$M$42:$AZ$42)*($E331=COM.Tech!$B$47:$B$99))</f>
        <v>0.05</v>
      </c>
      <c r="K331" s="1279">
        <f t="array" ref="K331">SUM(COM.Tech!$M$47:$AZ$99*(K$247=COM.Tech!$M$44:$AZ$44)*($D$11=COM.Tech!$M$42:$AZ$42)*($E331=COM.Tech!$B$47:$B$99))</f>
        <v>0.05</v>
      </c>
      <c r="L331" s="1279">
        <f t="array" ref="L331">SUM(COM.Tech!$M$47:$AZ$99*(L$247=COM.Tech!$M$44:$AZ$44)*($D$11=COM.Tech!$M$42:$AZ$42)*($E331=COM.Tech!$B$47:$B$99))</f>
        <v>0.05</v>
      </c>
      <c r="M331" s="1279">
        <f t="array" ref="M331">SUM(COM.Tech!$M$47:$AZ$99*(M$247=COM.Tech!$M$44:$AZ$44)*($D$11=COM.Tech!$M$42:$AZ$42)*($E331=COM.Tech!$B$47:$B$99))</f>
        <v>0.05</v>
      </c>
      <c r="N331" s="1279">
        <f t="array" ref="N331">SUM(COM.Tech!$M$47:$AZ$99*(N$247=COM.Tech!$M$44:$AZ$44)*($D$11=COM.Tech!$M$42:$AZ$42)*($E331=COM.Tech!$B$47:$B$99))</f>
        <v>0.05</v>
      </c>
      <c r="O331" s="1279">
        <f t="array" ref="O331">SUM(COM.Tech!$M$47:$AZ$99*(O$247=COM.Tech!$M$44:$AZ$44)*($D$11=COM.Tech!$M$42:$AZ$42)*($E331=COM.Tech!$B$47:$B$99))</f>
        <v>0.05</v>
      </c>
      <c r="P331" s="859"/>
    </row>
    <row r="332" spans="2:16">
      <c r="B332" s="863"/>
      <c r="C332" s="1265" t="str">
        <f>RIGHT(INDEX(COM.Tech!$A$46:$A$99,MATCH(E332,COM.Tech!$B$46:$B$99,0)),LEN(INDEX(COM.Tech!$A$46:$A$99,MATCH(E332,COM.Tech!$B$46:$B$99,0)))-LEN($C$278)-LEN("- Commercial - "))</f>
        <v xml:space="preserve"> Electricity - LED - New</v>
      </c>
      <c r="D332" s="1265" t="str">
        <f t="shared" si="119"/>
        <v>CG</v>
      </c>
      <c r="E332" s="4537" t="str">
        <f t="shared" si="120"/>
        <v>CGELCLED-N</v>
      </c>
      <c r="F332" s="3332">
        <f t="array" ref="F332">SUM(COM.Tech!$M$47:$AZ$99*(F$247=COM.Tech!$M$44:$AZ$44)*($D$11=COM.Tech!$M$42:$AZ$42)*($E332=COM.Tech!$B$47:$B$99))</f>
        <v>0</v>
      </c>
      <c r="G332" s="1279">
        <f t="array" ref="G332">SUM(COM.Tech!$M$47:$AZ$99*(G$247=COM.Tech!$M$44:$AZ$44)*($D$11=COM.Tech!$M$42:$AZ$42)*($E332=COM.Tech!$B$47:$B$99))</f>
        <v>0</v>
      </c>
      <c r="H332" s="1279">
        <f t="array" ref="H332">SUM(COM.Tech!$M$47:$AZ$99*(H$247=COM.Tech!$M$44:$AZ$44)*($D$11=COM.Tech!$M$42:$AZ$42)*($E332=COM.Tech!$B$47:$B$99))</f>
        <v>0</v>
      </c>
      <c r="I332" s="1279">
        <f t="array" ref="I332">SUM(COM.Tech!$M$47:$AZ$99*(I$247=COM.Tech!$M$44:$AZ$44)*($D$11=COM.Tech!$M$42:$AZ$42)*($E332=COM.Tech!$B$47:$B$99))</f>
        <v>0</v>
      </c>
      <c r="J332" s="1279">
        <f t="array" ref="J332">SUM(COM.Tech!$M$47:$AZ$99*(J$247=COM.Tech!$M$44:$AZ$44)*($D$11=COM.Tech!$M$42:$AZ$42)*($E332=COM.Tech!$B$47:$B$99))</f>
        <v>0</v>
      </c>
      <c r="K332" s="1279">
        <f t="array" ref="K332">SUM(COM.Tech!$M$47:$AZ$99*(K$247=COM.Tech!$M$44:$AZ$44)*($D$11=COM.Tech!$M$42:$AZ$42)*($E332=COM.Tech!$B$47:$B$99))</f>
        <v>0</v>
      </c>
      <c r="L332" s="1279">
        <f t="array" ref="L332">SUM(COM.Tech!$M$47:$AZ$99*(L$247=COM.Tech!$M$44:$AZ$44)*($D$11=COM.Tech!$M$42:$AZ$42)*($E332=COM.Tech!$B$47:$B$99))</f>
        <v>0</v>
      </c>
      <c r="M332" s="1279">
        <f t="array" ref="M332">SUM(COM.Tech!$M$47:$AZ$99*(M$247=COM.Tech!$M$44:$AZ$44)*($D$11=COM.Tech!$M$42:$AZ$42)*($E332=COM.Tech!$B$47:$B$99))</f>
        <v>0</v>
      </c>
      <c r="N332" s="1279">
        <f t="array" ref="N332">SUM(COM.Tech!$M$47:$AZ$99*(N$247=COM.Tech!$M$44:$AZ$44)*($D$11=COM.Tech!$M$42:$AZ$42)*($E332=COM.Tech!$B$47:$B$99))</f>
        <v>0</v>
      </c>
      <c r="O332" s="1279">
        <f t="array" ref="O332">SUM(COM.Tech!$M$47:$AZ$99*(O$247=COM.Tech!$M$44:$AZ$44)*($D$11=COM.Tech!$M$42:$AZ$42)*($E332=COM.Tech!$B$47:$B$99))</f>
        <v>0</v>
      </c>
      <c r="P332" s="859"/>
    </row>
    <row r="333" spans="2:16">
      <c r="B333" s="863"/>
      <c r="C333" s="832" t="s">
        <v>1697</v>
      </c>
      <c r="D333" s="859"/>
      <c r="E333" s="4537"/>
      <c r="F333" s="3332"/>
      <c r="G333" s="1279"/>
      <c r="H333" s="1279"/>
      <c r="I333" s="1279"/>
      <c r="J333" s="1279"/>
      <c r="K333" s="1279"/>
      <c r="L333" s="1279"/>
      <c r="M333" s="1279"/>
      <c r="N333" s="1279"/>
      <c r="O333" s="1279"/>
      <c r="P333" s="859"/>
    </row>
    <row r="334" spans="2:16">
      <c r="B334" s="863"/>
      <c r="C334" s="859" t="str">
        <f>RIGHT(INDEX(COM.Tech!$A$46:$A$99,MATCH(E334,COM.Tech!$B$46:$B$99,0)),LEN(INDEX(COM.Tech!$A$46:$A$99,MATCH(E334,COM.Tech!$B$46:$B$99,0)))-LEN($C$333)-LEN("- Commercial - "))</f>
        <v xml:space="preserve"> Electricity - 0 - Existing</v>
      </c>
      <c r="D334" s="859" t="str">
        <f t="shared" si="119"/>
        <v>CT</v>
      </c>
      <c r="E334" s="4537" t="str">
        <f t="shared" si="120"/>
        <v>CTELC-E</v>
      </c>
      <c r="F334" s="3332">
        <f t="array" ref="F334">SUM(COM.Tech!$M$47:$AZ$99*(F$247=COM.Tech!$M$44:$AZ$44)*($D$10=COM.Tech!$M$42:$AZ$42)*($E334=COM.Tech!$B$47:$B$99))</f>
        <v>1</v>
      </c>
      <c r="G334" s="1279">
        <f t="array" ref="G334">SUM(COM.Tech!$M$47:$AZ$99*(G$247=COM.Tech!$M$44:$AZ$44)*($D$10=COM.Tech!$M$42:$AZ$42)*($E334=COM.Tech!$B$47:$B$99))</f>
        <v>1</v>
      </c>
      <c r="H334" s="1279">
        <f t="array" ref="H334">SUM(COM.Tech!$M$47:$AZ$99*(H$247=COM.Tech!$M$44:$AZ$44)*($D$10=COM.Tech!$M$42:$AZ$42)*($E334=COM.Tech!$B$47:$B$99))</f>
        <v>1</v>
      </c>
      <c r="I334" s="1279">
        <f t="array" ref="I334">SUM(COM.Tech!$M$47:$AZ$99*(I$247=COM.Tech!$M$44:$AZ$44)*($D$10=COM.Tech!$M$42:$AZ$42)*($E334=COM.Tech!$B$47:$B$99))</f>
        <v>1</v>
      </c>
      <c r="J334" s="1279">
        <f t="array" ref="J334">SUM(COM.Tech!$M$47:$AZ$99*(J$247=COM.Tech!$M$44:$AZ$44)*($D$10=COM.Tech!$M$42:$AZ$42)*($E334=COM.Tech!$B$47:$B$99))</f>
        <v>1</v>
      </c>
      <c r="K334" s="1279">
        <f t="array" ref="K334">SUM(COM.Tech!$M$47:$AZ$99*(K$247=COM.Tech!$M$44:$AZ$44)*($D$10=COM.Tech!$M$42:$AZ$42)*($E334=COM.Tech!$B$47:$B$99))</f>
        <v>1</v>
      </c>
      <c r="L334" s="1279">
        <f t="array" ref="L334">SUM(COM.Tech!$M$47:$AZ$99*(L$247=COM.Tech!$M$44:$AZ$44)*($D$10=COM.Tech!$M$42:$AZ$42)*($E334=COM.Tech!$B$47:$B$99))</f>
        <v>1</v>
      </c>
      <c r="M334" s="1279">
        <f t="array" ref="M334">SUM(COM.Tech!$M$47:$AZ$99*(M$247=COM.Tech!$M$44:$AZ$44)*($D$10=COM.Tech!$M$42:$AZ$42)*($E334=COM.Tech!$B$47:$B$99))</f>
        <v>1</v>
      </c>
      <c r="N334" s="1279">
        <f t="array" ref="N334">SUM(COM.Tech!$M$47:$AZ$99*(N$247=COM.Tech!$M$44:$AZ$44)*($D$10=COM.Tech!$M$42:$AZ$42)*($E334=COM.Tech!$B$47:$B$99))</f>
        <v>1</v>
      </c>
      <c r="O334" s="1279">
        <f t="array" ref="O334">SUM(COM.Tech!$M$47:$AZ$99*(O$247=COM.Tech!$M$44:$AZ$44)*($D$10=COM.Tech!$M$42:$AZ$42)*($E334=COM.Tech!$B$47:$B$99))</f>
        <v>1</v>
      </c>
      <c r="P334" s="859"/>
    </row>
    <row r="335" spans="2:16">
      <c r="B335" s="863"/>
      <c r="C335" s="832" t="s">
        <v>99</v>
      </c>
      <c r="D335" s="859" t="str">
        <f t="shared" si="119"/>
        <v/>
      </c>
      <c r="E335" s="4537"/>
      <c r="F335" s="3332"/>
      <c r="G335" s="1279"/>
      <c r="H335" s="1279"/>
      <c r="I335" s="1279"/>
      <c r="J335" s="1279"/>
      <c r="K335" s="1279"/>
      <c r="L335" s="1279"/>
      <c r="M335" s="1279"/>
      <c r="N335" s="1279"/>
      <c r="O335" s="1279"/>
      <c r="P335" s="859"/>
    </row>
    <row r="336" spans="2:16">
      <c r="B336" s="863"/>
      <c r="C336" s="859" t="str">
        <f>RIGHT(INDEX(COM.Tech!$A$46:$A$99,MATCH(E336,COM.Tech!$B$46:$B$99,0)),LEN(INDEX(COM.Tech!$A$46:$A$99,MATCH(E336,COM.Tech!$B$46:$B$99,0)))-LEN($C$335)-LEN("- Commercial - "))</f>
        <v xml:space="preserve"> Coal - Existing</v>
      </c>
      <c r="D336" s="859" t="str">
        <f t="shared" si="119"/>
        <v>CO</v>
      </c>
      <c r="E336" s="4537" t="str">
        <f t="shared" si="120"/>
        <v>COCOA-E</v>
      </c>
      <c r="F336" s="3332">
        <f t="array" ref="F336">SUM(COM.Tech!$M$47:$AZ$99*(F$247=COM.Tech!$M$44:$AZ$44)*($D$10=COM.Tech!$M$42:$AZ$42)*($E336=COM.Tech!$B$47:$B$99))</f>
        <v>0</v>
      </c>
      <c r="G336" s="1279">
        <f t="array" ref="G336">SUM(COM.Tech!$M$47:$AZ$99*(G$247=COM.Tech!$M$44:$AZ$44)*($D$10=COM.Tech!$M$42:$AZ$42)*($E336=COM.Tech!$B$47:$B$99))</f>
        <v>0</v>
      </c>
      <c r="H336" s="1279">
        <f t="array" ref="H336">SUM(COM.Tech!$M$47:$AZ$99*(H$247=COM.Tech!$M$44:$AZ$44)*($D$10=COM.Tech!$M$42:$AZ$42)*($E336=COM.Tech!$B$47:$B$99))</f>
        <v>0</v>
      </c>
      <c r="I336" s="1279">
        <f t="array" ref="I336">SUM(COM.Tech!$M$47:$AZ$99*(I$247=COM.Tech!$M$44:$AZ$44)*($D$10=COM.Tech!$M$42:$AZ$42)*($E336=COM.Tech!$B$47:$B$99))</f>
        <v>0</v>
      </c>
      <c r="J336" s="1279">
        <f t="array" ref="J336">SUM(COM.Tech!$M$47:$AZ$99*(J$247=COM.Tech!$M$44:$AZ$44)*($D$10=COM.Tech!$M$42:$AZ$42)*($E336=COM.Tech!$B$47:$B$99))</f>
        <v>0</v>
      </c>
      <c r="K336" s="1279">
        <f t="array" ref="K336">SUM(COM.Tech!$M$47:$AZ$99*(K$247=COM.Tech!$M$44:$AZ$44)*($D$10=COM.Tech!$M$42:$AZ$42)*($E336=COM.Tech!$B$47:$B$99))</f>
        <v>0</v>
      </c>
      <c r="L336" s="1279">
        <f t="array" ref="L336">SUM(COM.Tech!$M$47:$AZ$99*(L$247=COM.Tech!$M$44:$AZ$44)*($D$10=COM.Tech!$M$42:$AZ$42)*($E336=COM.Tech!$B$47:$B$99))</f>
        <v>0</v>
      </c>
      <c r="M336" s="1279">
        <f t="array" ref="M336">SUM(COM.Tech!$M$47:$AZ$99*(M$247=COM.Tech!$M$44:$AZ$44)*($D$10=COM.Tech!$M$42:$AZ$42)*($E336=COM.Tech!$B$47:$B$99))</f>
        <v>0</v>
      </c>
      <c r="N336" s="1279">
        <f t="array" ref="N336">SUM(COM.Tech!$M$47:$AZ$99*(N$247=COM.Tech!$M$44:$AZ$44)*($D$10=COM.Tech!$M$42:$AZ$42)*($E336=COM.Tech!$B$47:$B$99))</f>
        <v>0</v>
      </c>
      <c r="O336" s="1279">
        <f t="array" ref="O336">SUM(COM.Tech!$M$47:$AZ$99*(O$247=COM.Tech!$M$44:$AZ$44)*($D$10=COM.Tech!$M$42:$AZ$42)*($E336=COM.Tech!$B$47:$B$99))</f>
        <v>0</v>
      </c>
      <c r="P336" s="859"/>
    </row>
    <row r="337" spans="1:17">
      <c r="B337" s="863"/>
      <c r="C337" s="859" t="str">
        <f>RIGHT(INDEX(COM.Tech!$A$46:$A$99,MATCH(E337,COM.Tech!$B$46:$B$99,0)),LEN(INDEX(COM.Tech!$A$46:$A$99,MATCH(E337,COM.Tech!$B$46:$B$99,0)))-LEN($C$335)-LEN("- Commercial - "))</f>
        <v xml:space="preserve"> Oil Diesel - Existing</v>
      </c>
      <c r="D337" s="859" t="str">
        <f t="shared" si="119"/>
        <v>CO</v>
      </c>
      <c r="E337" s="4537" t="str">
        <f t="shared" si="120"/>
        <v>COODS-E</v>
      </c>
      <c r="F337" s="3332">
        <f t="array" ref="F337">SUM(COM.Tech!$M$47:$AZ$99*(F$247=COM.Tech!$M$44:$AZ$44)*($D$10=COM.Tech!$M$42:$AZ$42)*($E337=COM.Tech!$B$47:$B$99))</f>
        <v>5.0941290639204356E-2</v>
      </c>
      <c r="G337" s="1279">
        <f t="array" ref="G337">SUM(COM.Tech!$M$47:$AZ$99*(G$247=COM.Tech!$M$44:$AZ$44)*($D$10=COM.Tech!$M$42:$AZ$42)*($E337=COM.Tech!$B$47:$B$99))</f>
        <v>5.0941290639204356E-2</v>
      </c>
      <c r="H337" s="1279">
        <f t="array" ref="H337">SUM(COM.Tech!$M$47:$AZ$99*(H$247=COM.Tech!$M$44:$AZ$44)*($D$10=COM.Tech!$M$42:$AZ$42)*($E337=COM.Tech!$B$47:$B$99))</f>
        <v>4.4573629309303808E-2</v>
      </c>
      <c r="I337" s="1279">
        <f t="array" ref="I337">SUM(COM.Tech!$M$47:$AZ$99*(I$247=COM.Tech!$M$44:$AZ$44)*($D$10=COM.Tech!$M$42:$AZ$42)*($E337=COM.Tech!$B$47:$B$99))</f>
        <v>3.820596797940326E-2</v>
      </c>
      <c r="J337" s="1279">
        <f t="array" ref="J337">SUM(COM.Tech!$M$47:$AZ$99*(J$247=COM.Tech!$M$44:$AZ$44)*($D$10=COM.Tech!$M$42:$AZ$42)*($E337=COM.Tech!$B$47:$B$99))</f>
        <v>3.1838306649502712E-2</v>
      </c>
      <c r="K337" s="1279">
        <f t="array" ref="K337">SUM(COM.Tech!$M$47:$AZ$99*(K$247=COM.Tech!$M$44:$AZ$44)*($D$10=COM.Tech!$M$42:$AZ$42)*($E337=COM.Tech!$B$47:$B$99))</f>
        <v>2.5470645319602168E-2</v>
      </c>
      <c r="L337" s="1279">
        <f t="array" ref="L337">SUM(COM.Tech!$M$47:$AZ$99*(L$247=COM.Tech!$M$44:$AZ$44)*($D$10=COM.Tech!$M$42:$AZ$42)*($E337=COM.Tech!$B$47:$B$99))</f>
        <v>1.9102983989701623E-2</v>
      </c>
      <c r="M337" s="1279">
        <f t="array" ref="M337">SUM(COM.Tech!$M$47:$AZ$99*(M$247=COM.Tech!$M$44:$AZ$44)*($D$10=COM.Tech!$M$42:$AZ$42)*($E337=COM.Tech!$B$47:$B$99))</f>
        <v>1.2735322659801079E-2</v>
      </c>
      <c r="N337" s="1279">
        <f t="array" ref="N337">SUM(COM.Tech!$M$47:$AZ$99*(N$247=COM.Tech!$M$44:$AZ$44)*($D$10=COM.Tech!$M$42:$AZ$42)*($E337=COM.Tech!$B$47:$B$99))</f>
        <v>6.3676613299005341E-3</v>
      </c>
      <c r="O337" s="1279">
        <f t="array" ref="O337">SUM(COM.Tech!$M$47:$AZ$99*(O$247=COM.Tech!$M$44:$AZ$44)*($D$10=COM.Tech!$M$42:$AZ$42)*($E337=COM.Tech!$B$47:$B$99))</f>
        <v>0</v>
      </c>
      <c r="P337" s="859"/>
    </row>
    <row r="338" spans="1:17">
      <c r="B338" s="863"/>
      <c r="C338" s="859" t="str">
        <f>RIGHT(INDEX(COM.Tech!$A$46:$A$99,MATCH(E338,COM.Tech!$B$46:$B$99,0)),LEN(INDEX(COM.Tech!$A$46:$A$99,MATCH(E338,COM.Tech!$B$46:$B$99,0)))-LEN($C$335)-LEN("- Commercial - "))</f>
        <v xml:space="preserve"> Electricity - Existing</v>
      </c>
      <c r="D338" s="859" t="str">
        <f t="shared" si="119"/>
        <v>CO</v>
      </c>
      <c r="E338" s="4537" t="str">
        <f t="shared" si="120"/>
        <v>COELC-E</v>
      </c>
      <c r="F338" s="3332">
        <f t="array" ref="F338">SUM(COM.Tech!$M$47:$AZ$99*(F$247=COM.Tech!$M$44:$AZ$44)*($D$10=COM.Tech!$M$42:$AZ$42)*($E338=COM.Tech!$B$47:$B$99))</f>
        <v>0.29281349502222548</v>
      </c>
      <c r="G338" s="1279">
        <f t="array" ref="G338">SUM(COM.Tech!$M$47:$AZ$99*(G$247=COM.Tech!$M$44:$AZ$44)*($D$10=COM.Tech!$M$42:$AZ$42)*($E338=COM.Tech!$B$47:$B$99))</f>
        <v>0.29281349502222548</v>
      </c>
      <c r="H338" s="1279">
        <f t="array" ref="H338">SUM(COM.Tech!$M$47:$AZ$99*(H$247=COM.Tech!$M$44:$AZ$44)*($D$10=COM.Tech!$M$42:$AZ$42)*($E338=COM.Tech!$B$47:$B$99))</f>
        <v>0.36871180814444726</v>
      </c>
      <c r="I338" s="1279">
        <f t="array" ref="I338">SUM(COM.Tech!$M$47:$AZ$99*(I$247=COM.Tech!$M$44:$AZ$44)*($D$10=COM.Tech!$M$42:$AZ$42)*($E338=COM.Tech!$B$47:$B$99))</f>
        <v>0.4446101212666691</v>
      </c>
      <c r="J338" s="1279">
        <f t="array" ref="J338">SUM(COM.Tech!$M$47:$AZ$99*(J$247=COM.Tech!$M$44:$AZ$44)*($D$10=COM.Tech!$M$42:$AZ$42)*($E338=COM.Tech!$B$47:$B$99))</f>
        <v>0.52050843438889094</v>
      </c>
      <c r="K338" s="1279">
        <f t="array" ref="K338">SUM(COM.Tech!$M$47:$AZ$99*(K$247=COM.Tech!$M$44:$AZ$44)*($D$10=COM.Tech!$M$42:$AZ$42)*($E338=COM.Tech!$B$47:$B$99))</f>
        <v>0.59640674751111278</v>
      </c>
      <c r="L338" s="1279">
        <f t="array" ref="L338">SUM(COM.Tech!$M$47:$AZ$99*(L$247=COM.Tech!$M$44:$AZ$44)*($D$10=COM.Tech!$M$42:$AZ$42)*($E338=COM.Tech!$B$47:$B$99))</f>
        <v>0.67230506063333462</v>
      </c>
      <c r="M338" s="1279">
        <f t="array" ref="M338">SUM(COM.Tech!$M$47:$AZ$99*(M$247=COM.Tech!$M$44:$AZ$44)*($D$10=COM.Tech!$M$42:$AZ$42)*($E338=COM.Tech!$B$47:$B$99))</f>
        <v>0.74820337375555646</v>
      </c>
      <c r="N338" s="1279">
        <f t="array" ref="N338">SUM(COM.Tech!$M$47:$AZ$99*(N$247=COM.Tech!$M$44:$AZ$44)*($D$10=COM.Tech!$M$42:$AZ$42)*($E338=COM.Tech!$B$47:$B$99))</f>
        <v>0.82410168687777829</v>
      </c>
      <c r="O338" s="1279">
        <f t="array" ref="O338">SUM(COM.Tech!$M$47:$AZ$99*(O$247=COM.Tech!$M$44:$AZ$44)*($D$10=COM.Tech!$M$42:$AZ$42)*($E338=COM.Tech!$B$47:$B$99))</f>
        <v>0.9</v>
      </c>
      <c r="P338" s="859"/>
    </row>
    <row r="339" spans="1:17">
      <c r="B339" s="863"/>
      <c r="C339" s="859" t="str">
        <f>RIGHT(INDEX(COM.Tech!$A$46:$A$99,MATCH(E339,COM.Tech!$B$46:$B$99,0)),LEN(INDEX(COM.Tech!$A$46:$A$99,MATCH(E339,COM.Tech!$B$46:$B$99,0)))-LEN($C$335)-LEN("- Commercial - "))</f>
        <v xml:space="preserve"> Gas - Existing</v>
      </c>
      <c r="D339" s="859" t="str">
        <f t="shared" si="119"/>
        <v>CO</v>
      </c>
      <c r="E339" s="4537" t="str">
        <f t="shared" si="120"/>
        <v>COGAS-E</v>
      </c>
      <c r="F339" s="3332">
        <f t="array" ref="F339">SUM(COM.Tech!$M$47:$AZ$99*(F$247=COM.Tech!$M$44:$AZ$44)*($D$10=COM.Tech!$M$42:$AZ$42)*($E339=COM.Tech!$B$47:$B$99))</f>
        <v>2.8073271534808368E-2</v>
      </c>
      <c r="G339" s="1279">
        <f t="array" ref="G339">SUM(COM.Tech!$M$47:$AZ$99*(G$247=COM.Tech!$M$44:$AZ$44)*($D$10=COM.Tech!$M$42:$AZ$42)*($E339=COM.Tech!$B$47:$B$99))</f>
        <v>2.8073271534808368E-2</v>
      </c>
      <c r="H339" s="1279">
        <f t="array" ref="H339">SUM(COM.Tech!$M$47:$AZ$99*(H$247=COM.Tech!$M$44:$AZ$44)*($D$10=COM.Tech!$M$42:$AZ$42)*($E339=COM.Tech!$B$47:$B$99))</f>
        <v>3.7064112592957318E-2</v>
      </c>
      <c r="I339" s="1279">
        <f t="array" ref="I339">SUM(COM.Tech!$M$47:$AZ$99*(I$247=COM.Tech!$M$44:$AZ$44)*($D$10=COM.Tech!$M$42:$AZ$42)*($E339=COM.Tech!$B$47:$B$99))</f>
        <v>4.6054953651106276E-2</v>
      </c>
      <c r="J339" s="1279">
        <f t="array" ref="J339">SUM(COM.Tech!$M$47:$AZ$99*(J$247=COM.Tech!$M$44:$AZ$44)*($D$10=COM.Tech!$M$42:$AZ$42)*($E339=COM.Tech!$B$47:$B$99))</f>
        <v>5.5045794709255233E-2</v>
      </c>
      <c r="K339" s="1279">
        <f t="array" ref="K339">SUM(COM.Tech!$M$47:$AZ$99*(K$247=COM.Tech!$M$44:$AZ$44)*($D$10=COM.Tech!$M$42:$AZ$42)*($E339=COM.Tech!$B$47:$B$99))</f>
        <v>6.403663576740419E-2</v>
      </c>
      <c r="L339" s="1279">
        <f t="array" ref="L339">SUM(COM.Tech!$M$47:$AZ$99*(L$247=COM.Tech!$M$44:$AZ$44)*($D$10=COM.Tech!$M$42:$AZ$42)*($E339=COM.Tech!$B$47:$B$99))</f>
        <v>7.3027476825553148E-2</v>
      </c>
      <c r="M339" s="1279">
        <f t="array" ref="M339">SUM(COM.Tech!$M$47:$AZ$99*(M$247=COM.Tech!$M$44:$AZ$44)*($D$10=COM.Tech!$M$42:$AZ$42)*($E339=COM.Tech!$B$47:$B$99))</f>
        <v>8.2018317883702105E-2</v>
      </c>
      <c r="N339" s="1279">
        <f t="array" ref="N339">SUM(COM.Tech!$M$47:$AZ$99*(N$247=COM.Tech!$M$44:$AZ$44)*($D$10=COM.Tech!$M$42:$AZ$42)*($E339=COM.Tech!$B$47:$B$99))</f>
        <v>9.1009158941851062E-2</v>
      </c>
      <c r="O339" s="1279">
        <f t="array" ref="O339">SUM(COM.Tech!$M$47:$AZ$99*(O$247=COM.Tech!$M$44:$AZ$44)*($D$10=COM.Tech!$M$42:$AZ$42)*($E339=COM.Tech!$B$47:$B$99))</f>
        <v>0.1</v>
      </c>
      <c r="P339" s="859"/>
    </row>
    <row r="340" spans="1:17">
      <c r="B340" s="863"/>
      <c r="C340" s="859" t="str">
        <f>RIGHT(INDEX(COM.Tech!$A$46:$A$99,MATCH(E340,COM.Tech!$B$46:$B$99,0)),LEN(INDEX(COM.Tech!$A$46:$A$99,MATCH(E340,COM.Tech!$B$46:$B$99,0)))-LEN($C$335)-LEN("- Commercial - "))</f>
        <v xml:space="preserve"> Oil Gasoline - Existing</v>
      </c>
      <c r="D340" s="859" t="str">
        <f t="shared" si="119"/>
        <v>CO</v>
      </c>
      <c r="E340" s="4537" t="str">
        <f t="shared" si="120"/>
        <v>COOGS-E</v>
      </c>
      <c r="F340" s="3332">
        <f t="array" ref="F340">SUM(COM.Tech!$M$47:$AZ$99*(F$247=COM.Tech!$M$44:$AZ$44)*($D$10=COM.Tech!$M$42:$AZ$42)*($E340=COM.Tech!$B$47:$B$99))</f>
        <v>7.7006543446175735E-3</v>
      </c>
      <c r="G340" s="1279">
        <f t="array" ref="G340">SUM(COM.Tech!$M$47:$AZ$99*(G$247=COM.Tech!$M$44:$AZ$44)*($D$10=COM.Tech!$M$42:$AZ$42)*($E340=COM.Tech!$B$47:$B$99))</f>
        <v>7.7006543446175735E-3</v>
      </c>
      <c r="H340" s="1279">
        <f t="array" ref="H340">SUM(COM.Tech!$M$47:$AZ$99*(H$247=COM.Tech!$M$44:$AZ$44)*($D$10=COM.Tech!$M$42:$AZ$42)*($E340=COM.Tech!$B$47:$B$99))</f>
        <v>6.7380725515403771E-3</v>
      </c>
      <c r="I340" s="1279">
        <f t="array" ref="I340">SUM(COM.Tech!$M$47:$AZ$99*(I$247=COM.Tech!$M$44:$AZ$44)*($D$10=COM.Tech!$M$42:$AZ$42)*($E340=COM.Tech!$B$47:$B$99))</f>
        <v>5.7754907584631806E-3</v>
      </c>
      <c r="J340" s="1279">
        <f t="array" ref="J340">SUM(COM.Tech!$M$47:$AZ$99*(J$247=COM.Tech!$M$44:$AZ$44)*($D$10=COM.Tech!$M$42:$AZ$42)*($E340=COM.Tech!$B$47:$B$99))</f>
        <v>4.8129089653859841E-3</v>
      </c>
      <c r="K340" s="1279">
        <f t="array" ref="K340">SUM(COM.Tech!$M$47:$AZ$99*(K$247=COM.Tech!$M$44:$AZ$44)*($D$10=COM.Tech!$M$42:$AZ$42)*($E340=COM.Tech!$B$47:$B$99))</f>
        <v>3.8503271723087876E-3</v>
      </c>
      <c r="L340" s="1279">
        <f t="array" ref="L340">SUM(COM.Tech!$M$47:$AZ$99*(L$247=COM.Tech!$M$44:$AZ$44)*($D$10=COM.Tech!$M$42:$AZ$42)*($E340=COM.Tech!$B$47:$B$99))</f>
        <v>2.8877453792315912E-3</v>
      </c>
      <c r="M340" s="1279">
        <f t="array" ref="M340">SUM(COM.Tech!$M$47:$AZ$99*(M$247=COM.Tech!$M$44:$AZ$44)*($D$10=COM.Tech!$M$42:$AZ$42)*($E340=COM.Tech!$B$47:$B$99))</f>
        <v>1.9251635861543945E-3</v>
      </c>
      <c r="N340" s="1279">
        <f t="array" ref="N340">SUM(COM.Tech!$M$47:$AZ$99*(N$247=COM.Tech!$M$44:$AZ$44)*($D$10=COM.Tech!$M$42:$AZ$42)*($E340=COM.Tech!$B$47:$B$99))</f>
        <v>9.6258179307719778E-4</v>
      </c>
      <c r="O340" s="1279">
        <f t="array" ref="O340">SUM(COM.Tech!$M$47:$AZ$99*(O$247=COM.Tech!$M$44:$AZ$44)*($D$10=COM.Tech!$M$42:$AZ$42)*($E340=COM.Tech!$B$47:$B$99))</f>
        <v>0</v>
      </c>
      <c r="P340" s="859"/>
    </row>
    <row r="341" spans="1:17">
      <c r="B341" s="863"/>
      <c r="C341" s="859" t="str">
        <f>RIGHT(INDEX(COM.Tech!$A$46:$A$99,MATCH(E341,COM.Tech!$B$46:$B$99,0)),LEN(INDEX(COM.Tech!$A$46:$A$99,MATCH(E341,COM.Tech!$B$46:$B$99,0)))-LEN($C$335)-LEN("- Commercial - "))</f>
        <v xml:space="preserve"> Oil HFO - Existing</v>
      </c>
      <c r="D341" s="859" t="str">
        <f t="shared" si="119"/>
        <v>CO</v>
      </c>
      <c r="E341" s="4537" t="str">
        <f t="shared" si="120"/>
        <v>COOHF-E</v>
      </c>
      <c r="F341" s="3332">
        <f t="array" ref="F341">SUM(COM.Tech!$M$47:$AZ$99*(F$247=COM.Tech!$M$44:$AZ$44)*($D$10=COM.Tech!$M$42:$AZ$42)*($E341=COM.Tech!$B$47:$B$99))</f>
        <v>0.57728913814692162</v>
      </c>
      <c r="G341" s="1279">
        <f t="array" ref="G341">SUM(COM.Tech!$M$47:$AZ$99*(G$247=COM.Tech!$M$44:$AZ$44)*($D$10=COM.Tech!$M$42:$AZ$42)*($E341=COM.Tech!$B$47:$B$99))</f>
        <v>0.57728913814692162</v>
      </c>
      <c r="H341" s="1279">
        <f t="array" ref="H341">SUM(COM.Tech!$M$47:$AZ$99*(H$247=COM.Tech!$M$44:$AZ$44)*($D$10=COM.Tech!$M$42:$AZ$42)*($E341=COM.Tech!$B$47:$B$99))</f>
        <v>0.50512799587855639</v>
      </c>
      <c r="I341" s="1279">
        <f t="array" ref="I341">SUM(COM.Tech!$M$47:$AZ$99*(I$247=COM.Tech!$M$44:$AZ$44)*($D$10=COM.Tech!$M$42:$AZ$42)*($E341=COM.Tech!$B$47:$B$99))</f>
        <v>0.43296685361019116</v>
      </c>
      <c r="J341" s="1279">
        <f t="array" ref="J341">SUM(COM.Tech!$M$47:$AZ$99*(J$247=COM.Tech!$M$44:$AZ$44)*($D$10=COM.Tech!$M$42:$AZ$42)*($E341=COM.Tech!$B$47:$B$99))</f>
        <v>0.36080571134182593</v>
      </c>
      <c r="K341" s="1279">
        <f t="array" ref="K341">SUM(COM.Tech!$M$47:$AZ$99*(K$247=COM.Tech!$M$44:$AZ$44)*($D$10=COM.Tech!$M$42:$AZ$42)*($E341=COM.Tech!$B$47:$B$99))</f>
        <v>0.2886445690734607</v>
      </c>
      <c r="L341" s="1279">
        <f t="array" ref="L341">SUM(COM.Tech!$M$47:$AZ$99*(L$247=COM.Tech!$M$44:$AZ$44)*($D$10=COM.Tech!$M$42:$AZ$42)*($E341=COM.Tech!$B$47:$B$99))</f>
        <v>0.2164834268050955</v>
      </c>
      <c r="M341" s="1279">
        <f t="array" ref="M341">SUM(COM.Tech!$M$47:$AZ$99*(M$247=COM.Tech!$M$44:$AZ$44)*($D$10=COM.Tech!$M$42:$AZ$42)*($E341=COM.Tech!$B$47:$B$99))</f>
        <v>0.14432228453673029</v>
      </c>
      <c r="N341" s="1279">
        <f t="array" ref="N341">SUM(COM.Tech!$M$47:$AZ$99*(N$247=COM.Tech!$M$44:$AZ$44)*($D$10=COM.Tech!$M$42:$AZ$42)*($E341=COM.Tech!$B$47:$B$99))</f>
        <v>7.2161142268365092E-2</v>
      </c>
      <c r="O341" s="1279">
        <f t="array" ref="O341">SUM(COM.Tech!$M$47:$AZ$99*(O$247=COM.Tech!$M$44:$AZ$44)*($D$10=COM.Tech!$M$42:$AZ$42)*($E341=COM.Tech!$B$47:$B$99))</f>
        <v>0</v>
      </c>
      <c r="P341" s="859"/>
    </row>
    <row r="342" spans="1:17">
      <c r="B342" s="863"/>
      <c r="C342" s="859" t="str">
        <f>RIGHT(INDEX(COM.Tech!$A$46:$A$99,MATCH(E342,COM.Tech!$B$46:$B$99,0)),LEN(INDEX(COM.Tech!$A$46:$A$99,MATCH(E342,COM.Tech!$B$46:$B$99,0)))-LEN($C$335)-LEN("- Commercial - "))</f>
        <v xml:space="preserve"> Oil Paraffin - Existing</v>
      </c>
      <c r="D342" s="859" t="str">
        <f t="shared" si="119"/>
        <v>CO</v>
      </c>
      <c r="E342" s="4537" t="str">
        <f t="shared" si="120"/>
        <v>COOKE-E</v>
      </c>
      <c r="F342" s="3332">
        <f t="array" ref="F342">SUM(COM.Tech!$M$47:$AZ$99*(F$247=COM.Tech!$M$44:$AZ$44)*($D$10=COM.Tech!$M$42:$AZ$42)*($E342=COM.Tech!$B$47:$B$99))</f>
        <v>4.3182150312222597E-2</v>
      </c>
      <c r="G342" s="1279">
        <f t="array" ref="G342">SUM(COM.Tech!$M$47:$AZ$99*(G$247=COM.Tech!$M$44:$AZ$44)*($D$10=COM.Tech!$M$42:$AZ$42)*($E342=COM.Tech!$B$47:$B$99))</f>
        <v>4.3182150312222597E-2</v>
      </c>
      <c r="H342" s="1279">
        <f t="array" ref="H342">SUM(COM.Tech!$M$47:$AZ$99*(H$247=COM.Tech!$M$44:$AZ$44)*($D$10=COM.Tech!$M$42:$AZ$42)*($E342=COM.Tech!$B$47:$B$99))</f>
        <v>3.7784381523194771E-2</v>
      </c>
      <c r="I342" s="1279">
        <f t="array" ref="I342">SUM(COM.Tech!$M$47:$AZ$99*(I$247=COM.Tech!$M$44:$AZ$44)*($D$10=COM.Tech!$M$42:$AZ$42)*($E342=COM.Tech!$B$47:$B$99))</f>
        <v>3.2386612734166945E-2</v>
      </c>
      <c r="J342" s="1279">
        <f t="array" ref="J342">SUM(COM.Tech!$M$47:$AZ$99*(J$247=COM.Tech!$M$44:$AZ$44)*($D$10=COM.Tech!$M$42:$AZ$42)*($E342=COM.Tech!$B$47:$B$99))</f>
        <v>2.6988843945139118E-2</v>
      </c>
      <c r="K342" s="1279">
        <f t="array" ref="K342">SUM(COM.Tech!$M$47:$AZ$99*(K$247=COM.Tech!$M$44:$AZ$44)*($D$10=COM.Tech!$M$42:$AZ$42)*($E342=COM.Tech!$B$47:$B$99))</f>
        <v>2.1591075156111292E-2</v>
      </c>
      <c r="L342" s="1279">
        <f t="array" ref="L342">SUM(COM.Tech!$M$47:$AZ$99*(L$247=COM.Tech!$M$44:$AZ$44)*($D$10=COM.Tech!$M$42:$AZ$42)*($E342=COM.Tech!$B$47:$B$99))</f>
        <v>1.6193306367083465E-2</v>
      </c>
      <c r="M342" s="1279">
        <f t="array" ref="M342">SUM(COM.Tech!$M$47:$AZ$99*(M$247=COM.Tech!$M$44:$AZ$44)*($D$10=COM.Tech!$M$42:$AZ$42)*($E342=COM.Tech!$B$47:$B$99))</f>
        <v>1.0795537578055641E-2</v>
      </c>
      <c r="N342" s="1279">
        <f t="array" ref="N342">SUM(COM.Tech!$M$47:$AZ$99*(N$247=COM.Tech!$M$44:$AZ$44)*($D$10=COM.Tech!$M$42:$AZ$42)*($E342=COM.Tech!$B$47:$B$99))</f>
        <v>5.397768789027816E-3</v>
      </c>
      <c r="O342" s="1279">
        <f t="array" ref="O342">SUM(COM.Tech!$M$47:$AZ$99*(O$247=COM.Tech!$M$44:$AZ$44)*($D$10=COM.Tech!$M$42:$AZ$42)*($E342=COM.Tech!$B$47:$B$99))</f>
        <v>0</v>
      </c>
      <c r="P342" s="859"/>
    </row>
    <row r="343" spans="1:17">
      <c r="B343" s="863"/>
      <c r="C343" s="859"/>
      <c r="D343" s="859"/>
      <c r="E343" s="1287"/>
      <c r="F343" s="1279"/>
      <c r="G343" s="1279"/>
      <c r="H343" s="1279"/>
      <c r="I343" s="1279"/>
      <c r="J343" s="1279"/>
      <c r="K343" s="1279"/>
      <c r="L343" s="1279"/>
      <c r="M343" s="1279"/>
      <c r="N343" s="1279"/>
      <c r="O343" s="1279"/>
      <c r="P343" s="859"/>
    </row>
    <row r="344" spans="1:17" s="2316" customFormat="1"/>
    <row r="345" spans="1:17" s="18" customFormat="1" ht="15.75" collapsed="1">
      <c r="A345" s="20"/>
      <c r="B345" s="848" t="s">
        <v>280</v>
      </c>
      <c r="C345" s="849"/>
      <c r="D345" s="849"/>
      <c r="E345" s="849"/>
      <c r="F345" s="849"/>
      <c r="G345" s="849"/>
      <c r="H345" s="849"/>
      <c r="I345" s="849"/>
      <c r="J345" s="849"/>
      <c r="K345" s="849"/>
      <c r="L345" s="849"/>
      <c r="M345" s="849"/>
      <c r="N345" s="849"/>
      <c r="O345" s="849"/>
      <c r="P345" s="849"/>
      <c r="Q345" s="20"/>
    </row>
    <row r="346" spans="1:17">
      <c r="B346" s="218"/>
      <c r="C346" s="355"/>
      <c r="D346" s="355"/>
      <c r="E346" s="355"/>
      <c r="F346" s="355"/>
      <c r="G346" s="355"/>
      <c r="H346" s="355"/>
      <c r="I346" s="355"/>
      <c r="J346" s="355"/>
      <c r="K346" s="355"/>
      <c r="L346" s="355"/>
      <c r="M346" s="355"/>
      <c r="N346" s="355"/>
      <c r="O346" s="355"/>
      <c r="P346" s="355"/>
    </row>
    <row r="347" spans="1:17" ht="16.5" thickBot="1">
      <c r="B347" s="218"/>
      <c r="C347" s="3331" t="s">
        <v>1304</v>
      </c>
      <c r="D347" s="1288"/>
      <c r="E347" s="1288"/>
      <c r="F347" s="1288" t="s">
        <v>4669</v>
      </c>
      <c r="G347" s="858"/>
      <c r="H347" s="858"/>
      <c r="I347" s="858"/>
      <c r="J347" s="858"/>
      <c r="K347" s="858"/>
      <c r="L347" s="858"/>
      <c r="M347" s="858"/>
      <c r="N347" s="858"/>
      <c r="O347" s="858"/>
      <c r="P347" s="858"/>
    </row>
    <row r="348" spans="1:17" ht="13.5" thickTop="1">
      <c r="B348" s="922"/>
      <c r="C348" s="923" t="s">
        <v>567</v>
      </c>
      <c r="D348" s="832" t="s">
        <v>1189</v>
      </c>
      <c r="E348" s="866"/>
      <c r="F348" s="867"/>
      <c r="G348" s="868"/>
      <c r="H348" s="834"/>
      <c r="I348" s="834"/>
      <c r="J348" s="834"/>
      <c r="K348" s="834"/>
      <c r="L348" s="834"/>
      <c r="M348" s="834"/>
      <c r="N348" s="834"/>
      <c r="O348" s="869"/>
      <c r="P348" s="144"/>
    </row>
    <row r="349" spans="1:17">
      <c r="B349" s="922"/>
      <c r="C349" s="859" t="str">
        <f t="shared" ref="C349:C393" si="127">C298</f>
        <v xml:space="preserve"> Electricity - Chiller - Existing</v>
      </c>
      <c r="D349" s="313" t="str">
        <f>INDEX(COM.Tech!$F$47:$F$99,MATCH(E349,COM.Tech!$B$47:$B$99,0))</f>
        <v>V.01</v>
      </c>
      <c r="E349" s="3329" t="str">
        <f t="shared" ref="E349:E354" si="128">E298</f>
        <v>CCELCCHIL-E</v>
      </c>
      <c r="F349" s="3332">
        <f>INDEX(COM.Tech!$E$47:$E$99,MATCH($E349,COM.Tech!$B$47:$B$99,0),1)</f>
        <v>2</v>
      </c>
      <c r="G349" s="1279"/>
      <c r="H349" s="1279"/>
      <c r="I349" s="1279"/>
      <c r="J349" s="1279"/>
      <c r="K349" s="1279"/>
      <c r="L349" s="1279"/>
      <c r="M349" s="1279"/>
      <c r="N349" s="1279"/>
      <c r="O349" s="1279"/>
      <c r="P349" s="144"/>
    </row>
    <row r="350" spans="1:17">
      <c r="B350" s="922"/>
      <c r="C350" s="859" t="str">
        <f t="shared" si="127"/>
        <v xml:space="preserve"> Electricity - Central - Existing</v>
      </c>
      <c r="D350" s="313" t="str">
        <f>INDEX(COM.Tech!$F$47:$F$99,MATCH(E350,COM.Tech!$B$47:$B$99,0))</f>
        <v>V.01</v>
      </c>
      <c r="E350" s="3329" t="str">
        <f t="shared" si="128"/>
        <v>CCELCCEN-E</v>
      </c>
      <c r="F350" s="3332">
        <f>INDEX(COM.Tech!$E$47:$E$99,MATCH($E350,COM.Tech!$B$47:$B$99,0),1)</f>
        <v>3</v>
      </c>
      <c r="G350" s="1279"/>
      <c r="H350" s="1279"/>
      <c r="I350" s="1279"/>
      <c r="J350" s="1279"/>
      <c r="K350" s="1279"/>
      <c r="L350" s="1279"/>
      <c r="M350" s="1279"/>
      <c r="N350" s="1279"/>
      <c r="O350" s="1279"/>
      <c r="P350" s="144"/>
    </row>
    <row r="351" spans="1:17">
      <c r="B351" s="922"/>
      <c r="C351" s="859" t="str">
        <f t="shared" si="127"/>
        <v xml:space="preserve"> Electricity - Heat Pump - Existing</v>
      </c>
      <c r="D351" s="313" t="str">
        <f>INDEX(COM.Tech!$F$47:$F$99,MATCH(E351,COM.Tech!$B$47:$B$99,0))</f>
        <v>V.01</v>
      </c>
      <c r="E351" s="3329" t="str">
        <f t="shared" si="128"/>
        <v>CCELCHP-E</v>
      </c>
      <c r="F351" s="3332">
        <f>INDEX(COM.Tech!$E$47:$E$99,MATCH($E351,COM.Tech!$B$47:$B$99,0),1)</f>
        <v>2.2000000000000002</v>
      </c>
      <c r="G351" s="1279"/>
      <c r="H351" s="1279"/>
      <c r="I351" s="1279"/>
      <c r="J351" s="1279"/>
      <c r="K351" s="1279"/>
      <c r="L351" s="1279"/>
      <c r="M351" s="1279"/>
      <c r="N351" s="1279"/>
      <c r="O351" s="1279"/>
      <c r="P351" s="144"/>
    </row>
    <row r="352" spans="1:17">
      <c r="B352" s="922"/>
      <c r="C352" s="859" t="str">
        <f t="shared" si="127"/>
        <v xml:space="preserve"> Electricity - Room - Existing</v>
      </c>
      <c r="D352" s="313" t="str">
        <f>INDEX(COM.Tech!$F$47:$F$99,MATCH(E352,COM.Tech!$B$47:$B$99,0))</f>
        <v>V.01</v>
      </c>
      <c r="E352" s="3329" t="str">
        <f t="shared" si="128"/>
        <v>CCELCROOM-E</v>
      </c>
      <c r="F352" s="3332">
        <f>INDEX(COM.Tech!$E$47:$E$99,MATCH($E352,COM.Tech!$B$47:$B$99,0),1)</f>
        <v>2</v>
      </c>
      <c r="G352" s="1279"/>
      <c r="H352" s="1279"/>
      <c r="I352" s="1279"/>
      <c r="J352" s="1279"/>
      <c r="K352" s="1279"/>
      <c r="L352" s="1279"/>
      <c r="M352" s="1279"/>
      <c r="N352" s="1279"/>
      <c r="O352" s="1279"/>
      <c r="P352" s="144"/>
    </row>
    <row r="353" spans="2:16">
      <c r="B353" s="922"/>
      <c r="C353" s="859" t="str">
        <f t="shared" si="127"/>
        <v xml:space="preserve"> Electricity - Central - New</v>
      </c>
      <c r="D353" s="313" t="str">
        <f>INDEX(COM.Tech!$F$47:$F$99,MATCH(E353,COM.Tech!$B$47:$B$99,0))</f>
        <v>V.01</v>
      </c>
      <c r="E353" s="3329" t="str">
        <f t="shared" si="128"/>
        <v>CCELCCEN-N</v>
      </c>
      <c r="F353" s="3332">
        <f>INDEX(COM.Tech!$E$47:$E$99,MATCH($E353,COM.Tech!$B$47:$B$99,0),1)</f>
        <v>3.3529411764705883</v>
      </c>
      <c r="G353" s="1279"/>
      <c r="H353" s="1279"/>
      <c r="I353" s="1279"/>
      <c r="J353" s="1279"/>
      <c r="K353" s="1279"/>
      <c r="L353" s="1279"/>
      <c r="M353" s="1279"/>
      <c r="N353" s="1279"/>
      <c r="O353" s="1279"/>
      <c r="P353" s="144"/>
    </row>
    <row r="354" spans="2:16">
      <c r="B354" s="922"/>
      <c r="C354" s="859" t="str">
        <f t="shared" si="127"/>
        <v xml:space="preserve"> Electricity - Heat Pump - New</v>
      </c>
      <c r="D354" s="313" t="str">
        <f>INDEX(COM.Tech!$F$47:$F$99,MATCH(E354,COM.Tech!$B$47:$B$99,0))</f>
        <v>V.01</v>
      </c>
      <c r="E354" s="3329" t="str">
        <f t="shared" si="128"/>
        <v>CCELCHP-N</v>
      </c>
      <c r="F354" s="3332">
        <f>INDEX(COM.Tech!$E$47:$E$99,MATCH($E354,COM.Tech!$B$47:$B$99,0),1)</f>
        <v>3.2386363636363633</v>
      </c>
      <c r="G354" s="1279"/>
      <c r="H354" s="1279"/>
      <c r="I354" s="1279"/>
      <c r="J354" s="1279"/>
      <c r="K354" s="1279"/>
      <c r="L354" s="1279"/>
      <c r="M354" s="1279"/>
      <c r="N354" s="1279"/>
      <c r="O354" s="1279"/>
      <c r="P354" s="144"/>
    </row>
    <row r="355" spans="2:16">
      <c r="B355" s="922"/>
      <c r="C355" s="832" t="str">
        <f t="shared" si="127"/>
        <v>Space Heating</v>
      </c>
      <c r="D355" s="313"/>
      <c r="E355" s="3329"/>
      <c r="F355" s="3332"/>
      <c r="G355" s="1279"/>
      <c r="H355" s="1279"/>
      <c r="I355" s="1279"/>
      <c r="J355" s="1279"/>
      <c r="K355" s="1279"/>
      <c r="L355" s="1279"/>
      <c r="M355" s="1279"/>
      <c r="N355" s="1279"/>
      <c r="O355" s="1279"/>
      <c r="P355" s="144"/>
    </row>
    <row r="356" spans="2:16">
      <c r="B356" s="922"/>
      <c r="C356" s="859" t="str">
        <f t="shared" si="127"/>
        <v xml:space="preserve"> Coal - Existing</v>
      </c>
      <c r="D356" s="313" t="str">
        <f>INDEX(COM.Tech!$F$47:$F$99,MATCH(E356,COM.Tech!$B$47:$B$99,0))</f>
        <v>V.03</v>
      </c>
      <c r="E356" s="3329" t="str">
        <f>E305</f>
        <v>CHCOA-E</v>
      </c>
      <c r="F356" s="3332">
        <f>INDEX(COM.Tech!$E$47:$E$99,MATCH($E356,COM.Tech!$B$47:$B$99,0),1)</f>
        <v>0.6</v>
      </c>
      <c r="G356" s="1279"/>
      <c r="H356" s="1279"/>
      <c r="I356" s="1279"/>
      <c r="J356" s="1279"/>
      <c r="K356" s="1279"/>
      <c r="L356" s="1279"/>
      <c r="M356" s="1279"/>
      <c r="N356" s="1279"/>
      <c r="O356" s="1279"/>
      <c r="P356" s="144"/>
    </row>
    <row r="357" spans="2:16">
      <c r="B357" s="922"/>
      <c r="C357" s="859" t="str">
        <f t="shared" si="127"/>
        <v xml:space="preserve"> Electricity - Existing</v>
      </c>
      <c r="D357" s="313" t="str">
        <f>INDEX(COM.Tech!$F$47:$F$99,MATCH(E357,COM.Tech!$B$47:$B$99,0))</f>
        <v>V.01</v>
      </c>
      <c r="E357" s="3329" t="str">
        <f>E306</f>
        <v>CHELC-E</v>
      </c>
      <c r="F357" s="3332">
        <f>INDEX(COM.Tech!$E$47:$E$99,MATCH($E357,COM.Tech!$B$47:$B$99,0),1)</f>
        <v>1</v>
      </c>
      <c r="G357" s="1279"/>
      <c r="H357" s="1279"/>
      <c r="I357" s="1279"/>
      <c r="J357" s="1279"/>
      <c r="K357" s="1279"/>
      <c r="L357" s="1279"/>
      <c r="M357" s="1279"/>
      <c r="N357" s="1279"/>
      <c r="O357" s="1279"/>
      <c r="P357" s="144"/>
    </row>
    <row r="358" spans="2:16">
      <c r="B358" s="922"/>
      <c r="C358" s="859" t="str">
        <f t="shared" si="127"/>
        <v xml:space="preserve"> Electricity - New</v>
      </c>
      <c r="D358" s="313" t="str">
        <f>INDEX(COM.Tech!$F$47:$F$99,MATCH(E358,COM.Tech!$B$47:$B$99,0))</f>
        <v>V.01</v>
      </c>
      <c r="E358" s="3329" t="str">
        <f>E307</f>
        <v>CHELC-N</v>
      </c>
      <c r="F358" s="3332">
        <f>INDEX(COM.Tech!$E$47:$E$99,MATCH($E358,COM.Tech!$B$47:$B$99,0),1)</f>
        <v>2.65625</v>
      </c>
      <c r="G358" s="1279"/>
      <c r="H358" s="1279"/>
      <c r="I358" s="1279"/>
      <c r="J358" s="1279"/>
      <c r="K358" s="1279"/>
      <c r="L358" s="1279"/>
      <c r="M358" s="1279"/>
      <c r="N358" s="1279"/>
      <c r="O358" s="1279"/>
      <c r="P358" s="144"/>
    </row>
    <row r="359" spans="2:16">
      <c r="B359" s="922"/>
      <c r="C359" s="832" t="str">
        <f t="shared" si="127"/>
        <v>Cooking</v>
      </c>
      <c r="D359" s="313"/>
      <c r="E359" s="3329"/>
      <c r="F359" s="3332"/>
      <c r="G359" s="1279"/>
      <c r="H359" s="1279"/>
      <c r="I359" s="1279"/>
      <c r="J359" s="1279"/>
      <c r="K359" s="1279"/>
      <c r="L359" s="1279"/>
      <c r="M359" s="1279"/>
      <c r="N359" s="1279"/>
      <c r="O359" s="1279"/>
      <c r="P359" s="144"/>
    </row>
    <row r="360" spans="2:16">
      <c r="B360" s="922"/>
      <c r="C360" s="859" t="str">
        <f t="shared" si="127"/>
        <v xml:space="preserve"> Oil LPG - Existing</v>
      </c>
      <c r="D360" s="313" t="str">
        <f>INDEX(COM.Tech!$F$47:$F$99,MATCH(E360,COM.Tech!$B$47:$B$99,0))</f>
        <v>V.05</v>
      </c>
      <c r="E360" s="3329" t="str">
        <f>E309</f>
        <v>CKOLP-E</v>
      </c>
      <c r="F360" s="3332">
        <f>INDEX(COM.Tech!$E$47:$E$99,MATCH($E360,COM.Tech!$B$47:$B$99,0),1)</f>
        <v>0.9</v>
      </c>
      <c r="G360" s="1279"/>
      <c r="H360" s="1279"/>
      <c r="I360" s="1279"/>
      <c r="J360" s="1279"/>
      <c r="K360" s="1279"/>
      <c r="L360" s="1279"/>
      <c r="M360" s="1279"/>
      <c r="N360" s="1279"/>
      <c r="O360" s="1279"/>
      <c r="P360" s="144"/>
    </row>
    <row r="361" spans="2:16">
      <c r="B361" s="922"/>
      <c r="C361" s="832" t="str">
        <f t="shared" si="127"/>
        <v>Lighting</v>
      </c>
      <c r="D361" s="313"/>
      <c r="E361" s="3329"/>
      <c r="F361" s="3332"/>
      <c r="G361" s="1279"/>
      <c r="H361" s="1279"/>
      <c r="I361" s="1279"/>
      <c r="J361" s="1279"/>
      <c r="K361" s="1279"/>
      <c r="L361" s="1279"/>
      <c r="M361" s="1279"/>
      <c r="N361" s="1279"/>
      <c r="O361" s="1279"/>
      <c r="P361" s="144"/>
    </row>
    <row r="362" spans="2:16">
      <c r="B362" s="922"/>
      <c r="C362" s="859" t="str">
        <f t="shared" si="127"/>
        <v xml:space="preserve"> Electricity - CFL - Existing</v>
      </c>
      <c r="D362" s="313" t="str">
        <f>INDEX(COM.Tech!$F$47:$F$99,MATCH(E362,COM.Tech!$B$47:$B$99,0))</f>
        <v>V.01</v>
      </c>
      <c r="E362" s="3329" t="str">
        <f t="shared" ref="E362:E367" si="129">E311</f>
        <v>CLELCCFL-E</v>
      </c>
      <c r="F362" s="3332">
        <f>INDEX(COM.Tech!$E$47:$E$99,MATCH($E362,COM.Tech!$B$47:$B$99,0),1)</f>
        <v>4</v>
      </c>
      <c r="G362" s="1279"/>
      <c r="H362" s="1279"/>
      <c r="I362" s="1279"/>
      <c r="J362" s="1279"/>
      <c r="K362" s="1279"/>
      <c r="L362" s="1279"/>
      <c r="M362" s="1279"/>
      <c r="N362" s="1279"/>
      <c r="O362" s="1279"/>
      <c r="P362" s="144"/>
    </row>
    <row r="363" spans="2:16">
      <c r="B363" s="922"/>
      <c r="C363" s="859" t="str">
        <f t="shared" si="127"/>
        <v xml:space="preserve"> Electricity - FLU - Existing</v>
      </c>
      <c r="D363" s="313" t="str">
        <f>INDEX(COM.Tech!$F$47:$F$99,MATCH(E363,COM.Tech!$B$47:$B$99,0))</f>
        <v>V.01</v>
      </c>
      <c r="E363" s="3329" t="str">
        <f t="shared" si="129"/>
        <v>CLELCFLU-E</v>
      </c>
      <c r="F363" s="3332">
        <f>INDEX(COM.Tech!$E$47:$E$99,MATCH($E363,COM.Tech!$B$47:$B$99,0),1)</f>
        <v>4.5</v>
      </c>
      <c r="G363" s="1279"/>
      <c r="H363" s="1279"/>
      <c r="I363" s="1279"/>
      <c r="J363" s="1279"/>
      <c r="K363" s="1279"/>
      <c r="L363" s="1279"/>
      <c r="M363" s="1279"/>
      <c r="N363" s="1279"/>
      <c r="O363" s="1279"/>
      <c r="P363" s="144"/>
    </row>
    <row r="364" spans="2:16">
      <c r="B364" s="922"/>
      <c r="C364" s="859" t="str">
        <f t="shared" si="127"/>
        <v xml:space="preserve"> Electricity - HAL - Existing</v>
      </c>
      <c r="D364" s="313" t="str">
        <f>INDEX(COM.Tech!$F$47:$F$99,MATCH(E364,COM.Tech!$B$47:$B$99,0))</f>
        <v>V.01</v>
      </c>
      <c r="E364" s="3329" t="str">
        <f t="shared" si="129"/>
        <v>CLELCHAL-E</v>
      </c>
      <c r="F364" s="3332">
        <f>INDEX(COM.Tech!$E$47:$E$99,MATCH($E364,COM.Tech!$B$47:$B$99,0),1)</f>
        <v>2</v>
      </c>
      <c r="G364" s="1279"/>
      <c r="H364" s="1279"/>
      <c r="I364" s="1279"/>
      <c r="J364" s="1279"/>
      <c r="K364" s="1279"/>
      <c r="L364" s="1279"/>
      <c r="M364" s="1279"/>
      <c r="N364" s="1279"/>
      <c r="O364" s="1279"/>
      <c r="P364" s="144"/>
    </row>
    <row r="365" spans="2:16">
      <c r="B365" s="922"/>
      <c r="C365" s="859" t="str">
        <f t="shared" si="127"/>
        <v xml:space="preserve"> Electricity - HID - Existing</v>
      </c>
      <c r="D365" s="313" t="str">
        <f>INDEX(COM.Tech!$F$47:$F$99,MATCH(E365,COM.Tech!$B$47:$B$99,0))</f>
        <v>V.01</v>
      </c>
      <c r="E365" s="3329" t="str">
        <f t="shared" si="129"/>
        <v>CLELCHID-E</v>
      </c>
      <c r="F365" s="3332">
        <f>INDEX(COM.Tech!$E$47:$E$99,MATCH($E365,COM.Tech!$B$47:$B$99,0),1)</f>
        <v>7</v>
      </c>
      <c r="G365" s="1279"/>
      <c r="H365" s="1279"/>
      <c r="I365" s="1279"/>
      <c r="J365" s="1279"/>
      <c r="K365" s="1279"/>
      <c r="L365" s="1279"/>
      <c r="M365" s="1279"/>
      <c r="N365" s="1279"/>
      <c r="O365" s="1279"/>
      <c r="P365" s="144"/>
    </row>
    <row r="366" spans="2:16">
      <c r="B366" s="922"/>
      <c r="C366" s="859" t="str">
        <f t="shared" si="127"/>
        <v xml:space="preserve"> Electricity - INC - Existing</v>
      </c>
      <c r="D366" s="313" t="str">
        <f>INDEX(COM.Tech!$F$47:$F$99,MATCH(E366,COM.Tech!$B$47:$B$99,0))</f>
        <v>V.01</v>
      </c>
      <c r="E366" s="3329" t="str">
        <f t="shared" si="129"/>
        <v>CLELCINC-E</v>
      </c>
      <c r="F366" s="3332">
        <f>INDEX(COM.Tech!$E$47:$E$99,MATCH($E366,COM.Tech!$B$47:$B$99,0),1)</f>
        <v>1</v>
      </c>
      <c r="G366" s="1279"/>
      <c r="H366" s="1279"/>
      <c r="I366" s="1279"/>
      <c r="J366" s="1279"/>
      <c r="K366" s="1279"/>
      <c r="L366" s="1279"/>
      <c r="M366" s="1279"/>
      <c r="N366" s="1279"/>
      <c r="O366" s="1279"/>
      <c r="P366" s="144"/>
    </row>
    <row r="367" spans="2:16">
      <c r="B367" s="922"/>
      <c r="C367" s="859" t="str">
        <f t="shared" si="127"/>
        <v xml:space="preserve"> Electricity - LED - New</v>
      </c>
      <c r="D367" s="313" t="str">
        <f>INDEX(COM.Tech!$F$47:$F$99,MATCH(E367,COM.Tech!$B$47:$B$99,0))</f>
        <v>V.01</v>
      </c>
      <c r="E367" s="3329" t="str">
        <f t="shared" si="129"/>
        <v>CLELCLED-N</v>
      </c>
      <c r="F367" s="3332">
        <f>INDEX(COM.Tech!$E$47:$E$99,MATCH($E367,COM.Tech!$B$47:$B$99,0),1)</f>
        <v>9.8000000000000007</v>
      </c>
      <c r="G367" s="1279"/>
      <c r="H367" s="1279"/>
      <c r="I367" s="1279"/>
      <c r="J367" s="1279"/>
      <c r="K367" s="1279"/>
      <c r="L367" s="1279"/>
      <c r="M367" s="1279"/>
      <c r="N367" s="1279"/>
      <c r="O367" s="1279"/>
      <c r="P367" s="144"/>
    </row>
    <row r="368" spans="2:16">
      <c r="B368" s="922"/>
      <c r="C368" s="832" t="str">
        <f t="shared" si="127"/>
        <v>Refridgeration</v>
      </c>
      <c r="D368" s="313"/>
      <c r="E368" s="3329"/>
      <c r="F368" s="3332"/>
      <c r="G368" s="1279"/>
      <c r="H368" s="1279"/>
      <c r="I368" s="1279"/>
      <c r="J368" s="1279"/>
      <c r="K368" s="1279"/>
      <c r="L368" s="1279"/>
      <c r="M368" s="1279"/>
      <c r="N368" s="1279"/>
      <c r="O368" s="1279"/>
      <c r="P368" s="144"/>
    </row>
    <row r="369" spans="2:16">
      <c r="B369" s="922"/>
      <c r="C369" s="859" t="str">
        <f t="shared" si="127"/>
        <v>Electricity - Existing</v>
      </c>
      <c r="D369" s="313" t="str">
        <f>INDEX(COM.Tech!$F$47:$F$99,MATCH(E369,COM.Tech!$B$47:$B$99,0))</f>
        <v>V.01</v>
      </c>
      <c r="E369" s="3329" t="str">
        <f>E318</f>
        <v>CRELC-E</v>
      </c>
      <c r="F369" s="3332">
        <f>INDEX(COM.Tech!$E$47:$E$99,MATCH($E369,COM.Tech!$B$47:$B$99,0),1)</f>
        <v>1</v>
      </c>
      <c r="G369" s="1279"/>
      <c r="H369" s="1279"/>
      <c r="I369" s="1279"/>
      <c r="J369" s="1279"/>
      <c r="K369" s="1279"/>
      <c r="L369" s="1279"/>
      <c r="M369" s="1279"/>
      <c r="N369" s="1279"/>
      <c r="O369" s="1279"/>
      <c r="P369" s="144"/>
    </row>
    <row r="370" spans="2:16">
      <c r="B370" s="922"/>
      <c r="C370" s="859" t="str">
        <f t="shared" si="127"/>
        <v>Electricity - New</v>
      </c>
      <c r="D370" s="313" t="str">
        <f>INDEX(COM.Tech!$F$47:$F$99,MATCH(E370,COM.Tech!$B$47:$B$99,0))</f>
        <v>V.01</v>
      </c>
      <c r="E370" s="3329" t="str">
        <f>E319</f>
        <v>CRELC-N</v>
      </c>
      <c r="F370" s="3332">
        <f>INDEX(COM.Tech!$E$47:$E$99,MATCH($E370,COM.Tech!$B$47:$B$99,0),1)</f>
        <v>1.6655844155844155</v>
      </c>
      <c r="G370" s="1279"/>
      <c r="H370" s="1279"/>
      <c r="I370" s="1279"/>
      <c r="J370" s="1279"/>
      <c r="K370" s="1279"/>
      <c r="L370" s="1279"/>
      <c r="M370" s="1279"/>
      <c r="N370" s="1279"/>
      <c r="O370" s="1279"/>
      <c r="P370" s="144"/>
    </row>
    <row r="371" spans="2:16">
      <c r="B371" s="922"/>
      <c r="C371" s="832" t="str">
        <f t="shared" si="127"/>
        <v>Water heating</v>
      </c>
      <c r="D371" s="313"/>
      <c r="E371" s="3329"/>
      <c r="F371" s="3332"/>
      <c r="G371" s="1279"/>
      <c r="H371" s="1279"/>
      <c r="I371" s="1279"/>
      <c r="J371" s="1279"/>
      <c r="K371" s="1279"/>
      <c r="L371" s="1279"/>
      <c r="M371" s="1279"/>
      <c r="N371" s="1279"/>
      <c r="O371" s="1279"/>
      <c r="P371" s="144"/>
    </row>
    <row r="372" spans="2:16">
      <c r="B372" s="922"/>
      <c r="C372" s="859" t="str">
        <f t="shared" si="127"/>
        <v xml:space="preserve"> Electricity - Existing</v>
      </c>
      <c r="D372" s="313" t="str">
        <f>INDEX(COM.Tech!$F$47:$F$99,MATCH(E372,COM.Tech!$B$47:$B$99,0))</f>
        <v>V.01</v>
      </c>
      <c r="E372" s="3329" t="str">
        <f>E321</f>
        <v>CWELC-E</v>
      </c>
      <c r="F372" s="3332">
        <f>INDEX(COM.Tech!$E$47:$E$99,MATCH($E372,COM.Tech!$B$47:$B$99,0),1)</f>
        <v>1</v>
      </c>
      <c r="G372" s="1279"/>
      <c r="H372" s="1279"/>
      <c r="I372" s="1279"/>
      <c r="J372" s="1279"/>
      <c r="K372" s="1279"/>
      <c r="L372" s="1279"/>
      <c r="M372" s="1279"/>
      <c r="N372" s="1279"/>
      <c r="O372" s="1279"/>
      <c r="P372" s="144"/>
    </row>
    <row r="373" spans="2:16">
      <c r="B373" s="922"/>
      <c r="C373" s="859" t="str">
        <f t="shared" si="127"/>
        <v xml:space="preserve"> Coal - Existing</v>
      </c>
      <c r="D373" s="313" t="str">
        <f>INDEX(COM.Tech!$F$47:$F$99,MATCH(E373,COM.Tech!$B$47:$B$99,0))</f>
        <v>V.03</v>
      </c>
      <c r="E373" s="3329" t="str">
        <f>E322</f>
        <v>CWCOA-E</v>
      </c>
      <c r="F373" s="3332">
        <f>INDEX(COM.Tech!$E$47:$E$99,MATCH($E373,COM.Tech!$B$47:$B$99,0),1)</f>
        <v>0.75</v>
      </c>
      <c r="G373" s="1279"/>
      <c r="H373" s="1279"/>
      <c r="I373" s="1279"/>
      <c r="J373" s="1279"/>
      <c r="K373" s="1279"/>
      <c r="L373" s="1279"/>
      <c r="M373" s="1279"/>
      <c r="N373" s="1279"/>
      <c r="O373" s="1279"/>
      <c r="P373" s="144"/>
    </row>
    <row r="374" spans="2:16">
      <c r="B374" s="922"/>
      <c r="C374" s="859" t="str">
        <f t="shared" si="127"/>
        <v xml:space="preserve"> Oil LPG - Existing</v>
      </c>
      <c r="D374" s="313" t="str">
        <f>INDEX(COM.Tech!$F$47:$F$99,MATCH(E374,COM.Tech!$B$47:$B$99,0))</f>
        <v>V.05</v>
      </c>
      <c r="E374" s="3329" t="str">
        <f>E323</f>
        <v>CWOLP-E</v>
      </c>
      <c r="F374" s="3332">
        <f>INDEX(COM.Tech!$E$47:$E$99,MATCH($E374,COM.Tech!$B$47:$B$99,0),1)</f>
        <v>0.7</v>
      </c>
      <c r="G374" s="1279"/>
      <c r="H374" s="1279"/>
      <c r="I374" s="1279"/>
      <c r="J374" s="1279"/>
      <c r="K374" s="1279"/>
      <c r="L374" s="1279"/>
      <c r="M374" s="1279"/>
      <c r="N374" s="1279"/>
      <c r="O374" s="1279"/>
      <c r="P374" s="144"/>
    </row>
    <row r="375" spans="2:16">
      <c r="B375" s="922"/>
      <c r="C375" s="859" t="str">
        <f t="shared" si="127"/>
        <v xml:space="preserve"> Electricity - New</v>
      </c>
      <c r="D375" s="313" t="str">
        <f>INDEX(COM.Tech!$F$47:$F$99,MATCH(E375,COM.Tech!$B$47:$B$99,0))</f>
        <v>V.01</v>
      </c>
      <c r="E375" s="3329" t="str">
        <f>E324</f>
        <v>CWELC-N</v>
      </c>
      <c r="F375" s="3332">
        <f>INDEX(COM.Tech!$E$47:$E$99,MATCH($E375,COM.Tech!$B$47:$B$99,0),1)</f>
        <v>1.0104166666666667</v>
      </c>
      <c r="G375" s="1279"/>
      <c r="H375" s="1279"/>
      <c r="I375" s="1279"/>
      <c r="J375" s="1279"/>
      <c r="K375" s="1279"/>
      <c r="L375" s="1279"/>
      <c r="M375" s="1279"/>
      <c r="N375" s="1279"/>
      <c r="O375" s="1279"/>
      <c r="P375" s="134"/>
    </row>
    <row r="376" spans="2:16">
      <c r="B376" s="922"/>
      <c r="C376" s="859" t="str">
        <f t="shared" si="127"/>
        <v xml:space="preserve"> Electricity - HP -New</v>
      </c>
      <c r="D376" s="313" t="str">
        <f>INDEX(COM.Tech!$F$47:$F$99,MATCH(E376,COM.Tech!$B$47:$B$99,0))</f>
        <v>V.01</v>
      </c>
      <c r="E376" s="3329" t="str">
        <f>E325</f>
        <v>CWELCHP-N</v>
      </c>
      <c r="F376" s="3332">
        <f>INDEX(COM.Tech!$E$47:$E$99,MATCH($E376,COM.Tech!$B$47:$B$99,0),1)</f>
        <v>2.2000000000000002</v>
      </c>
      <c r="G376" s="1279"/>
      <c r="H376" s="1279"/>
      <c r="I376" s="1279"/>
      <c r="J376" s="1279"/>
      <c r="K376" s="1279"/>
      <c r="L376" s="1279"/>
      <c r="M376" s="1279"/>
      <c r="N376" s="1279"/>
      <c r="O376" s="1279"/>
      <c r="P376" s="199"/>
    </row>
    <row r="377" spans="2:16">
      <c r="B377" s="922"/>
      <c r="C377" s="832" t="str">
        <f t="shared" si="127"/>
        <v>Public lights</v>
      </c>
      <c r="D377" s="313"/>
      <c r="E377" s="3329"/>
      <c r="F377" s="3332"/>
      <c r="G377" s="1279"/>
      <c r="H377" s="1279"/>
      <c r="I377" s="1279"/>
      <c r="J377" s="1279"/>
      <c r="K377" s="1279"/>
      <c r="L377" s="1279"/>
      <c r="M377" s="1279"/>
      <c r="N377" s="1279"/>
      <c r="O377" s="1279"/>
      <c r="P377" s="355"/>
    </row>
    <row r="378" spans="2:16">
      <c r="B378" s="922"/>
      <c r="C378" s="859" t="str">
        <f t="shared" si="127"/>
        <v xml:space="preserve"> Electricity - INC - Existing</v>
      </c>
      <c r="D378" s="313" t="str">
        <f>INDEX(COM.Tech!$F$47:$F$99,MATCH(E378,COM.Tech!$B$47:$B$99,0))</f>
        <v>V.01</v>
      </c>
      <c r="E378" s="3329" t="str">
        <f t="shared" ref="E378:E383" si="130">E327</f>
        <v>CGELCINC-E</v>
      </c>
      <c r="F378" s="3332">
        <f>INDEX(COM.Tech!$E$47:$E$99,MATCH($E378,COM.Tech!$B$47:$B$99,0),1)</f>
        <v>1</v>
      </c>
      <c r="G378" s="1279"/>
      <c r="H378" s="1279"/>
      <c r="I378" s="1279"/>
      <c r="J378" s="1279"/>
      <c r="K378" s="1279"/>
      <c r="L378" s="1279"/>
      <c r="M378" s="1279"/>
      <c r="N378" s="1279"/>
      <c r="O378" s="1279"/>
      <c r="P378" s="355"/>
    </row>
    <row r="379" spans="2:16">
      <c r="B379" s="922"/>
      <c r="C379" s="859" t="str">
        <f t="shared" si="127"/>
        <v xml:space="preserve"> Electricity - HAL - Existing</v>
      </c>
      <c r="D379" s="313" t="str">
        <f>INDEX(COM.Tech!$F$47:$F$99,MATCH(E379,COM.Tech!$B$47:$B$99,0))</f>
        <v>V.01</v>
      </c>
      <c r="E379" s="3329" t="str">
        <f t="shared" si="130"/>
        <v>CGELCHAL-E</v>
      </c>
      <c r="F379" s="3332">
        <f>INDEX(COM.Tech!$E$47:$E$99,MATCH($E379,COM.Tech!$B$47:$B$99,0),1)</f>
        <v>2</v>
      </c>
      <c r="G379" s="1279"/>
      <c r="H379" s="1279"/>
      <c r="I379" s="1279"/>
      <c r="J379" s="1279"/>
      <c r="K379" s="1279"/>
      <c r="L379" s="1279"/>
      <c r="M379" s="1279"/>
      <c r="N379" s="1279"/>
      <c r="O379" s="1279"/>
      <c r="P379" s="355"/>
    </row>
    <row r="380" spans="2:16">
      <c r="B380" s="922"/>
      <c r="C380" s="859" t="str">
        <f t="shared" si="127"/>
        <v xml:space="preserve"> Electricity - HPM - Existing</v>
      </c>
      <c r="D380" s="313" t="str">
        <f>INDEX(COM.Tech!$F$47:$F$99,MATCH(E380,COM.Tech!$B$47:$B$99,0))</f>
        <v>V.01</v>
      </c>
      <c r="E380" s="3329" t="str">
        <f t="shared" si="130"/>
        <v>CGELCHPM-E</v>
      </c>
      <c r="F380" s="3332">
        <f>INDEX(COM.Tech!$E$47:$E$99,MATCH($E380,COM.Tech!$B$47:$B$99,0),1)</f>
        <v>2.4</v>
      </c>
      <c r="G380" s="1279"/>
      <c r="H380" s="1279"/>
      <c r="I380" s="1279"/>
      <c r="J380" s="1279"/>
      <c r="K380" s="1279"/>
      <c r="L380" s="1279"/>
      <c r="M380" s="1279"/>
      <c r="N380" s="1279"/>
      <c r="O380" s="1279"/>
      <c r="P380" s="151"/>
    </row>
    <row r="381" spans="2:16">
      <c r="B381" s="922"/>
      <c r="C381" s="859" t="str">
        <f t="shared" si="127"/>
        <v xml:space="preserve"> Electricity - HPS - Existing</v>
      </c>
      <c r="D381" s="313" t="str">
        <f>INDEX(COM.Tech!$F$47:$F$99,MATCH(E381,COM.Tech!$B$47:$B$99,0))</f>
        <v>V.01</v>
      </c>
      <c r="E381" s="3329" t="str">
        <f t="shared" si="130"/>
        <v>CGELCHPS-E</v>
      </c>
      <c r="F381" s="3332">
        <f>INDEX(COM.Tech!$E$47:$E$99,MATCH($E381,COM.Tech!$B$47:$B$99,0),1)</f>
        <v>6.5</v>
      </c>
      <c r="G381" s="1279"/>
      <c r="H381" s="1279"/>
      <c r="I381" s="1279"/>
      <c r="J381" s="1279"/>
      <c r="K381" s="1279"/>
      <c r="L381" s="1279"/>
      <c r="M381" s="1279"/>
      <c r="N381" s="1279"/>
      <c r="O381" s="1279"/>
      <c r="P381" s="151"/>
    </row>
    <row r="382" spans="2:16">
      <c r="B382" s="922"/>
      <c r="C382" s="859" t="str">
        <f t="shared" si="127"/>
        <v xml:space="preserve"> Electricity - MHL - Existing</v>
      </c>
      <c r="D382" s="313" t="str">
        <f>INDEX(COM.Tech!$F$47:$F$99,MATCH(E382,COM.Tech!$B$47:$B$99,0))</f>
        <v>V.01</v>
      </c>
      <c r="E382" s="3329" t="str">
        <f t="shared" si="130"/>
        <v>CGELCMHL-E</v>
      </c>
      <c r="F382" s="3332">
        <f>INDEX(COM.Tech!$E$47:$E$99,MATCH($E382,COM.Tech!$B$47:$B$99,0),1)</f>
        <v>5</v>
      </c>
      <c r="G382" s="1279"/>
      <c r="H382" s="1279"/>
      <c r="I382" s="1279"/>
      <c r="J382" s="1279"/>
      <c r="K382" s="1279"/>
      <c r="L382" s="1279"/>
      <c r="M382" s="1279"/>
      <c r="N382" s="1279"/>
      <c r="O382" s="1279"/>
      <c r="P382" s="151"/>
    </row>
    <row r="383" spans="2:16">
      <c r="B383" s="922"/>
      <c r="C383" s="859" t="str">
        <f t="shared" si="127"/>
        <v xml:space="preserve"> Electricity - LED - New</v>
      </c>
      <c r="D383" s="313" t="str">
        <f>INDEX(COM.Tech!$F$47:$F$99,MATCH(E383,COM.Tech!$B$47:$B$99,0))</f>
        <v>V.01</v>
      </c>
      <c r="E383" s="3329" t="str">
        <f t="shared" si="130"/>
        <v>CGELCLED-N</v>
      </c>
      <c r="F383" s="3332">
        <f>INDEX(COM.Tech!$E$47:$E$99,MATCH($E383,COM.Tech!$B$47:$B$99,0),1)</f>
        <v>9.8000000000000007</v>
      </c>
      <c r="G383" s="1279"/>
      <c r="H383" s="1279"/>
      <c r="I383" s="1279"/>
      <c r="J383" s="1279"/>
      <c r="K383" s="1279"/>
      <c r="L383" s="1279"/>
      <c r="M383" s="1279"/>
      <c r="N383" s="1279"/>
      <c r="O383" s="1279"/>
      <c r="P383" s="151"/>
    </row>
    <row r="384" spans="2:16">
      <c r="B384" s="922"/>
      <c r="C384" s="832" t="str">
        <f t="shared" si="127"/>
        <v>Public water</v>
      </c>
      <c r="D384" s="313"/>
      <c r="E384" s="3329"/>
      <c r="F384" s="3332"/>
      <c r="G384" s="1279"/>
      <c r="H384" s="1279"/>
      <c r="I384" s="1279"/>
      <c r="J384" s="1279"/>
      <c r="K384" s="1279"/>
      <c r="L384" s="1279"/>
      <c r="M384" s="1279"/>
      <c r="N384" s="1279"/>
      <c r="O384" s="1279"/>
      <c r="P384" s="151"/>
    </row>
    <row r="385" spans="1:18">
      <c r="B385" s="922"/>
      <c r="C385" s="859" t="str">
        <f t="shared" si="127"/>
        <v xml:space="preserve"> Electricity - 0 - Existing</v>
      </c>
      <c r="D385" s="313" t="str">
        <f>INDEX(COM.Tech!$F$47:$F$99,MATCH(E385,COM.Tech!$B$47:$B$99,0))</f>
        <v>V.01</v>
      </c>
      <c r="E385" s="3329" t="str">
        <f>E334</f>
        <v>CTELC-E</v>
      </c>
      <c r="F385" s="3332">
        <f>INDEX(COM.Tech!$E$47:$E$99,MATCH($E385,COM.Tech!$B$47:$B$99,0),1)</f>
        <v>1</v>
      </c>
      <c r="G385" s="1279"/>
      <c r="H385" s="1279"/>
      <c r="I385" s="1279"/>
      <c r="J385" s="1279"/>
      <c r="K385" s="1279"/>
      <c r="L385" s="1279"/>
      <c r="M385" s="1279"/>
      <c r="N385" s="1279"/>
      <c r="O385" s="1279"/>
      <c r="P385" s="151"/>
    </row>
    <row r="386" spans="1:18">
      <c r="B386" s="922"/>
      <c r="C386" s="832" t="str">
        <f t="shared" si="127"/>
        <v>Other</v>
      </c>
      <c r="D386" s="313"/>
      <c r="E386" s="3329"/>
      <c r="F386" s="3332"/>
      <c r="G386" s="1279"/>
      <c r="H386" s="1279"/>
      <c r="I386" s="1279"/>
      <c r="J386" s="1279"/>
      <c r="K386" s="1279"/>
      <c r="L386" s="1279"/>
      <c r="M386" s="1279"/>
      <c r="N386" s="1279"/>
      <c r="O386" s="1279"/>
      <c r="P386" s="151"/>
    </row>
    <row r="387" spans="1:18">
      <c r="B387" s="922"/>
      <c r="C387" s="859" t="str">
        <f t="shared" si="127"/>
        <v xml:space="preserve"> Coal - Existing</v>
      </c>
      <c r="D387" s="313" t="str">
        <f>INDEX(COM.Tech!$F$47:$F$99,MATCH(E387,COM.Tech!$B$47:$B$99,0))</f>
        <v>V.03</v>
      </c>
      <c r="E387" s="3329" t="str">
        <f t="shared" ref="E387:E393" si="131">E336</f>
        <v>COCOA-E</v>
      </c>
      <c r="F387" s="3332">
        <f>INDEX(COM.Tech!$E$47:$E$99,MATCH($E387,COM.Tech!$B$47:$B$99,0),1)</f>
        <v>1</v>
      </c>
      <c r="G387" s="1279"/>
      <c r="H387" s="1279"/>
      <c r="I387" s="1279"/>
      <c r="J387" s="1279"/>
      <c r="K387" s="1279"/>
      <c r="L387" s="1279"/>
      <c r="M387" s="1279"/>
      <c r="N387" s="1279"/>
      <c r="O387" s="1279"/>
      <c r="P387" s="151"/>
    </row>
    <row r="388" spans="1:18">
      <c r="B388" s="922"/>
      <c r="C388" s="859" t="str">
        <f t="shared" si="127"/>
        <v xml:space="preserve"> Oil Diesel - Existing</v>
      </c>
      <c r="D388" s="313" t="str">
        <f>INDEX(COM.Tech!$F$47:$F$99,MATCH(E388,COM.Tech!$B$47:$B$99,0))</f>
        <v>V.04</v>
      </c>
      <c r="E388" s="3329" t="str">
        <f t="shared" si="131"/>
        <v>COODS-E</v>
      </c>
      <c r="F388" s="3332">
        <f>INDEX(COM.Tech!$E$47:$E$99,MATCH($E388,COM.Tech!$B$47:$B$99,0),1)</f>
        <v>0.9</v>
      </c>
      <c r="G388" s="1279"/>
      <c r="H388" s="1279"/>
      <c r="I388" s="1279"/>
      <c r="J388" s="1279"/>
      <c r="K388" s="1279"/>
      <c r="L388" s="1279"/>
      <c r="M388" s="1279"/>
      <c r="N388" s="1279"/>
      <c r="O388" s="1279"/>
      <c r="P388" s="151"/>
    </row>
    <row r="389" spans="1:18">
      <c r="B389" s="922"/>
      <c r="C389" s="859" t="str">
        <f t="shared" si="127"/>
        <v xml:space="preserve"> Electricity - Existing</v>
      </c>
      <c r="D389" s="313" t="str">
        <f>INDEX(COM.Tech!$F$47:$F$99,MATCH(E389,COM.Tech!$B$47:$B$99,0))</f>
        <v>V.01</v>
      </c>
      <c r="E389" s="3329" t="str">
        <f t="shared" si="131"/>
        <v>COELC-E</v>
      </c>
      <c r="F389" s="3332">
        <f>INDEX(COM.Tech!$E$47:$E$99,MATCH($E389,COM.Tech!$B$47:$B$99,0),1)</f>
        <v>0.75</v>
      </c>
      <c r="G389" s="1279"/>
      <c r="H389" s="1279"/>
      <c r="I389" s="1279"/>
      <c r="J389" s="1279"/>
      <c r="K389" s="1279"/>
      <c r="L389" s="1279"/>
      <c r="M389" s="1279"/>
      <c r="N389" s="1279"/>
      <c r="O389" s="1279"/>
      <c r="P389" s="151"/>
    </row>
    <row r="390" spans="1:18">
      <c r="B390" s="922"/>
      <c r="C390" s="859" t="str">
        <f t="shared" si="127"/>
        <v xml:space="preserve"> Gas - Existing</v>
      </c>
      <c r="D390" s="313" t="str">
        <f>INDEX(COM.Tech!$F$47:$F$99,MATCH(E390,COM.Tech!$B$47:$B$99,0))</f>
        <v>V.05</v>
      </c>
      <c r="E390" s="3329" t="str">
        <f t="shared" si="131"/>
        <v>COGAS-E</v>
      </c>
      <c r="F390" s="3332">
        <f>INDEX(COM.Tech!$E$47:$E$99,MATCH($E390,COM.Tech!$B$47:$B$99,0),1)</f>
        <v>1</v>
      </c>
      <c r="G390" s="1279"/>
      <c r="H390" s="1279"/>
      <c r="I390" s="1279"/>
      <c r="J390" s="1279"/>
      <c r="K390" s="1279"/>
      <c r="L390" s="1279"/>
      <c r="M390" s="1279"/>
      <c r="N390" s="1279"/>
      <c r="O390" s="1279"/>
      <c r="P390" s="151"/>
    </row>
    <row r="391" spans="1:18">
      <c r="B391" s="922"/>
      <c r="C391" s="859" t="str">
        <f t="shared" si="127"/>
        <v xml:space="preserve"> Oil Gasoline - Existing</v>
      </c>
      <c r="D391" s="313" t="str">
        <f>INDEX(COM.Tech!$F$47:$F$99,MATCH(E391,COM.Tech!$B$47:$B$99,0))</f>
        <v>V.04</v>
      </c>
      <c r="E391" s="3329" t="str">
        <f t="shared" si="131"/>
        <v>COOGS-E</v>
      </c>
      <c r="F391" s="3332">
        <f>INDEX(COM.Tech!$E$47:$E$99,MATCH($E391,COM.Tech!$B$47:$B$99,0),1)</f>
        <v>1</v>
      </c>
      <c r="G391" s="1279"/>
      <c r="H391" s="1279"/>
      <c r="I391" s="1279"/>
      <c r="J391" s="1279"/>
      <c r="K391" s="1279"/>
      <c r="L391" s="1279"/>
      <c r="M391" s="1279"/>
      <c r="N391" s="1279"/>
      <c r="O391" s="1279"/>
      <c r="P391" s="151"/>
    </row>
    <row r="392" spans="1:18" s="18" customFormat="1">
      <c r="A392" s="20"/>
      <c r="B392" s="922"/>
      <c r="C392" s="859" t="str">
        <f t="shared" si="127"/>
        <v xml:space="preserve"> Oil HFO - Existing</v>
      </c>
      <c r="D392" s="313" t="str">
        <f>INDEX(COM.Tech!$F$47:$F$99,MATCH(E392,COM.Tech!$B$47:$B$99,0))</f>
        <v>V.05</v>
      </c>
      <c r="E392" s="3329" t="str">
        <f t="shared" si="131"/>
        <v>COOHF-E</v>
      </c>
      <c r="F392" s="3332">
        <f>INDEX(COM.Tech!$E$47:$E$99,MATCH($E392,COM.Tech!$B$47:$B$99,0),1)</f>
        <v>1</v>
      </c>
      <c r="G392" s="1279"/>
      <c r="H392" s="1279"/>
      <c r="I392" s="1279"/>
      <c r="J392" s="1279"/>
      <c r="K392" s="1279"/>
      <c r="L392" s="1279"/>
      <c r="M392" s="1279"/>
      <c r="N392" s="1279"/>
      <c r="O392" s="1279"/>
      <c r="P392" s="151"/>
    </row>
    <row r="393" spans="1:18" s="18" customFormat="1">
      <c r="A393" s="20"/>
      <c r="B393" s="922"/>
      <c r="C393" s="859" t="str">
        <f t="shared" si="127"/>
        <v xml:space="preserve"> Oil Paraffin - Existing</v>
      </c>
      <c r="D393" s="313" t="str">
        <f>INDEX(COM.Tech!$F$47:$F$99,MATCH(E393,COM.Tech!$B$47:$B$99,0))</f>
        <v>V.04</v>
      </c>
      <c r="E393" s="3329" t="str">
        <f t="shared" si="131"/>
        <v>COOKE-E</v>
      </c>
      <c r="F393" s="3332">
        <f>INDEX(COM.Tech!$E$47:$E$99,MATCH($E393,COM.Tech!$B$47:$B$99,0),1)</f>
        <v>1</v>
      </c>
      <c r="G393" s="1279"/>
      <c r="H393" s="1279"/>
      <c r="I393" s="1279"/>
      <c r="J393" s="1279"/>
      <c r="K393" s="1279"/>
      <c r="L393" s="1279"/>
      <c r="M393" s="1279"/>
      <c r="N393" s="1279"/>
      <c r="O393" s="1279"/>
      <c r="P393" s="151"/>
    </row>
    <row r="394" spans="1:18" s="18" customFormat="1" ht="12" customHeight="1">
      <c r="A394" s="20"/>
      <c r="B394" s="922"/>
      <c r="C394" s="151"/>
      <c r="D394" s="151"/>
      <c r="E394" s="151"/>
      <c r="F394" s="151"/>
      <c r="G394" s="151"/>
      <c r="H394" s="151"/>
      <c r="I394" s="151"/>
      <c r="J394" s="151"/>
      <c r="K394" s="151"/>
      <c r="L394" s="151"/>
      <c r="M394" s="151"/>
      <c r="N394" s="151"/>
      <c r="O394" s="151"/>
      <c r="P394" s="151"/>
    </row>
    <row r="395" spans="1:18" s="18" customFormat="1" ht="12" customHeight="1">
      <c r="A395" s="2316"/>
      <c r="B395" s="2316"/>
      <c r="C395" s="2316"/>
      <c r="D395" s="2316"/>
      <c r="E395" s="2316"/>
      <c r="F395" s="2316"/>
      <c r="G395" s="2316"/>
      <c r="H395" s="2316"/>
      <c r="I395" s="2316"/>
      <c r="J395" s="2316"/>
      <c r="K395" s="2316"/>
      <c r="L395" s="2316"/>
      <c r="M395" s="2316"/>
      <c r="N395" s="2316"/>
      <c r="O395" s="2316"/>
      <c r="P395" s="2316"/>
    </row>
    <row r="396" spans="1:18" s="2331" customFormat="1" ht="16.5" customHeight="1">
      <c r="A396" s="780"/>
      <c r="B396" s="621" t="s">
        <v>898</v>
      </c>
      <c r="C396" s="4773"/>
      <c r="D396" s="4773"/>
      <c r="E396" s="4773"/>
      <c r="F396" s="4773"/>
      <c r="G396" s="4773"/>
      <c r="H396" s="4773"/>
      <c r="I396" s="4773"/>
      <c r="J396" s="4773"/>
      <c r="K396" s="4773"/>
      <c r="L396" s="4773"/>
      <c r="M396" s="4773"/>
      <c r="N396" s="4840"/>
      <c r="O396" s="4840"/>
      <c r="P396" s="4841"/>
      <c r="Q396" s="4841"/>
      <c r="R396" s="4841"/>
    </row>
    <row r="397" spans="1:18" s="2246" customFormat="1" ht="25.5">
      <c r="B397" s="837" t="s">
        <v>4439</v>
      </c>
      <c r="C397" s="4770"/>
      <c r="D397" s="838"/>
      <c r="E397" s="4771"/>
      <c r="F397" s="4771"/>
      <c r="G397" s="4932" t="s">
        <v>3994</v>
      </c>
      <c r="H397" s="4933">
        <v>0.1</v>
      </c>
      <c r="I397" s="4771"/>
      <c r="J397" s="4932" t="s">
        <v>3994</v>
      </c>
      <c r="K397" s="6114">
        <v>0.2</v>
      </c>
      <c r="L397" s="837"/>
      <c r="M397" s="837"/>
      <c r="N397" s="4799"/>
      <c r="O397" s="4799"/>
      <c r="P397" s="4799"/>
    </row>
    <row r="398" spans="1:18" s="2246" customFormat="1">
      <c r="B398" s="837"/>
      <c r="C398" s="4772"/>
      <c r="D398" s="838"/>
      <c r="E398" s="4771"/>
      <c r="F398" s="4771"/>
      <c r="G398" s="6580" t="s">
        <v>3891</v>
      </c>
      <c r="H398" s="6580"/>
      <c r="I398" s="6580"/>
      <c r="J398" s="6580" t="s">
        <v>3892</v>
      </c>
      <c r="K398" s="6580"/>
      <c r="L398" s="6580"/>
      <c r="M398" s="837"/>
      <c r="N398" s="4799"/>
      <c r="O398" s="4799"/>
      <c r="P398" s="4799"/>
    </row>
    <row r="399" spans="1:18" s="2246" customFormat="1" ht="13.5" thickBot="1">
      <c r="B399" s="837"/>
      <c r="C399" s="1289" t="s">
        <v>294</v>
      </c>
      <c r="D399" s="1289" t="s">
        <v>2953</v>
      </c>
      <c r="E399" s="4792" t="s">
        <v>3862</v>
      </c>
      <c r="F399" s="4792" t="s">
        <v>1156</v>
      </c>
      <c r="G399" s="4792" t="s">
        <v>594</v>
      </c>
      <c r="H399" s="4792" t="s">
        <v>1084</v>
      </c>
      <c r="I399" s="4792" t="s">
        <v>593</v>
      </c>
      <c r="J399" s="4792" t="s">
        <v>594</v>
      </c>
      <c r="K399" s="4792" t="s">
        <v>1084</v>
      </c>
      <c r="L399" s="4792" t="s">
        <v>593</v>
      </c>
      <c r="M399" s="837"/>
      <c r="N399" s="4799"/>
      <c r="O399" s="4799"/>
      <c r="P399" s="4799"/>
    </row>
    <row r="400" spans="1:18" s="2246" customFormat="1" ht="13.5" thickTop="1">
      <c r="B400" s="837"/>
      <c r="C400" s="922" t="s">
        <v>567</v>
      </c>
      <c r="D400" s="838"/>
      <c r="E400" s="4784" t="s">
        <v>298</v>
      </c>
      <c r="F400" s="4791" t="str">
        <f>Preferences.moneyunits&amp;"/"&amp;Preferences.EnergyUnits</f>
        <v>ZARm/PJ</v>
      </c>
      <c r="G400" s="4771"/>
      <c r="H400" s="4784" t="str">
        <f>"("&amp;Preferences.moneyunits&amp;"/"&amp;Preferences.EnergyUnits&amp;")"&amp;"/"&amp;"Utilisation"</f>
        <v>(ZARm/PJ)/Utilisation</v>
      </c>
      <c r="I400" s="4776"/>
      <c r="J400" s="4771"/>
      <c r="K400" s="4784" t="str">
        <f>Preferences.moneyunits&amp;"/"&amp;Preferences.EnergyUnits</f>
        <v>ZARm/PJ</v>
      </c>
      <c r="L400" s="837"/>
      <c r="M400" s="837"/>
      <c r="N400" s="4799"/>
      <c r="O400" s="4799"/>
      <c r="P400" s="4799"/>
    </row>
    <row r="401" spans="2:17" s="2246" customFormat="1" ht="15.75" customHeight="1">
      <c r="B401" s="837"/>
      <c r="C401" s="859" t="s">
        <v>3863</v>
      </c>
      <c r="D401" s="859" t="s">
        <v>1272</v>
      </c>
      <c r="E401" s="4783">
        <v>0.74</v>
      </c>
      <c r="F401" s="4790">
        <f>MZAR*29.68/Unit.PJ</f>
        <v>29.68</v>
      </c>
      <c r="G401" s="4782">
        <f>H401+(H$397*H401)</f>
        <v>44.118918918918915</v>
      </c>
      <c r="H401" s="4782">
        <f>F401/E401</f>
        <v>40.108108108108105</v>
      </c>
      <c r="I401" s="4790">
        <f>H401-(H$397*H401)</f>
        <v>36.097297297297295</v>
      </c>
      <c r="J401" s="4782">
        <f>K401+(K$397*K401)</f>
        <v>3.5615999999999999</v>
      </c>
      <c r="K401" s="4782">
        <f>MZAR*2.968/Unit.PJ</f>
        <v>2.968</v>
      </c>
      <c r="L401" s="4934">
        <f>K401-(K$397*K401)</f>
        <v>2.3744000000000001</v>
      </c>
      <c r="M401" s="4924"/>
      <c r="N401" s="4926"/>
      <c r="O401" s="4925"/>
      <c r="P401" s="4926"/>
      <c r="Q401" s="4926"/>
    </row>
    <row r="402" spans="2:17" s="2246" customFormat="1">
      <c r="B402" s="837"/>
      <c r="C402" s="859" t="s">
        <v>3864</v>
      </c>
      <c r="D402" s="859" t="s">
        <v>1273</v>
      </c>
      <c r="E402" s="4781">
        <v>0.74</v>
      </c>
      <c r="F402" s="4790">
        <f>MZAR*50/Unit.PJ</f>
        <v>50</v>
      </c>
      <c r="G402" s="4782">
        <f>H402+(H$397*H402)</f>
        <v>74.324324324324323</v>
      </c>
      <c r="H402" s="4782">
        <f t="shared" ref="H402:H445" si="132">F402/E402</f>
        <v>67.567567567567565</v>
      </c>
      <c r="I402" s="4790">
        <f t="shared" ref="I402:I445" si="133">H402-(H$397*H402)</f>
        <v>60.810810810810807</v>
      </c>
      <c r="J402" s="4782">
        <f t="shared" ref="J402:J445" si="134">K402+(K$397*K402)</f>
        <v>6</v>
      </c>
      <c r="K402" s="4782">
        <f>MZAR*5/Unit.PJ</f>
        <v>5</v>
      </c>
      <c r="L402" s="4934">
        <f t="shared" ref="L402:L445" si="135">K402-(K$397*K402)</f>
        <v>4</v>
      </c>
      <c r="M402" s="4774"/>
      <c r="N402" s="4843"/>
      <c r="O402" s="4844"/>
      <c r="P402" s="4844"/>
      <c r="Q402" s="4843"/>
    </row>
    <row r="403" spans="2:17" s="2246" customFormat="1" ht="14.25" customHeight="1">
      <c r="B403" s="837"/>
      <c r="C403" s="859" t="s">
        <v>3865</v>
      </c>
      <c r="D403" s="859" t="s">
        <v>1274</v>
      </c>
      <c r="E403" s="4780">
        <v>0.74</v>
      </c>
      <c r="F403" s="4790">
        <f>MZAR*65.017/Unit.PJ</f>
        <v>65.016999999999996</v>
      </c>
      <c r="G403" s="4782">
        <f t="shared" ref="G403:G445" si="136">H403+(H$397*H403)</f>
        <v>96.646891891891883</v>
      </c>
      <c r="H403" s="4782">
        <f t="shared" si="132"/>
        <v>87.860810810810804</v>
      </c>
      <c r="I403" s="4790">
        <f t="shared" si="133"/>
        <v>79.074729729729725</v>
      </c>
      <c r="J403" s="4782">
        <f t="shared" si="134"/>
        <v>7.8023999999999996</v>
      </c>
      <c r="K403" s="4782">
        <f>MZAR*6.502/Unit.PJ</f>
        <v>6.5019999999999998</v>
      </c>
      <c r="L403" s="4934">
        <f t="shared" si="135"/>
        <v>5.2016</v>
      </c>
      <c r="M403" s="2318"/>
      <c r="N403" s="4802"/>
      <c r="O403" s="4802"/>
      <c r="Q403" s="4802"/>
    </row>
    <row r="404" spans="2:17" s="2246" customFormat="1">
      <c r="B404" s="837"/>
      <c r="C404" s="859" t="s">
        <v>3866</v>
      </c>
      <c r="D404" s="859" t="s">
        <v>1275</v>
      </c>
      <c r="E404" s="4780">
        <v>0.74</v>
      </c>
      <c r="F404" s="4790">
        <f>MZAR*27.138/Unit.PJ</f>
        <v>27.138000000000002</v>
      </c>
      <c r="G404" s="4782">
        <f t="shared" si="136"/>
        <v>40.340270270270274</v>
      </c>
      <c r="H404" s="4782">
        <f t="shared" si="132"/>
        <v>36.672972972972978</v>
      </c>
      <c r="I404" s="4790">
        <f t="shared" si="133"/>
        <v>33.005675675675683</v>
      </c>
      <c r="J404" s="4782">
        <f t="shared" si="134"/>
        <v>3.2568000000000001</v>
      </c>
      <c r="K404" s="4782">
        <f>MZAR*2.714/Unit.PJ</f>
        <v>2.714</v>
      </c>
      <c r="L404" s="4934">
        <f t="shared" si="135"/>
        <v>2.1711999999999998</v>
      </c>
      <c r="M404" s="2318"/>
      <c r="N404" s="4802"/>
      <c r="O404" s="4802"/>
      <c r="Q404" s="4802"/>
    </row>
    <row r="405" spans="2:17" s="2246" customFormat="1">
      <c r="B405" s="837"/>
      <c r="C405" s="859" t="s">
        <v>3867</v>
      </c>
      <c r="D405" s="859" t="s">
        <v>1276</v>
      </c>
      <c r="E405" s="4780">
        <v>0.74</v>
      </c>
      <c r="F405" s="4790">
        <f>MZAR*133.689/Unit.PJ</f>
        <v>133.68899999999999</v>
      </c>
      <c r="G405" s="4782">
        <f t="shared" si="136"/>
        <v>198.72689189189188</v>
      </c>
      <c r="H405" s="4782">
        <f t="shared" si="132"/>
        <v>180.6608108108108</v>
      </c>
      <c r="I405" s="4790">
        <f t="shared" si="133"/>
        <v>162.59472972972972</v>
      </c>
      <c r="J405" s="4782">
        <f t="shared" si="134"/>
        <v>6</v>
      </c>
      <c r="K405" s="4782">
        <f>MZAR*5/Unit.PJ</f>
        <v>5</v>
      </c>
      <c r="L405" s="4934">
        <f t="shared" si="135"/>
        <v>4</v>
      </c>
      <c r="M405" s="2318"/>
      <c r="N405" s="4802"/>
      <c r="O405" s="4802"/>
      <c r="Q405" s="4802"/>
    </row>
    <row r="406" spans="2:17" s="2246" customFormat="1">
      <c r="B406" s="837"/>
      <c r="C406" s="859" t="s">
        <v>3868</v>
      </c>
      <c r="D406" s="859" t="s">
        <v>1277</v>
      </c>
      <c r="E406" s="4780">
        <v>0.74</v>
      </c>
      <c r="F406" s="4790">
        <f>MZAR*142.78/Unit.PJ</f>
        <v>142.78</v>
      </c>
      <c r="G406" s="4782">
        <f t="shared" si="136"/>
        <v>212.24054054054054</v>
      </c>
      <c r="H406" s="4782">
        <f t="shared" si="132"/>
        <v>192.94594594594594</v>
      </c>
      <c r="I406" s="4790">
        <f t="shared" si="133"/>
        <v>173.65135135135134</v>
      </c>
      <c r="J406" s="4782">
        <f t="shared" si="134"/>
        <v>8.1815999999999995</v>
      </c>
      <c r="K406" s="4782">
        <f>MZAR*6.818/Unit.PJ</f>
        <v>6.8179999999999996</v>
      </c>
      <c r="L406" s="4934">
        <f t="shared" si="135"/>
        <v>5.4543999999999997</v>
      </c>
      <c r="M406" s="2318"/>
      <c r="N406" s="4802"/>
      <c r="O406" s="4802"/>
      <c r="Q406" s="4802"/>
    </row>
    <row r="407" spans="2:17" s="2246" customFormat="1">
      <c r="B407" s="837"/>
      <c r="C407" s="148" t="s">
        <v>1143</v>
      </c>
      <c r="D407" s="832"/>
      <c r="E407" s="4777"/>
      <c r="F407" s="4790"/>
      <c r="G407" s="4782"/>
      <c r="H407" s="4782"/>
      <c r="I407" s="4790"/>
      <c r="J407" s="4782"/>
      <c r="K407" s="4782"/>
      <c r="L407" s="4934"/>
      <c r="M407" s="2318"/>
      <c r="N407" s="4802"/>
      <c r="O407" s="4802"/>
      <c r="Q407" s="4802"/>
    </row>
    <row r="408" spans="2:17" s="2246" customFormat="1">
      <c r="B408" s="837"/>
      <c r="C408" s="859" t="s">
        <v>3869</v>
      </c>
      <c r="D408" s="859" t="s">
        <v>1278</v>
      </c>
      <c r="E408" s="4777">
        <v>0.46</v>
      </c>
      <c r="F408" s="4790">
        <f>MZAR*98.07/Unit.PJ</f>
        <v>98.07</v>
      </c>
      <c r="G408" s="4782">
        <f t="shared" si="136"/>
        <v>234.51521739130433</v>
      </c>
      <c r="H408" s="4782">
        <f t="shared" si="132"/>
        <v>213.19565217391303</v>
      </c>
      <c r="I408" s="4790">
        <f t="shared" si="133"/>
        <v>191.87608695652173</v>
      </c>
      <c r="J408" s="4782">
        <f t="shared" si="134"/>
        <v>11.772</v>
      </c>
      <c r="K408" s="4782">
        <f>MZAR*9.81/Unit.PJ</f>
        <v>9.81</v>
      </c>
      <c r="L408" s="4934">
        <f t="shared" si="135"/>
        <v>7.8480000000000008</v>
      </c>
      <c r="M408" s="2318"/>
      <c r="N408" s="4802"/>
      <c r="O408" s="4802"/>
      <c r="Q408" s="4802"/>
    </row>
    <row r="409" spans="2:17" s="2246" customFormat="1">
      <c r="B409" s="837"/>
      <c r="C409" s="859" t="s">
        <v>3870</v>
      </c>
      <c r="D409" s="859" t="s">
        <v>1279</v>
      </c>
      <c r="E409" s="4777">
        <v>0.46</v>
      </c>
      <c r="F409" s="4790">
        <f>MZAR*17.17/Unit.PJ</f>
        <v>17.170000000000002</v>
      </c>
      <c r="G409" s="4782">
        <f t="shared" si="136"/>
        <v>41.058695652173917</v>
      </c>
      <c r="H409" s="4782">
        <f t="shared" si="132"/>
        <v>37.326086956521742</v>
      </c>
      <c r="I409" s="4790">
        <f t="shared" si="133"/>
        <v>33.593478260869567</v>
      </c>
      <c r="J409" s="4782">
        <f t="shared" si="134"/>
        <v>2.0640000000000001</v>
      </c>
      <c r="K409" s="4782">
        <f>MZAR*1.72/Unit.PJ</f>
        <v>1.72</v>
      </c>
      <c r="L409" s="4934">
        <f t="shared" si="135"/>
        <v>1.3759999999999999</v>
      </c>
      <c r="M409" s="2318"/>
      <c r="N409" s="4802"/>
      <c r="O409" s="4802"/>
      <c r="Q409" s="4802"/>
    </row>
    <row r="410" spans="2:17" s="2246" customFormat="1">
      <c r="B410" s="837"/>
      <c r="C410" s="859" t="s">
        <v>3871</v>
      </c>
      <c r="D410" s="859" t="s">
        <v>1280</v>
      </c>
      <c r="E410" s="4777">
        <v>0.46</v>
      </c>
      <c r="F410" s="4790">
        <f>MZAR*98.07/Unit.PJ</f>
        <v>98.07</v>
      </c>
      <c r="G410" s="4782">
        <f t="shared" si="136"/>
        <v>234.51521739130433</v>
      </c>
      <c r="H410" s="4782">
        <f t="shared" si="132"/>
        <v>213.19565217391303</v>
      </c>
      <c r="I410" s="4790">
        <f t="shared" si="133"/>
        <v>191.87608695652173</v>
      </c>
      <c r="J410" s="4782">
        <f t="shared" si="134"/>
        <v>11.772</v>
      </c>
      <c r="K410" s="4782">
        <f>MZAR*9.81/Unit.PJ</f>
        <v>9.81</v>
      </c>
      <c r="L410" s="4934">
        <f t="shared" si="135"/>
        <v>7.8480000000000008</v>
      </c>
      <c r="M410" s="2318"/>
      <c r="N410" s="4802"/>
      <c r="O410" s="4802"/>
      <c r="Q410" s="4802"/>
    </row>
    <row r="411" spans="2:17" s="2246" customFormat="1">
      <c r="B411" s="837"/>
      <c r="C411" s="148" t="s">
        <v>95</v>
      </c>
      <c r="D411" s="832"/>
      <c r="E411" s="4777"/>
      <c r="F411" s="4790"/>
      <c r="G411" s="4782"/>
      <c r="H411" s="4782"/>
      <c r="I411" s="4790"/>
      <c r="J411" s="4782"/>
      <c r="K411" s="4782"/>
      <c r="L411" s="4934"/>
      <c r="M411" s="2318"/>
      <c r="N411" s="4802"/>
      <c r="O411" s="4802"/>
      <c r="Q411" s="4802"/>
    </row>
    <row r="412" spans="2:17" s="2246" customFormat="1">
      <c r="B412" s="837"/>
      <c r="C412" s="859" t="s">
        <v>3872</v>
      </c>
      <c r="D412" s="859" t="s">
        <v>1281</v>
      </c>
      <c r="E412" s="4777">
        <v>0.65</v>
      </c>
      <c r="F412" s="4790">
        <f>MZAR*85.32/Unit.PJ</f>
        <v>85.32</v>
      </c>
      <c r="G412" s="4782">
        <f t="shared" si="136"/>
        <v>144.38769230769228</v>
      </c>
      <c r="H412" s="4782">
        <f t="shared" si="132"/>
        <v>131.26153846153844</v>
      </c>
      <c r="I412" s="4790">
        <f t="shared" si="133"/>
        <v>118.1353846153846</v>
      </c>
      <c r="J412" s="4782">
        <f t="shared" si="134"/>
        <v>10.235999999999999</v>
      </c>
      <c r="K412" s="4782">
        <f>MZAR*8.53/Unit.PJ</f>
        <v>8.5299999999999994</v>
      </c>
      <c r="L412" s="4934">
        <f t="shared" si="135"/>
        <v>6.8239999999999998</v>
      </c>
      <c r="M412" s="2318"/>
      <c r="N412" s="4802"/>
      <c r="O412" s="4802"/>
      <c r="Q412" s="4802"/>
    </row>
    <row r="413" spans="2:17" s="2246" customFormat="1">
      <c r="B413" s="837"/>
      <c r="C413" s="148" t="s">
        <v>98</v>
      </c>
      <c r="D413" s="832"/>
      <c r="E413" s="4777"/>
      <c r="F413" s="4790"/>
      <c r="G413" s="4782"/>
      <c r="H413" s="4782"/>
      <c r="I413" s="4790"/>
      <c r="J413" s="4782"/>
      <c r="K413" s="4782"/>
      <c r="L413" s="4934"/>
      <c r="M413" s="2318"/>
      <c r="N413" s="4802"/>
      <c r="O413" s="4802"/>
      <c r="Q413" s="4802"/>
    </row>
    <row r="414" spans="2:17" s="2246" customFormat="1">
      <c r="B414" s="837"/>
      <c r="C414" s="859" t="s">
        <v>3873</v>
      </c>
      <c r="D414" s="859" t="s">
        <v>1282</v>
      </c>
      <c r="E414" s="4777">
        <v>0.56999999999999995</v>
      </c>
      <c r="F414" s="4790">
        <f>MZAR*3.3/Unit.PJ</f>
        <v>3.3</v>
      </c>
      <c r="G414" s="4782">
        <f t="shared" si="136"/>
        <v>6.3684210526315788</v>
      </c>
      <c r="H414" s="4782">
        <f t="shared" si="132"/>
        <v>5.7894736842105265</v>
      </c>
      <c r="I414" s="4790">
        <f t="shared" si="133"/>
        <v>5.2105263157894743</v>
      </c>
      <c r="J414" s="4782">
        <f t="shared" si="134"/>
        <v>0.39600000000000002</v>
      </c>
      <c r="K414" s="4782">
        <f>MZAR*0.33/Unit.PJ</f>
        <v>0.33</v>
      </c>
      <c r="L414" s="4934">
        <f t="shared" si="135"/>
        <v>0.26400000000000001</v>
      </c>
      <c r="M414" s="2318"/>
      <c r="N414" s="4802"/>
      <c r="O414" s="4802"/>
      <c r="Q414" s="4802"/>
    </row>
    <row r="415" spans="2:17" s="2246" customFormat="1">
      <c r="B415" s="837"/>
      <c r="C415" s="859" t="s">
        <v>3874</v>
      </c>
      <c r="D415" s="859" t="s">
        <v>1283</v>
      </c>
      <c r="E415" s="4777">
        <v>0.56999999999999995</v>
      </c>
      <c r="F415" s="4790">
        <f>MZAR*2.75/Unit.PJ</f>
        <v>2.75</v>
      </c>
      <c r="G415" s="4782">
        <f t="shared" si="136"/>
        <v>5.3070175438596499</v>
      </c>
      <c r="H415" s="4782">
        <f t="shared" si="132"/>
        <v>4.8245614035087723</v>
      </c>
      <c r="I415" s="4790">
        <f t="shared" si="133"/>
        <v>4.3421052631578947</v>
      </c>
      <c r="J415" s="4782">
        <f t="shared" si="134"/>
        <v>0.33600000000000002</v>
      </c>
      <c r="K415" s="4782">
        <f>MZAR*0.28/Unit.PJ</f>
        <v>0.28000000000000003</v>
      </c>
      <c r="L415" s="4934">
        <f t="shared" si="135"/>
        <v>0.22400000000000003</v>
      </c>
      <c r="M415" s="2318"/>
      <c r="N415" s="4802"/>
      <c r="O415" s="4802"/>
      <c r="Q415" s="4802"/>
    </row>
    <row r="416" spans="2:17" s="2246" customFormat="1">
      <c r="B416" s="837"/>
      <c r="C416" s="859" t="s">
        <v>3875</v>
      </c>
      <c r="D416" s="859" t="s">
        <v>1284</v>
      </c>
      <c r="E416" s="4777">
        <v>0.56999999999999995</v>
      </c>
      <c r="F416" s="4790">
        <f>MZAR*0.99/Unit.PJ</f>
        <v>0.99</v>
      </c>
      <c r="G416" s="4782">
        <f t="shared" si="136"/>
        <v>1.9105263157894739</v>
      </c>
      <c r="H416" s="4782">
        <f t="shared" si="132"/>
        <v>1.736842105263158</v>
      </c>
      <c r="I416" s="4790">
        <f t="shared" si="133"/>
        <v>1.5631578947368421</v>
      </c>
      <c r="J416" s="4782">
        <f t="shared" si="134"/>
        <v>0.12000000000000001</v>
      </c>
      <c r="K416" s="4782">
        <f>MZAR*0.1/Unit.PJ</f>
        <v>0.1</v>
      </c>
      <c r="L416" s="4934">
        <f t="shared" si="135"/>
        <v>0.08</v>
      </c>
      <c r="M416" s="2318"/>
      <c r="N416" s="4802"/>
      <c r="O416" s="4802"/>
      <c r="Q416" s="4802"/>
    </row>
    <row r="417" spans="2:17" s="2246" customFormat="1">
      <c r="B417" s="837"/>
      <c r="C417" s="859" t="s">
        <v>3876</v>
      </c>
      <c r="D417" s="859" t="s">
        <v>1285</v>
      </c>
      <c r="E417" s="4777">
        <v>0.56999999999999995</v>
      </c>
      <c r="F417" s="4790">
        <f>MZAR*0.4/Unit.PJ</f>
        <v>0.4</v>
      </c>
      <c r="G417" s="4782">
        <f t="shared" si="136"/>
        <v>0.77192982456140358</v>
      </c>
      <c r="H417" s="4782">
        <f t="shared" si="132"/>
        <v>0.70175438596491235</v>
      </c>
      <c r="I417" s="4790">
        <f t="shared" si="133"/>
        <v>0.63157894736842113</v>
      </c>
      <c r="J417" s="4782">
        <f t="shared" si="134"/>
        <v>4.8000000000000001E-2</v>
      </c>
      <c r="K417" s="4782">
        <f>MZAR*0.04/Unit.PJ</f>
        <v>0.04</v>
      </c>
      <c r="L417" s="4935">
        <f t="shared" si="135"/>
        <v>3.2000000000000001E-2</v>
      </c>
      <c r="M417" s="2318"/>
      <c r="N417" s="4802"/>
      <c r="O417" s="4802"/>
      <c r="Q417" s="4802"/>
    </row>
    <row r="418" spans="2:17" s="2246" customFormat="1">
      <c r="B418" s="837"/>
      <c r="C418" s="859" t="s">
        <v>3877</v>
      </c>
      <c r="D418" s="859" t="s">
        <v>1286</v>
      </c>
      <c r="E418" s="4777">
        <v>0.56999999999999995</v>
      </c>
      <c r="F418" s="4790">
        <f>MZAR*0.35/Unit.PJ</f>
        <v>0.35</v>
      </c>
      <c r="G418" s="4782">
        <f t="shared" si="136"/>
        <v>0.67543859649122806</v>
      </c>
      <c r="H418" s="4782">
        <f t="shared" si="132"/>
        <v>0.61403508771929827</v>
      </c>
      <c r="I418" s="4790">
        <f t="shared" si="133"/>
        <v>0.55263157894736847</v>
      </c>
      <c r="J418" s="4782">
        <f t="shared" si="134"/>
        <v>4.8000000000000001E-2</v>
      </c>
      <c r="K418" s="4782">
        <f>MZAR*0.04/Unit.PJ</f>
        <v>0.04</v>
      </c>
      <c r="L418" s="4934">
        <f t="shared" si="135"/>
        <v>3.2000000000000001E-2</v>
      </c>
      <c r="M418" s="2318"/>
      <c r="N418" s="4802"/>
      <c r="O418" s="4802"/>
      <c r="Q418" s="4802"/>
    </row>
    <row r="419" spans="2:17" s="2246" customFormat="1">
      <c r="B419" s="837"/>
      <c r="C419" s="859" t="s">
        <v>3878</v>
      </c>
      <c r="D419" s="859" t="s">
        <v>1287</v>
      </c>
      <c r="E419" s="4777">
        <v>0.56999999999999995</v>
      </c>
      <c r="F419" s="4790">
        <f>MZAR*6.45/Unit.PJ</f>
        <v>6.45</v>
      </c>
      <c r="G419" s="4782">
        <f t="shared" si="136"/>
        <v>12.447368421052634</v>
      </c>
      <c r="H419" s="4782">
        <f t="shared" si="132"/>
        <v>11.315789473684212</v>
      </c>
      <c r="I419" s="4790">
        <f t="shared" si="133"/>
        <v>10.184210526315791</v>
      </c>
      <c r="J419" s="4782">
        <f t="shared" si="134"/>
        <v>0.78</v>
      </c>
      <c r="K419" s="4782">
        <f>MZAR*0.65/Unit.PJ</f>
        <v>0.65</v>
      </c>
      <c r="L419" s="4934">
        <f t="shared" si="135"/>
        <v>0.52</v>
      </c>
      <c r="M419" s="2318"/>
      <c r="N419" s="4802"/>
      <c r="O419" s="4802"/>
      <c r="Q419" s="4802"/>
    </row>
    <row r="420" spans="2:17" s="2246" customFormat="1">
      <c r="B420" s="837"/>
      <c r="C420" s="922" t="s">
        <v>1210</v>
      </c>
      <c r="D420" s="832"/>
      <c r="E420" s="4777"/>
      <c r="F420" s="4790"/>
      <c r="G420" s="4782"/>
      <c r="H420" s="4782"/>
      <c r="I420" s="4790"/>
      <c r="J420" s="4782"/>
      <c r="K420" s="4782"/>
      <c r="L420" s="4934"/>
      <c r="M420" s="2318"/>
      <c r="N420" s="4802"/>
      <c r="O420" s="4802"/>
      <c r="Q420" s="4802"/>
    </row>
    <row r="421" spans="2:17" s="2246" customFormat="1">
      <c r="B421" s="837"/>
      <c r="C421" s="859" t="s">
        <v>3879</v>
      </c>
      <c r="D421" s="859" t="s">
        <v>1288</v>
      </c>
      <c r="E421" s="4777">
        <v>0.71</v>
      </c>
      <c r="F421" s="4790">
        <f>MZAR*947.82/Unit.PJ</f>
        <v>947.82</v>
      </c>
      <c r="G421" s="4782">
        <f t="shared" si="136"/>
        <v>1468.4535211267607</v>
      </c>
      <c r="H421" s="4782">
        <f t="shared" si="132"/>
        <v>1334.9577464788733</v>
      </c>
      <c r="I421" s="4790">
        <f t="shared" si="133"/>
        <v>1201.4619718309859</v>
      </c>
      <c r="J421" s="4782">
        <f t="shared" si="134"/>
        <v>113.736</v>
      </c>
      <c r="K421" s="4782">
        <f>MZAR*94.78/Unit.PJ</f>
        <v>94.78</v>
      </c>
      <c r="L421" s="4934">
        <f t="shared" si="135"/>
        <v>75.823999999999998</v>
      </c>
      <c r="M421" s="2318"/>
      <c r="N421" s="4802"/>
      <c r="O421" s="4802"/>
      <c r="Q421" s="4802"/>
    </row>
    <row r="422" spans="2:17" s="2246" customFormat="1">
      <c r="B422" s="837"/>
      <c r="C422" s="859" t="s">
        <v>3880</v>
      </c>
      <c r="D422" s="859" t="s">
        <v>1289</v>
      </c>
      <c r="E422" s="4777">
        <v>0.71</v>
      </c>
      <c r="F422" s="4790">
        <f>MZAR*983.57/Unit.PJ</f>
        <v>983.57</v>
      </c>
      <c r="G422" s="4782">
        <f t="shared" si="136"/>
        <v>1523.8408450704226</v>
      </c>
      <c r="H422" s="4782">
        <f t="shared" si="132"/>
        <v>1385.3098591549297</v>
      </c>
      <c r="I422" s="4790">
        <f t="shared" si="133"/>
        <v>1246.7788732394367</v>
      </c>
      <c r="J422" s="4782">
        <f t="shared" si="134"/>
        <v>118.032</v>
      </c>
      <c r="K422" s="4782">
        <f>MZAR*98.36/Unit.PJ</f>
        <v>98.36</v>
      </c>
      <c r="L422" s="4934">
        <f t="shared" si="135"/>
        <v>78.688000000000002</v>
      </c>
      <c r="M422" s="2318"/>
      <c r="N422" s="4802"/>
      <c r="O422" s="4802"/>
      <c r="Q422" s="4802"/>
    </row>
    <row r="423" spans="2:17" s="2246" customFormat="1">
      <c r="B423" s="837"/>
      <c r="C423" s="922" t="s">
        <v>118</v>
      </c>
      <c r="D423" s="832"/>
      <c r="E423" s="4777"/>
      <c r="F423" s="4790"/>
      <c r="G423" s="4782"/>
      <c r="H423" s="4782"/>
      <c r="I423" s="4790"/>
      <c r="J423" s="4782"/>
      <c r="K423" s="4782"/>
      <c r="L423" s="4934"/>
      <c r="M423" s="2318"/>
      <c r="N423" s="4802"/>
      <c r="O423" s="4802"/>
      <c r="Q423" s="4802"/>
    </row>
    <row r="424" spans="2:17" s="2246" customFormat="1">
      <c r="B424" s="837"/>
      <c r="C424" s="859" t="s">
        <v>3870</v>
      </c>
      <c r="D424" s="859" t="s">
        <v>1290</v>
      </c>
      <c r="E424" s="4777">
        <v>0.85</v>
      </c>
      <c r="F424" s="4790">
        <f>MZAR*17.26/Unit.PJ</f>
        <v>17.260000000000002</v>
      </c>
      <c r="G424" s="4782">
        <f t="shared" si="136"/>
        <v>22.336470588235297</v>
      </c>
      <c r="H424" s="4782">
        <f t="shared" si="132"/>
        <v>20.305882352941179</v>
      </c>
      <c r="I424" s="4790">
        <f t="shared" si="133"/>
        <v>18.275294117647061</v>
      </c>
      <c r="J424" s="4782">
        <f t="shared" si="134"/>
        <v>2.0760000000000001</v>
      </c>
      <c r="K424" s="4782">
        <f>MZAR*1.73/Unit.PJ</f>
        <v>1.73</v>
      </c>
      <c r="L424" s="4934">
        <f t="shared" si="135"/>
        <v>1.3839999999999999</v>
      </c>
      <c r="M424" s="2318"/>
      <c r="N424" s="4802"/>
      <c r="O424" s="4802"/>
      <c r="Q424" s="4802"/>
    </row>
    <row r="425" spans="2:17" s="2246" customFormat="1">
      <c r="B425" s="837"/>
      <c r="C425" s="859" t="s">
        <v>3869</v>
      </c>
      <c r="D425" s="859" t="s">
        <v>1291</v>
      </c>
      <c r="E425" s="4777">
        <v>0.85</v>
      </c>
      <c r="F425" s="4790">
        <f>MZAR*102.39/Unit.PJ</f>
        <v>102.39</v>
      </c>
      <c r="G425" s="4782">
        <f t="shared" si="136"/>
        <v>132.50470588235294</v>
      </c>
      <c r="H425" s="4782">
        <f t="shared" si="132"/>
        <v>120.45882352941177</v>
      </c>
      <c r="I425" s="4790">
        <f t="shared" si="133"/>
        <v>108.4129411764706</v>
      </c>
      <c r="J425" s="4782">
        <f t="shared" si="134"/>
        <v>12.288</v>
      </c>
      <c r="K425" s="4782">
        <f>MZAR*10.24/Unit.PJ</f>
        <v>10.24</v>
      </c>
      <c r="L425" s="4934">
        <f t="shared" si="135"/>
        <v>8.1920000000000002</v>
      </c>
      <c r="M425" s="2318"/>
      <c r="N425" s="4802"/>
      <c r="O425" s="4802"/>
      <c r="Q425" s="4802"/>
    </row>
    <row r="426" spans="2:17" s="2246" customFormat="1">
      <c r="B426" s="837"/>
      <c r="C426" s="859" t="s">
        <v>3872</v>
      </c>
      <c r="D426" s="859" t="s">
        <v>1292</v>
      </c>
      <c r="E426" s="4777">
        <v>0.85</v>
      </c>
      <c r="F426" s="4790">
        <f>MZAR*13.57/Unit.PJ</f>
        <v>13.57</v>
      </c>
      <c r="G426" s="4782">
        <f t="shared" si="136"/>
        <v>17.561176470588236</v>
      </c>
      <c r="H426" s="4782">
        <f t="shared" si="132"/>
        <v>15.964705882352941</v>
      </c>
      <c r="I426" s="4790">
        <f t="shared" si="133"/>
        <v>14.368235294117646</v>
      </c>
      <c r="J426" s="4782">
        <f t="shared" si="134"/>
        <v>1.6320000000000001</v>
      </c>
      <c r="K426" s="4782">
        <f>MZAR*1.36/Unit.PJ</f>
        <v>1.36</v>
      </c>
      <c r="L426" s="4934">
        <f t="shared" si="135"/>
        <v>1.0880000000000001</v>
      </c>
      <c r="M426" s="2318"/>
      <c r="N426" s="4802"/>
      <c r="O426" s="4802"/>
      <c r="Q426" s="4802"/>
    </row>
    <row r="427" spans="2:17" s="2246" customFormat="1">
      <c r="B427" s="837"/>
      <c r="C427" s="859" t="s">
        <v>3871</v>
      </c>
      <c r="D427" s="859" t="s">
        <v>1293</v>
      </c>
      <c r="E427" s="4777">
        <v>0.85</v>
      </c>
      <c r="F427" s="4790">
        <f>MZAR*17.26/Unit.PJ</f>
        <v>17.260000000000002</v>
      </c>
      <c r="G427" s="4782">
        <f t="shared" si="136"/>
        <v>22.336470588235297</v>
      </c>
      <c r="H427" s="4782">
        <f t="shared" si="132"/>
        <v>20.305882352941179</v>
      </c>
      <c r="I427" s="4790">
        <f t="shared" si="133"/>
        <v>18.275294117647061</v>
      </c>
      <c r="J427" s="4782">
        <f t="shared" si="134"/>
        <v>2.0760000000000001</v>
      </c>
      <c r="K427" s="4782">
        <f>MZAR*1.73/Unit.PJ</f>
        <v>1.73</v>
      </c>
      <c r="L427" s="4934">
        <f t="shared" si="135"/>
        <v>1.3839999999999999</v>
      </c>
      <c r="M427" s="2318"/>
      <c r="N427" s="4802"/>
      <c r="O427" s="4802"/>
      <c r="Q427" s="4802"/>
    </row>
    <row r="428" spans="2:17" s="2246" customFormat="1">
      <c r="B428" s="837"/>
      <c r="C428" s="859" t="s">
        <v>3881</v>
      </c>
      <c r="D428" s="859" t="s">
        <v>2205</v>
      </c>
      <c r="E428" s="4777">
        <v>0.85</v>
      </c>
      <c r="F428" s="4790">
        <f>MZAR*51.78/Unit.PJ</f>
        <v>51.78</v>
      </c>
      <c r="G428" s="4782">
        <f t="shared" si="136"/>
        <v>67.009411764705888</v>
      </c>
      <c r="H428" s="4782">
        <f t="shared" si="132"/>
        <v>60.917647058823533</v>
      </c>
      <c r="I428" s="4790">
        <f t="shared" si="133"/>
        <v>54.825882352941179</v>
      </c>
      <c r="J428" s="4782">
        <f t="shared" si="134"/>
        <v>6.2159999999999993</v>
      </c>
      <c r="K428" s="4782">
        <f>MZAR*5.18/Unit.PJ</f>
        <v>5.18</v>
      </c>
      <c r="L428" s="4934">
        <f t="shared" si="135"/>
        <v>4.1440000000000001</v>
      </c>
      <c r="M428" s="2318"/>
      <c r="N428" s="4802"/>
      <c r="O428" s="4802"/>
      <c r="Q428" s="4802"/>
    </row>
    <row r="429" spans="2:17" s="2246" customFormat="1">
      <c r="B429" s="837"/>
      <c r="C429" s="775" t="s">
        <v>1695</v>
      </c>
      <c r="D429" s="832"/>
      <c r="E429" s="4777"/>
      <c r="F429" s="4790"/>
      <c r="G429" s="4782"/>
      <c r="H429" s="4782"/>
      <c r="I429" s="4790"/>
      <c r="J429" s="4782"/>
      <c r="K429" s="4782"/>
      <c r="L429" s="4934"/>
      <c r="M429" s="2318"/>
      <c r="N429" s="4802"/>
      <c r="O429" s="4802"/>
      <c r="Q429" s="4802"/>
    </row>
    <row r="430" spans="2:17" s="2246" customFormat="1">
      <c r="B430" s="837"/>
      <c r="C430" s="1265" t="s">
        <v>3877</v>
      </c>
      <c r="D430" s="859" t="s">
        <v>1698</v>
      </c>
      <c r="E430" s="4777">
        <v>0.1</v>
      </c>
      <c r="F430" s="4790">
        <f>MZAR*0.35/Unit.PJ</f>
        <v>0.35</v>
      </c>
      <c r="G430" s="4782">
        <f t="shared" si="136"/>
        <v>3.8499999999999996</v>
      </c>
      <c r="H430" s="4782">
        <f t="shared" si="132"/>
        <v>3.4999999999999996</v>
      </c>
      <c r="I430" s="4790">
        <f t="shared" si="133"/>
        <v>3.1499999999999995</v>
      </c>
      <c r="J430" s="4782">
        <f t="shared" si="134"/>
        <v>4.8000000000000001E-2</v>
      </c>
      <c r="K430" s="4782">
        <f>MZAR*0.04/Unit.PJ</f>
        <v>0.04</v>
      </c>
      <c r="L430" s="4935">
        <f t="shared" si="135"/>
        <v>3.2000000000000001E-2</v>
      </c>
      <c r="M430" s="2318"/>
      <c r="N430" s="4802"/>
      <c r="O430" s="4802"/>
      <c r="Q430" s="4802"/>
    </row>
    <row r="431" spans="2:17" s="2246" customFormat="1">
      <c r="B431" s="837"/>
      <c r="C431" s="1265" t="s">
        <v>3875</v>
      </c>
      <c r="D431" s="859" t="s">
        <v>1699</v>
      </c>
      <c r="E431" s="4777">
        <v>0.1</v>
      </c>
      <c r="F431" s="4790">
        <f>MZAR*0.99/Unit.PJ</f>
        <v>0.99</v>
      </c>
      <c r="G431" s="4782">
        <f t="shared" si="136"/>
        <v>10.889999999999999</v>
      </c>
      <c r="H431" s="4782">
        <f t="shared" si="132"/>
        <v>9.8999999999999986</v>
      </c>
      <c r="I431" s="4790">
        <f t="shared" si="133"/>
        <v>8.9099999999999984</v>
      </c>
      <c r="J431" s="4782">
        <f t="shared" si="134"/>
        <v>0.12000000000000001</v>
      </c>
      <c r="K431" s="4782">
        <f>MZAR*0.1/Unit.PJ</f>
        <v>0.1</v>
      </c>
      <c r="L431" s="4934">
        <f t="shared" si="135"/>
        <v>0.08</v>
      </c>
      <c r="M431" s="2318"/>
      <c r="N431" s="4802"/>
      <c r="O431" s="4802"/>
      <c r="Q431" s="4802"/>
    </row>
    <row r="432" spans="2:17" s="2246" customFormat="1">
      <c r="B432" s="837"/>
      <c r="C432" s="1265" t="s">
        <v>3882</v>
      </c>
      <c r="D432" s="859" t="s">
        <v>1700</v>
      </c>
      <c r="E432" s="4777">
        <v>0.1</v>
      </c>
      <c r="F432" s="4790">
        <f>MZAR*0.99/Unit.PJ</f>
        <v>0.99</v>
      </c>
      <c r="G432" s="4782">
        <f t="shared" si="136"/>
        <v>10.889999999999999</v>
      </c>
      <c r="H432" s="4782">
        <f t="shared" si="132"/>
        <v>9.8999999999999986</v>
      </c>
      <c r="I432" s="4790">
        <f t="shared" si="133"/>
        <v>8.9099999999999984</v>
      </c>
      <c r="J432" s="4782">
        <f t="shared" si="134"/>
        <v>0.12000000000000001</v>
      </c>
      <c r="K432" s="4782">
        <f>MZAR*0.1/Unit.PJ</f>
        <v>0.1</v>
      </c>
      <c r="L432" s="4934">
        <f t="shared" si="135"/>
        <v>0.08</v>
      </c>
      <c r="M432" s="2318"/>
      <c r="N432" s="4802"/>
      <c r="O432" s="4802"/>
      <c r="Q432" s="4802"/>
    </row>
    <row r="433" spans="1:18" s="2246" customFormat="1">
      <c r="B433" s="837"/>
      <c r="C433" s="1265" t="s">
        <v>3883</v>
      </c>
      <c r="D433" s="859" t="s">
        <v>1701</v>
      </c>
      <c r="E433" s="4777">
        <v>0.1</v>
      </c>
      <c r="F433" s="4790">
        <f>MZAR*0.99/Unit.PJ</f>
        <v>0.99</v>
      </c>
      <c r="G433" s="4782">
        <f t="shared" si="136"/>
        <v>10.889999999999999</v>
      </c>
      <c r="H433" s="4782">
        <f t="shared" si="132"/>
        <v>9.8999999999999986</v>
      </c>
      <c r="I433" s="4790">
        <f t="shared" si="133"/>
        <v>8.9099999999999984</v>
      </c>
      <c r="J433" s="4782">
        <f t="shared" si="134"/>
        <v>0.12000000000000001</v>
      </c>
      <c r="K433" s="4782">
        <f>MZAR*0.1/Unit.PJ</f>
        <v>0.1</v>
      </c>
      <c r="L433" s="4934">
        <f t="shared" si="135"/>
        <v>0.08</v>
      </c>
      <c r="M433" s="2318"/>
      <c r="N433" s="4802"/>
      <c r="O433" s="4802"/>
      <c r="Q433" s="4802"/>
    </row>
    <row r="434" spans="1:18" s="2246" customFormat="1">
      <c r="B434" s="837"/>
      <c r="C434" s="1265" t="s">
        <v>3884</v>
      </c>
      <c r="D434" s="859" t="s">
        <v>1702</v>
      </c>
      <c r="E434" s="4777">
        <v>0.1</v>
      </c>
      <c r="F434" s="4790">
        <f>MZAR*0.4/Unit.PJ</f>
        <v>0.4</v>
      </c>
      <c r="G434" s="4782">
        <f t="shared" si="136"/>
        <v>4.4000000000000004</v>
      </c>
      <c r="H434" s="4782">
        <f t="shared" si="132"/>
        <v>4</v>
      </c>
      <c r="I434" s="4790">
        <f t="shared" si="133"/>
        <v>3.6</v>
      </c>
      <c r="J434" s="4782">
        <f t="shared" si="134"/>
        <v>4.8000000000000001E-2</v>
      </c>
      <c r="K434" s="4782">
        <f>MZAR*0.04/Unit.PJ</f>
        <v>0.04</v>
      </c>
      <c r="L434" s="4935">
        <f t="shared" si="135"/>
        <v>3.2000000000000001E-2</v>
      </c>
      <c r="M434" s="2318"/>
      <c r="N434" s="4802"/>
      <c r="O434" s="4802"/>
      <c r="Q434" s="4802"/>
    </row>
    <row r="435" spans="1:18" s="2246" customFormat="1">
      <c r="B435" s="837"/>
      <c r="C435" s="1265" t="s">
        <v>3878</v>
      </c>
      <c r="D435" s="859" t="s">
        <v>1703</v>
      </c>
      <c r="E435" s="4777">
        <v>0.1</v>
      </c>
      <c r="F435" s="4790">
        <f>MZAR*6.45/Unit.PJ</f>
        <v>6.45</v>
      </c>
      <c r="G435" s="4782">
        <f t="shared" si="136"/>
        <v>70.95</v>
      </c>
      <c r="H435" s="4782">
        <f t="shared" si="132"/>
        <v>64.5</v>
      </c>
      <c r="I435" s="4790">
        <f t="shared" si="133"/>
        <v>58.05</v>
      </c>
      <c r="J435" s="4782">
        <f t="shared" si="134"/>
        <v>0.78</v>
      </c>
      <c r="K435" s="4782">
        <f>MZAR*0.65/Unit.PJ</f>
        <v>0.65</v>
      </c>
      <c r="L435" s="4934">
        <f t="shared" si="135"/>
        <v>0.52</v>
      </c>
      <c r="M435" s="2318"/>
      <c r="N435" s="4802"/>
      <c r="O435" s="4802"/>
      <c r="Q435" s="4802"/>
    </row>
    <row r="436" spans="1:18" s="2246" customFormat="1">
      <c r="B436" s="837"/>
      <c r="C436" s="832" t="s">
        <v>1697</v>
      </c>
      <c r="D436" s="832"/>
      <c r="E436" s="4777"/>
      <c r="F436" s="4790"/>
      <c r="G436" s="4782"/>
      <c r="H436" s="4782"/>
      <c r="I436" s="4790"/>
      <c r="J436" s="4782"/>
      <c r="K436" s="4782"/>
      <c r="L436" s="4934"/>
      <c r="M436" s="2318"/>
      <c r="N436" s="4802"/>
      <c r="O436" s="4802"/>
      <c r="Q436" s="4802"/>
    </row>
    <row r="437" spans="1:18" s="2246" customFormat="1">
      <c r="B437" s="837"/>
      <c r="C437" s="859" t="s">
        <v>3885</v>
      </c>
      <c r="D437" s="859" t="s">
        <v>1696</v>
      </c>
      <c r="E437" s="4777">
        <v>0.28999999999999998</v>
      </c>
      <c r="F437" s="4790">
        <f>MZAR*100/Unit.PJ</f>
        <v>100</v>
      </c>
      <c r="G437" s="4782">
        <f t="shared" si="136"/>
        <v>379.31034482758622</v>
      </c>
      <c r="H437" s="4782">
        <f t="shared" si="132"/>
        <v>344.82758620689657</v>
      </c>
      <c r="I437" s="4790">
        <f t="shared" si="133"/>
        <v>310.34482758620692</v>
      </c>
      <c r="J437" s="4782">
        <f t="shared" si="134"/>
        <v>12</v>
      </c>
      <c r="K437" s="4782">
        <f>MZAR*10/Unit.PJ</f>
        <v>10</v>
      </c>
      <c r="L437" s="4934">
        <f t="shared" si="135"/>
        <v>8</v>
      </c>
      <c r="M437" s="2318"/>
      <c r="N437" s="4802"/>
      <c r="O437" s="4802"/>
      <c r="Q437" s="4802"/>
    </row>
    <row r="438" spans="1:18" s="2246" customFormat="1">
      <c r="B438" s="837"/>
      <c r="C438" s="832" t="s">
        <v>99</v>
      </c>
      <c r="D438" s="832"/>
      <c r="E438" s="4777"/>
      <c r="F438" s="4790"/>
      <c r="G438" s="4782"/>
      <c r="H438" s="4782"/>
      <c r="I438" s="4790"/>
      <c r="J438" s="4782"/>
      <c r="K438" s="4782"/>
      <c r="L438" s="4934"/>
      <c r="M438" s="2318"/>
      <c r="N438" s="4802"/>
      <c r="O438" s="4802"/>
      <c r="Q438" s="4802"/>
    </row>
    <row r="439" spans="1:18" s="2246" customFormat="1">
      <c r="B439" s="837"/>
      <c r="C439" s="859" t="s">
        <v>3869</v>
      </c>
      <c r="D439" s="859" t="s">
        <v>1294</v>
      </c>
      <c r="E439" s="4777">
        <v>0.62</v>
      </c>
      <c r="F439" s="4790">
        <f t="shared" ref="F439:F445" si="137">MZAR*249.6/Unit.PJ</f>
        <v>249.6</v>
      </c>
      <c r="G439" s="4782">
        <f t="shared" si="136"/>
        <v>442.83870967741933</v>
      </c>
      <c r="H439" s="4782">
        <f t="shared" si="132"/>
        <v>402.58064516129031</v>
      </c>
      <c r="I439" s="4790">
        <f t="shared" si="133"/>
        <v>362.32258064516128</v>
      </c>
      <c r="J439" s="4782">
        <f t="shared" si="134"/>
        <v>29.952000000000002</v>
      </c>
      <c r="K439" s="4782">
        <f t="shared" ref="K439:K445" si="138">MZAR*24.96/Unit.PJ</f>
        <v>24.96</v>
      </c>
      <c r="L439" s="4934">
        <f t="shared" si="135"/>
        <v>19.968</v>
      </c>
      <c r="M439" s="2318"/>
      <c r="N439" s="4802"/>
      <c r="O439" s="4802"/>
      <c r="Q439" s="4802"/>
    </row>
    <row r="440" spans="1:18" s="2246" customFormat="1">
      <c r="B440" s="837"/>
      <c r="C440" s="859" t="s">
        <v>3886</v>
      </c>
      <c r="D440" s="859" t="s">
        <v>1295</v>
      </c>
      <c r="E440" s="4777">
        <v>0.62</v>
      </c>
      <c r="F440" s="4790">
        <f t="shared" si="137"/>
        <v>249.6</v>
      </c>
      <c r="G440" s="4782">
        <f t="shared" si="136"/>
        <v>442.83870967741933</v>
      </c>
      <c r="H440" s="4782">
        <f t="shared" si="132"/>
        <v>402.58064516129031</v>
      </c>
      <c r="I440" s="4790">
        <f t="shared" si="133"/>
        <v>362.32258064516128</v>
      </c>
      <c r="J440" s="4782">
        <f t="shared" si="134"/>
        <v>29.952000000000002</v>
      </c>
      <c r="K440" s="4782">
        <f t="shared" si="138"/>
        <v>24.96</v>
      </c>
      <c r="L440" s="4934">
        <f t="shared" si="135"/>
        <v>19.968</v>
      </c>
      <c r="M440" s="2318"/>
      <c r="N440" s="4802"/>
      <c r="O440" s="4802"/>
      <c r="Q440" s="4802"/>
    </row>
    <row r="441" spans="1:18" s="2246" customFormat="1">
      <c r="B441" s="837"/>
      <c r="C441" s="859" t="s">
        <v>3870</v>
      </c>
      <c r="D441" s="859" t="s">
        <v>1296</v>
      </c>
      <c r="E441" s="4777">
        <v>0.62</v>
      </c>
      <c r="F441" s="4790">
        <f t="shared" si="137"/>
        <v>249.6</v>
      </c>
      <c r="G441" s="4782">
        <f t="shared" si="136"/>
        <v>442.83870967741933</v>
      </c>
      <c r="H441" s="4782">
        <f t="shared" si="132"/>
        <v>402.58064516129031</v>
      </c>
      <c r="I441" s="4790">
        <f t="shared" si="133"/>
        <v>362.32258064516128</v>
      </c>
      <c r="J441" s="4782">
        <f t="shared" si="134"/>
        <v>29.952000000000002</v>
      </c>
      <c r="K441" s="4782">
        <f t="shared" si="138"/>
        <v>24.96</v>
      </c>
      <c r="L441" s="4934">
        <f t="shared" si="135"/>
        <v>19.968</v>
      </c>
      <c r="M441" s="2318"/>
      <c r="N441" s="4802"/>
      <c r="O441" s="4802"/>
      <c r="Q441" s="4802"/>
    </row>
    <row r="442" spans="1:18" s="2246" customFormat="1">
      <c r="B442" s="837"/>
      <c r="C442" s="859" t="s">
        <v>3887</v>
      </c>
      <c r="D442" s="859" t="s">
        <v>1297</v>
      </c>
      <c r="E442" s="4777">
        <v>0.62</v>
      </c>
      <c r="F442" s="4790">
        <f t="shared" si="137"/>
        <v>249.6</v>
      </c>
      <c r="G442" s="4782">
        <f t="shared" si="136"/>
        <v>442.83870967741933</v>
      </c>
      <c r="H442" s="4782">
        <f t="shared" si="132"/>
        <v>402.58064516129031</v>
      </c>
      <c r="I442" s="4790">
        <f t="shared" si="133"/>
        <v>362.32258064516128</v>
      </c>
      <c r="J442" s="4782">
        <f t="shared" si="134"/>
        <v>29.952000000000002</v>
      </c>
      <c r="K442" s="4782">
        <f t="shared" si="138"/>
        <v>24.96</v>
      </c>
      <c r="L442" s="4934">
        <f t="shared" si="135"/>
        <v>19.968</v>
      </c>
      <c r="M442" s="2318"/>
      <c r="N442" s="4802"/>
      <c r="O442" s="4802"/>
      <c r="Q442" s="4802"/>
    </row>
    <row r="443" spans="1:18" s="2246" customFormat="1">
      <c r="B443" s="837"/>
      <c r="C443" s="859" t="s">
        <v>3888</v>
      </c>
      <c r="D443" s="859" t="s">
        <v>1298</v>
      </c>
      <c r="E443" s="4777">
        <v>0.62</v>
      </c>
      <c r="F443" s="4790">
        <f t="shared" si="137"/>
        <v>249.6</v>
      </c>
      <c r="G443" s="4782">
        <f t="shared" si="136"/>
        <v>442.83870967741933</v>
      </c>
      <c r="H443" s="4782">
        <f t="shared" si="132"/>
        <v>402.58064516129031</v>
      </c>
      <c r="I443" s="4790">
        <f t="shared" si="133"/>
        <v>362.32258064516128</v>
      </c>
      <c r="J443" s="4782">
        <f t="shared" si="134"/>
        <v>29.952000000000002</v>
      </c>
      <c r="K443" s="4782">
        <f t="shared" si="138"/>
        <v>24.96</v>
      </c>
      <c r="L443" s="4934">
        <f t="shared" si="135"/>
        <v>19.968</v>
      </c>
      <c r="M443" s="2318"/>
      <c r="N443" s="4802"/>
      <c r="O443" s="4802"/>
      <c r="Q443" s="4802"/>
    </row>
    <row r="444" spans="1:18" s="2246" customFormat="1">
      <c r="B444" s="837"/>
      <c r="C444" s="859" t="s">
        <v>3889</v>
      </c>
      <c r="D444" s="859" t="s">
        <v>1299</v>
      </c>
      <c r="E444" s="4777">
        <v>0.62</v>
      </c>
      <c r="F444" s="4790">
        <f t="shared" si="137"/>
        <v>249.6</v>
      </c>
      <c r="G444" s="4782">
        <f t="shared" si="136"/>
        <v>442.83870967741933</v>
      </c>
      <c r="H444" s="4782">
        <f t="shared" si="132"/>
        <v>402.58064516129031</v>
      </c>
      <c r="I444" s="4790">
        <f t="shared" si="133"/>
        <v>362.32258064516128</v>
      </c>
      <c r="J444" s="4782">
        <f t="shared" si="134"/>
        <v>29.952000000000002</v>
      </c>
      <c r="K444" s="4782">
        <f t="shared" si="138"/>
        <v>24.96</v>
      </c>
      <c r="L444" s="4934">
        <f t="shared" si="135"/>
        <v>19.968</v>
      </c>
      <c r="M444" s="2318"/>
      <c r="N444" s="4802"/>
      <c r="O444" s="4802"/>
      <c r="Q444" s="4802"/>
    </row>
    <row r="445" spans="1:18" s="2246" customFormat="1">
      <c r="B445" s="837"/>
      <c r="C445" s="859" t="s">
        <v>3890</v>
      </c>
      <c r="D445" s="859" t="s">
        <v>1300</v>
      </c>
      <c r="E445" s="4777">
        <v>0.62</v>
      </c>
      <c r="F445" s="4790">
        <f t="shared" si="137"/>
        <v>249.6</v>
      </c>
      <c r="G445" s="4782">
        <f t="shared" si="136"/>
        <v>442.83870967741933</v>
      </c>
      <c r="H445" s="4782">
        <f t="shared" si="132"/>
        <v>402.58064516129031</v>
      </c>
      <c r="I445" s="4790">
        <f t="shared" si="133"/>
        <v>362.32258064516128</v>
      </c>
      <c r="J445" s="4782">
        <f t="shared" si="134"/>
        <v>29.952000000000002</v>
      </c>
      <c r="K445" s="4782">
        <f t="shared" si="138"/>
        <v>24.96</v>
      </c>
      <c r="L445" s="4934">
        <f t="shared" si="135"/>
        <v>19.968</v>
      </c>
      <c r="M445" s="2318"/>
      <c r="N445" s="4802"/>
      <c r="O445" s="4802"/>
      <c r="Q445" s="4802"/>
    </row>
    <row r="446" spans="1:18" s="2251" customFormat="1">
      <c r="B446" s="1265"/>
      <c r="C446" s="1265"/>
      <c r="D446" s="1265"/>
      <c r="E446" s="949"/>
      <c r="F446" s="4789"/>
      <c r="G446" s="2318"/>
      <c r="H446" s="4775"/>
      <c r="I446" s="4789"/>
      <c r="J446" s="2318"/>
      <c r="K446" s="4782"/>
      <c r="L446" s="166"/>
      <c r="M446" s="2318"/>
      <c r="N446" s="4802"/>
      <c r="O446" s="4802"/>
      <c r="P446" s="2246"/>
      <c r="Q446" s="4802"/>
      <c r="R446" s="2246"/>
    </row>
    <row r="447" spans="1:18" s="2251" customFormat="1">
      <c r="B447" s="1265"/>
      <c r="C447" s="1265"/>
      <c r="D447" s="1265"/>
      <c r="E447" s="949"/>
      <c r="F447" s="4788"/>
      <c r="G447" s="1265"/>
      <c r="H447" s="1265"/>
      <c r="I447" s="4788"/>
      <c r="J447" s="1265"/>
      <c r="K447" s="4782"/>
      <c r="L447" s="2776"/>
      <c r="M447" s="2776"/>
      <c r="N447" s="725"/>
      <c r="O447" s="725"/>
      <c r="P447" s="2246"/>
      <c r="Q447" s="2246"/>
      <c r="R447" s="2246"/>
    </row>
    <row r="448" spans="1:18" s="18" customFormat="1" ht="12" customHeight="1">
      <c r="A448" s="2316"/>
      <c r="B448" s="2316"/>
      <c r="C448" s="2316"/>
      <c r="D448" s="2316"/>
      <c r="E448" s="2316"/>
      <c r="F448" s="2316"/>
      <c r="G448" s="2316"/>
      <c r="H448" s="2316"/>
      <c r="I448" s="2316"/>
      <c r="J448" s="2316"/>
      <c r="K448" s="2316"/>
      <c r="L448" s="2316"/>
      <c r="M448" s="2316"/>
      <c r="N448" s="2316"/>
      <c r="O448" s="2316"/>
      <c r="P448" s="2316"/>
    </row>
    <row r="449" spans="1:16" s="18" customFormat="1" ht="12" customHeight="1">
      <c r="A449" s="2316"/>
      <c r="B449" s="2316"/>
      <c r="C449" s="2316"/>
      <c r="D449" s="2316"/>
      <c r="E449" s="2316"/>
      <c r="F449" s="2316"/>
      <c r="G449" s="2316"/>
      <c r="H449" s="2316"/>
      <c r="I449" s="2316"/>
      <c r="J449" s="2316"/>
      <c r="K449" s="2316"/>
      <c r="L449" s="2316"/>
      <c r="M449" s="2316"/>
      <c r="N449" s="2316"/>
      <c r="O449" s="2316"/>
      <c r="P449" s="2316"/>
    </row>
    <row r="450" spans="1:16" s="18" customFormat="1" ht="18">
      <c r="A450" s="20"/>
      <c r="B450" s="3333" t="s">
        <v>257</v>
      </c>
      <c r="C450" s="20"/>
      <c r="D450" s="20"/>
      <c r="E450" s="20"/>
      <c r="F450" s="881"/>
      <c r="G450" s="20"/>
      <c r="H450" s="20"/>
      <c r="I450" s="20"/>
      <c r="J450" s="20"/>
      <c r="K450" s="20"/>
      <c r="L450" s="20"/>
      <c r="M450" s="20"/>
      <c r="N450" s="20"/>
      <c r="O450" s="20"/>
      <c r="P450" s="20"/>
    </row>
    <row r="451" spans="1:16" s="18" customFormat="1" ht="22.5">
      <c r="A451" s="1277"/>
      <c r="B451" s="785"/>
      <c r="C451" s="5722" t="s">
        <v>1267</v>
      </c>
      <c r="D451" s="4543"/>
      <c r="E451" s="4543"/>
      <c r="F451" s="3336"/>
      <c r="G451" s="4543"/>
      <c r="H451" s="4543"/>
      <c r="I451" s="4543"/>
      <c r="J451" s="4543"/>
      <c r="K451" s="4543"/>
      <c r="L451" s="4543"/>
      <c r="M451" s="4543"/>
      <c r="N451" s="4543"/>
      <c r="O451" s="4543"/>
      <c r="P451" s="20"/>
    </row>
    <row r="452" spans="1:16" s="18" customFormat="1" ht="15.75">
      <c r="A452" s="1277"/>
      <c r="B452" s="2334"/>
      <c r="C452" s="615"/>
      <c r="D452" s="2316"/>
      <c r="E452" s="2316"/>
      <c r="F452" s="881"/>
      <c r="G452" s="2316"/>
      <c r="H452" s="2316"/>
      <c r="I452" s="2316"/>
      <c r="J452" s="2316"/>
      <c r="K452" s="2316"/>
      <c r="L452" s="2316"/>
      <c r="M452" s="2316"/>
      <c r="N452" s="2316"/>
      <c r="O452" s="2316"/>
      <c r="P452" s="2316"/>
    </row>
    <row r="453" spans="1:16" s="18" customFormat="1" ht="15.75">
      <c r="A453" s="1278"/>
      <c r="B453" s="785"/>
      <c r="C453" s="615" t="s">
        <v>2955</v>
      </c>
      <c r="D453" s="2334" t="str">
        <f>Preferences.EnergyUnits</f>
        <v>PJ</v>
      </c>
      <c r="E453" s="20"/>
      <c r="F453" s="20"/>
      <c r="G453" s="20"/>
      <c r="H453" s="20"/>
      <c r="I453" s="20"/>
      <c r="J453" s="20"/>
      <c r="K453" s="20"/>
      <c r="L453" s="20"/>
      <c r="M453" s="20"/>
      <c r="N453" s="20"/>
      <c r="O453" s="20"/>
      <c r="P453" s="20"/>
    </row>
    <row r="454" spans="1:16" s="18" customFormat="1">
      <c r="A454" s="1277"/>
      <c r="B454" s="785"/>
      <c r="C454" s="2316" t="s">
        <v>4750</v>
      </c>
      <c r="F454" s="20"/>
      <c r="G454" s="20"/>
      <c r="H454" s="881"/>
      <c r="I454" s="20"/>
      <c r="J454" s="20"/>
      <c r="K454" s="20"/>
      <c r="L454" s="20"/>
      <c r="M454" s="20"/>
      <c r="N454" s="20"/>
      <c r="O454" s="20"/>
      <c r="P454" s="20"/>
    </row>
    <row r="455" spans="1:16" s="18" customFormat="1">
      <c r="A455" s="1277"/>
      <c r="B455" s="785"/>
      <c r="C455" s="1291"/>
      <c r="D455" s="2334" t="s">
        <v>65</v>
      </c>
      <c r="E455" s="2334" t="s">
        <v>244</v>
      </c>
      <c r="F455" s="785">
        <v>2006</v>
      </c>
      <c r="G455" s="785">
        <v>2010</v>
      </c>
      <c r="H455" s="785">
        <v>2015</v>
      </c>
      <c r="I455" s="785">
        <v>2020</v>
      </c>
      <c r="J455" s="785">
        <v>2025</v>
      </c>
      <c r="K455" s="785">
        <v>2030</v>
      </c>
      <c r="L455" s="785">
        <v>2035</v>
      </c>
      <c r="M455" s="785">
        <v>2040</v>
      </c>
      <c r="N455" s="785">
        <v>2045</v>
      </c>
      <c r="O455" s="785">
        <v>2050</v>
      </c>
      <c r="P455" s="20"/>
    </row>
    <row r="456" spans="1:16" s="18" customFormat="1">
      <c r="A456" s="1277"/>
      <c r="B456" s="785"/>
      <c r="C456" s="1290" t="str">
        <f t="shared" ref="C456:C501" si="139">C249</f>
        <v>Cooling</v>
      </c>
      <c r="D456" s="1291"/>
      <c r="E456" s="475" t="s">
        <v>1242</v>
      </c>
      <c r="F456" s="881"/>
      <c r="G456" s="20"/>
      <c r="H456" s="20"/>
      <c r="I456" s="20"/>
      <c r="J456" s="20"/>
      <c r="K456" s="20"/>
      <c r="L456" s="20"/>
      <c r="M456" s="20"/>
      <c r="N456" s="20"/>
      <c r="O456" s="20"/>
      <c r="P456" s="20"/>
    </row>
    <row r="457" spans="1:16" s="18" customFormat="1">
      <c r="A457" s="1277"/>
      <c r="B457" s="785"/>
      <c r="C457" s="1291" t="str">
        <f t="shared" si="139"/>
        <v xml:space="preserve"> Electricity - Chiller - Existing</v>
      </c>
      <c r="D457" s="1291" t="str">
        <f t="shared" ref="D457:D491" si="140">D250</f>
        <v>CC</v>
      </c>
      <c r="E457" s="475" t="str">
        <f t="shared" ref="E457:E462" si="141">INDEX($D$349:$D$382,MATCH($C457,$C$349:$C$382,0))</f>
        <v>V.01</v>
      </c>
      <c r="F457" s="6107">
        <f t="shared" ref="F457:O457" si="142">INDEX($F$234:$O$242,MATCH($D457,$E$234:$E$242,0),COLUMN()-COLUMN($F$456)+1)*F250</f>
        <v>3.1130593696404674</v>
      </c>
      <c r="G457" s="6107">
        <f t="shared" si="142"/>
        <v>2.9885369948548481</v>
      </c>
      <c r="H457" s="6107">
        <f t="shared" si="142"/>
        <v>2.8222607112739264</v>
      </c>
      <c r="I457" s="6107">
        <f t="shared" si="142"/>
        <v>2.6571518249566211</v>
      </c>
      <c r="J457" s="6107">
        <f t="shared" si="142"/>
        <v>2.4932103359029298</v>
      </c>
      <c r="K457" s="6107">
        <f t="shared" si="142"/>
        <v>2.3304362441128532</v>
      </c>
      <c r="L457" s="6107">
        <f t="shared" si="142"/>
        <v>2.1688295495863925</v>
      </c>
      <c r="M457" s="6107">
        <f t="shared" si="142"/>
        <v>2.0083902523235464</v>
      </c>
      <c r="N457" s="6107">
        <f t="shared" si="142"/>
        <v>1.8491183523243158</v>
      </c>
      <c r="O457" s="6107">
        <f t="shared" si="142"/>
        <v>1.6910138495887008</v>
      </c>
      <c r="P457" s="20"/>
    </row>
    <row r="458" spans="1:16" s="18" customFormat="1">
      <c r="A458" s="1277"/>
      <c r="B458" s="785"/>
      <c r="C458" s="1291" t="str">
        <f t="shared" si="139"/>
        <v xml:space="preserve"> Electricity - Central - Existing</v>
      </c>
      <c r="D458" s="1291" t="str">
        <f t="shared" si="140"/>
        <v>CC</v>
      </c>
      <c r="E458" s="475" t="str">
        <f t="shared" si="141"/>
        <v>V.01</v>
      </c>
      <c r="F458" s="6107">
        <f t="shared" ref="F458:O458" si="143">INDEX($F$234:$O$242,MATCH($D458,$E$234:$E$242,0),COLUMN()-COLUMN($F$456)+1)*F251</f>
        <v>56.035068653528427</v>
      </c>
      <c r="G458" s="6107">
        <f t="shared" si="143"/>
        <v>53.793665907387279</v>
      </c>
      <c r="H458" s="6107">
        <f t="shared" si="143"/>
        <v>50.800692802930691</v>
      </c>
      <c r="I458" s="6107">
        <f t="shared" si="143"/>
        <v>47.828732849219193</v>
      </c>
      <c r="J458" s="6107">
        <f t="shared" si="143"/>
        <v>44.877786046252744</v>
      </c>
      <c r="K458" s="6107">
        <f t="shared" si="143"/>
        <v>41.947852394031365</v>
      </c>
      <c r="L458" s="6107">
        <f t="shared" si="143"/>
        <v>39.03893189255507</v>
      </c>
      <c r="M458" s="6107">
        <f t="shared" si="143"/>
        <v>36.151024541823844</v>
      </c>
      <c r="N458" s="6107">
        <f t="shared" si="143"/>
        <v>33.284130341837695</v>
      </c>
      <c r="O458" s="6107">
        <f t="shared" si="143"/>
        <v>30.43824929259662</v>
      </c>
      <c r="P458" s="20"/>
    </row>
    <row r="459" spans="1:16" s="18" customFormat="1">
      <c r="A459" s="1277"/>
      <c r="B459" s="785"/>
      <c r="C459" s="1291" t="str">
        <f t="shared" si="139"/>
        <v xml:space="preserve"> Electricity - Heat Pump - Existing</v>
      </c>
      <c r="D459" s="1291" t="str">
        <f t="shared" si="140"/>
        <v>CC</v>
      </c>
      <c r="E459" s="475" t="str">
        <f t="shared" si="141"/>
        <v>V.01</v>
      </c>
      <c r="F459" s="6107">
        <f t="shared" ref="F459:O459" si="144">INDEX($F$234:$O$242,MATCH($D459,$E$234:$E$242,0),COLUMN()-COLUMN($F$456)+1)*F252</f>
        <v>13.697461226418058</v>
      </c>
      <c r="G459" s="6107">
        <f t="shared" si="144"/>
        <v>13.149562777361334</v>
      </c>
      <c r="H459" s="6107">
        <f t="shared" si="144"/>
        <v>12.417947129605277</v>
      </c>
      <c r="I459" s="6107">
        <f t="shared" si="144"/>
        <v>11.691468029809133</v>
      </c>
      <c r="J459" s="6107">
        <f t="shared" si="144"/>
        <v>10.970125477972893</v>
      </c>
      <c r="K459" s="6107">
        <f t="shared" si="144"/>
        <v>10.253919474096556</v>
      </c>
      <c r="L459" s="6107">
        <f t="shared" si="144"/>
        <v>9.5428500181801272</v>
      </c>
      <c r="M459" s="6107">
        <f t="shared" si="144"/>
        <v>8.8369171102236042</v>
      </c>
      <c r="N459" s="6107">
        <f t="shared" si="144"/>
        <v>8.1361207502269899</v>
      </c>
      <c r="O459" s="6107">
        <f t="shared" si="144"/>
        <v>7.4404609381902844</v>
      </c>
      <c r="P459" s="20"/>
    </row>
    <row r="460" spans="1:16" s="18" customFormat="1">
      <c r="A460" s="1277"/>
      <c r="B460" s="785"/>
      <c r="C460" s="1291" t="str">
        <f t="shared" si="139"/>
        <v xml:space="preserve"> Electricity - Room - Existing</v>
      </c>
      <c r="D460" s="1291" t="str">
        <f t="shared" si="140"/>
        <v>CC</v>
      </c>
      <c r="E460" s="475" t="str">
        <f t="shared" si="141"/>
        <v>V.01</v>
      </c>
      <c r="F460" s="6107">
        <f t="shared" ref="F460:O460" si="145">INDEX($F$234:$O$242,MATCH($D460,$E$234:$E$242,0),COLUMN()-COLUMN($F$456)+1)*F253</f>
        <v>9.3391781089214021</v>
      </c>
      <c r="G460" s="6107">
        <f t="shared" si="145"/>
        <v>8.9656109845645453</v>
      </c>
      <c r="H460" s="6107">
        <f t="shared" si="145"/>
        <v>8.4667821338217788</v>
      </c>
      <c r="I460" s="6107">
        <f t="shared" si="145"/>
        <v>7.9714554748698632</v>
      </c>
      <c r="J460" s="6107">
        <f t="shared" si="145"/>
        <v>7.4796310077087895</v>
      </c>
      <c r="K460" s="6107">
        <f t="shared" si="145"/>
        <v>6.9913087323385597</v>
      </c>
      <c r="L460" s="6107">
        <f t="shared" si="145"/>
        <v>6.5064886487591771</v>
      </c>
      <c r="M460" s="6107">
        <f t="shared" si="145"/>
        <v>6.0251707569706383</v>
      </c>
      <c r="N460" s="6107">
        <f t="shared" si="145"/>
        <v>5.5473550569729477</v>
      </c>
      <c r="O460" s="6107">
        <f t="shared" si="145"/>
        <v>5.0730415487661018</v>
      </c>
      <c r="P460" s="20"/>
    </row>
    <row r="461" spans="1:16" s="18" customFormat="1">
      <c r="A461" s="1277"/>
      <c r="B461" s="785"/>
      <c r="C461" s="1291" t="str">
        <f t="shared" si="139"/>
        <v xml:space="preserve"> Electricity - Central - New</v>
      </c>
      <c r="D461" s="1291" t="str">
        <f t="shared" si="140"/>
        <v>CC</v>
      </c>
      <c r="E461" s="475" t="str">
        <f t="shared" si="141"/>
        <v>V.01</v>
      </c>
      <c r="F461" s="6107">
        <f t="shared" ref="F461:O461" si="146">INDEX($F$234:$O$242,MATCH($D461,$E$234:$E$242,0),COLUMN()-COLUMN($F$456)+1)*F254</f>
        <v>0</v>
      </c>
      <c r="G461" s="6107">
        <f t="shared" si="146"/>
        <v>0</v>
      </c>
      <c r="H461" s="6107">
        <f t="shared" si="146"/>
        <v>0</v>
      </c>
      <c r="I461" s="6107">
        <f t="shared" si="146"/>
        <v>0</v>
      </c>
      <c r="J461" s="6107">
        <f t="shared" si="146"/>
        <v>0</v>
      </c>
      <c r="K461" s="6107">
        <f t="shared" si="146"/>
        <v>0</v>
      </c>
      <c r="L461" s="6107">
        <f t="shared" si="146"/>
        <v>0</v>
      </c>
      <c r="M461" s="6107">
        <f t="shared" si="146"/>
        <v>0</v>
      </c>
      <c r="N461" s="6107">
        <f t="shared" si="146"/>
        <v>0</v>
      </c>
      <c r="O461" s="6107">
        <f t="shared" si="146"/>
        <v>0</v>
      </c>
      <c r="P461" s="20"/>
    </row>
    <row r="462" spans="1:16" s="18" customFormat="1">
      <c r="A462" s="1277"/>
      <c r="B462" s="785"/>
      <c r="C462" s="1291" t="str">
        <f t="shared" si="139"/>
        <v xml:space="preserve"> Electricity - Heat Pump - New</v>
      </c>
      <c r="D462" s="1291" t="str">
        <f t="shared" si="140"/>
        <v>CC</v>
      </c>
      <c r="E462" s="475" t="str">
        <f t="shared" si="141"/>
        <v>V.01</v>
      </c>
      <c r="F462" s="6107">
        <f t="shared" ref="F462:O462" si="147">INDEX($F$234:$O$242,MATCH($D462,$E$234:$E$242,0),COLUMN()-COLUMN($F$456)+1)*F255</f>
        <v>0</v>
      </c>
      <c r="G462" s="6107">
        <f t="shared" si="147"/>
        <v>0</v>
      </c>
      <c r="H462" s="6107">
        <f t="shared" si="147"/>
        <v>0</v>
      </c>
      <c r="I462" s="6107">
        <f t="shared" si="147"/>
        <v>0</v>
      </c>
      <c r="J462" s="6107">
        <f t="shared" si="147"/>
        <v>0</v>
      </c>
      <c r="K462" s="6107">
        <f t="shared" si="147"/>
        <v>0</v>
      </c>
      <c r="L462" s="6107">
        <f t="shared" si="147"/>
        <v>0</v>
      </c>
      <c r="M462" s="6107">
        <f t="shared" si="147"/>
        <v>0</v>
      </c>
      <c r="N462" s="6107">
        <f t="shared" si="147"/>
        <v>0</v>
      </c>
      <c r="O462" s="6107">
        <f t="shared" si="147"/>
        <v>0</v>
      </c>
      <c r="P462" s="20"/>
    </row>
    <row r="463" spans="1:16" s="18" customFormat="1">
      <c r="A463" s="1277"/>
      <c r="B463" s="785"/>
      <c r="C463" s="1290" t="str">
        <f t="shared" si="139"/>
        <v>Space Heating</v>
      </c>
      <c r="D463" s="1291" t="str">
        <f t="shared" si="140"/>
        <v/>
      </c>
      <c r="E463" s="475" t="s">
        <v>5</v>
      </c>
      <c r="F463" s="6107"/>
      <c r="G463" s="6107"/>
      <c r="H463" s="6107"/>
      <c r="I463" s="6107"/>
      <c r="J463" s="6107"/>
      <c r="K463" s="6107"/>
      <c r="L463" s="6107"/>
      <c r="M463" s="6107"/>
      <c r="N463" s="6107"/>
      <c r="O463" s="6107"/>
      <c r="P463" s="20"/>
    </row>
    <row r="464" spans="1:16" s="18" customFormat="1">
      <c r="A464" s="1277"/>
      <c r="B464" s="785"/>
      <c r="C464" s="1291" t="str">
        <f t="shared" si="139"/>
        <v xml:space="preserve"> Coal - Existing</v>
      </c>
      <c r="D464" s="1291" t="str">
        <f t="shared" si="140"/>
        <v>CH</v>
      </c>
      <c r="E464" s="475" t="str">
        <f>INDEX($D$349:$D$382,MATCH($C464,$C$349:$C$382,0))</f>
        <v>V.03</v>
      </c>
      <c r="F464" s="6107">
        <f t="shared" ref="F464:O464" si="148">INDEX($F$234:$O$242,MATCH($D464,$E$234:$E$242,0),COLUMN()-COLUMN($F$456)+1)*F257</f>
        <v>37.609830101872745</v>
      </c>
      <c r="G464" s="6107">
        <f t="shared" si="148"/>
        <v>36.105436897797837</v>
      </c>
      <c r="H464" s="6107">
        <f t="shared" si="148"/>
        <v>34.096601847481551</v>
      </c>
      <c r="I464" s="6107">
        <f t="shared" si="148"/>
        <v>32.101870483453482</v>
      </c>
      <c r="J464" s="6107">
        <f t="shared" si="148"/>
        <v>30.121242805713603</v>
      </c>
      <c r="K464" s="6107">
        <f t="shared" si="148"/>
        <v>28.154718814261926</v>
      </c>
      <c r="L464" s="6107">
        <f t="shared" si="148"/>
        <v>26.202298509098458</v>
      </c>
      <c r="M464" s="6107">
        <f t="shared" si="148"/>
        <v>24.263981890223185</v>
      </c>
      <c r="N464" s="6107">
        <f t="shared" si="148"/>
        <v>22.339768957636121</v>
      </c>
      <c r="O464" s="6107">
        <f t="shared" si="148"/>
        <v>20.429659711337262</v>
      </c>
      <c r="P464" s="20"/>
    </row>
    <row r="465" spans="1:16" s="18" customFormat="1">
      <c r="A465" s="1277"/>
      <c r="B465" s="785"/>
      <c r="C465" s="1291" t="str">
        <f t="shared" si="139"/>
        <v xml:space="preserve"> Electricity - Existing</v>
      </c>
      <c r="D465" s="1291" t="str">
        <f t="shared" si="140"/>
        <v>CH</v>
      </c>
      <c r="E465" s="475" t="str">
        <f>INDEX($D$349:$D$382,MATCH($C465,$C$349:$C$382,0))</f>
        <v>V.01</v>
      </c>
      <c r="F465" s="6107">
        <f t="shared" ref="F465:O465" si="149">INDEX($F$234:$O$242,MATCH($D465,$E$234:$E$242,0),COLUMN()-COLUMN($F$456)+1)*F258</f>
        <v>7.6078843957661055</v>
      </c>
      <c r="G465" s="6107">
        <f t="shared" si="149"/>
        <v>7.3035690199354608</v>
      </c>
      <c r="H465" s="6107">
        <f t="shared" si="149"/>
        <v>6.8972128946466018</v>
      </c>
      <c r="I465" s="6107">
        <f t="shared" si="149"/>
        <v>6.4937097260061591</v>
      </c>
      <c r="J465" s="6107">
        <f t="shared" si="149"/>
        <v>6.0930595140141257</v>
      </c>
      <c r="K465" s="6107">
        <f t="shared" si="149"/>
        <v>5.6952622586705042</v>
      </c>
      <c r="L465" s="6107">
        <f t="shared" si="149"/>
        <v>5.3003179599752972</v>
      </c>
      <c r="M465" s="6107">
        <f t="shared" si="149"/>
        <v>4.9082266179284995</v>
      </c>
      <c r="N465" s="6107">
        <f t="shared" si="149"/>
        <v>4.5189882325301163</v>
      </c>
      <c r="O465" s="6107">
        <f t="shared" si="149"/>
        <v>4.1326028037801459</v>
      </c>
      <c r="P465" s="20"/>
    </row>
    <row r="466" spans="1:16" s="18" customFormat="1">
      <c r="A466" s="1277"/>
      <c r="B466" s="785"/>
      <c r="C466" s="1291" t="str">
        <f t="shared" si="139"/>
        <v xml:space="preserve"> Electricity - New</v>
      </c>
      <c r="D466" s="1291" t="str">
        <f t="shared" si="140"/>
        <v>CH</v>
      </c>
      <c r="E466" s="475" t="str">
        <f>INDEX($D$349:$D$382,MATCH($C466,$C$349:$C$382,0))</f>
        <v>V.01</v>
      </c>
      <c r="F466" s="6107">
        <f t="shared" ref="F466:O466" si="150">INDEX($F$234:$O$242,MATCH($D466,$E$234:$E$242,0),COLUMN()-COLUMN($F$456)+1)*F259</f>
        <v>0</v>
      </c>
      <c r="G466" s="6107">
        <f t="shared" si="150"/>
        <v>0</v>
      </c>
      <c r="H466" s="6107">
        <f t="shared" si="150"/>
        <v>0</v>
      </c>
      <c r="I466" s="6107">
        <f t="shared" si="150"/>
        <v>0</v>
      </c>
      <c r="J466" s="6107">
        <f t="shared" si="150"/>
        <v>0</v>
      </c>
      <c r="K466" s="6107">
        <f t="shared" si="150"/>
        <v>0</v>
      </c>
      <c r="L466" s="6107">
        <f t="shared" si="150"/>
        <v>0</v>
      </c>
      <c r="M466" s="6107">
        <f t="shared" si="150"/>
        <v>0</v>
      </c>
      <c r="N466" s="6107">
        <f t="shared" si="150"/>
        <v>0</v>
      </c>
      <c r="O466" s="6107">
        <f t="shared" si="150"/>
        <v>0</v>
      </c>
      <c r="P466" s="20"/>
    </row>
    <row r="467" spans="1:16" s="18" customFormat="1">
      <c r="A467" s="1277"/>
      <c r="B467" s="785"/>
      <c r="C467" s="1290" t="str">
        <f t="shared" si="139"/>
        <v>Cooking</v>
      </c>
      <c r="D467" s="1291" t="str">
        <f t="shared" si="140"/>
        <v/>
      </c>
      <c r="E467" s="475" t="s">
        <v>1204</v>
      </c>
      <c r="F467" s="6107"/>
      <c r="G467" s="6107"/>
      <c r="H467" s="6107"/>
      <c r="I467" s="6107"/>
      <c r="J467" s="6107"/>
      <c r="K467" s="6107"/>
      <c r="L467" s="6107"/>
      <c r="M467" s="6107"/>
      <c r="N467" s="6107"/>
      <c r="O467" s="6107"/>
      <c r="P467" s="20"/>
    </row>
    <row r="468" spans="1:16" s="18" customFormat="1">
      <c r="A468" s="1277"/>
      <c r="B468" s="785"/>
      <c r="C468" s="1291" t="str">
        <f t="shared" si="139"/>
        <v xml:space="preserve"> Oil LPG - Existing</v>
      </c>
      <c r="D468" s="1291" t="str">
        <f t="shared" si="140"/>
        <v>CK</v>
      </c>
      <c r="E468" s="475" t="str">
        <f>INDEX($D$349:$D$382,MATCH($C468,$C$349:$C$382,0))</f>
        <v>V.05</v>
      </c>
      <c r="F468" s="6107">
        <f t="shared" ref="F468:O468" si="151">INDEX($F$234:$O$242,MATCH($D468,$E$234:$E$242,0),COLUMN()-COLUMN($F$456)+1)*F261</f>
        <v>0.29916376652244042</v>
      </c>
      <c r="G468" s="6107">
        <f t="shared" si="151"/>
        <v>0.28719721586154284</v>
      </c>
      <c r="H468" s="6107">
        <f t="shared" si="151"/>
        <v>0.27223902753542073</v>
      </c>
      <c r="I468" s="6107">
        <f t="shared" si="151"/>
        <v>0.25728083920929878</v>
      </c>
      <c r="J468" s="6107">
        <f t="shared" si="151"/>
        <v>0.24232265088317673</v>
      </c>
      <c r="K468" s="6107">
        <f t="shared" si="151"/>
        <v>0.22736446255705467</v>
      </c>
      <c r="L468" s="6107">
        <f t="shared" si="151"/>
        <v>0.21240627423093264</v>
      </c>
      <c r="M468" s="6107">
        <f t="shared" si="151"/>
        <v>0.19744808590481061</v>
      </c>
      <c r="N468" s="6107">
        <f t="shared" si="151"/>
        <v>0.18248989757868858</v>
      </c>
      <c r="O468" s="6107">
        <f t="shared" si="151"/>
        <v>0.16753170925256655</v>
      </c>
      <c r="P468" s="20"/>
    </row>
    <row r="469" spans="1:16" s="18" customFormat="1">
      <c r="A469" s="1277"/>
      <c r="B469" s="785"/>
      <c r="C469" s="1290" t="str">
        <f t="shared" si="139"/>
        <v>Lighting</v>
      </c>
      <c r="D469" s="1291" t="str">
        <f t="shared" si="140"/>
        <v/>
      </c>
      <c r="E469" s="475" t="s">
        <v>46</v>
      </c>
      <c r="F469" s="6107"/>
      <c r="G469" s="6107"/>
      <c r="H469" s="6107"/>
      <c r="I469" s="6107"/>
      <c r="J469" s="6107"/>
      <c r="K469" s="6107"/>
      <c r="L469" s="6107"/>
      <c r="M469" s="6107"/>
      <c r="N469" s="6107"/>
      <c r="O469" s="6107"/>
      <c r="P469" s="20"/>
    </row>
    <row r="470" spans="1:16" s="18" customFormat="1">
      <c r="A470" s="1277"/>
      <c r="B470" s="785"/>
      <c r="C470" s="1291" t="str">
        <f t="shared" si="139"/>
        <v xml:space="preserve"> Electricity - CFL - Existing</v>
      </c>
      <c r="D470" s="1291" t="str">
        <f t="shared" si="140"/>
        <v>CL</v>
      </c>
      <c r="E470" s="475" t="str">
        <f t="shared" ref="E470:E475" si="152">INDEX($D$349:$D$382,MATCH($C470,$C$349:$C$382,0))</f>
        <v>V.01</v>
      </c>
      <c r="F470" s="6107">
        <f t="shared" ref="F470:O470" si="153">INDEX($F$234:$O$242,MATCH($D470,$E$234:$E$242,0),COLUMN()-COLUMN($F$456)+1)*F263</f>
        <v>9.3616291214794014</v>
      </c>
      <c r="G470" s="6107">
        <f t="shared" si="153"/>
        <v>8.9871639566202237</v>
      </c>
      <c r="H470" s="6107">
        <f t="shared" si="153"/>
        <v>8.5190825005462543</v>
      </c>
      <c r="I470" s="6107">
        <f t="shared" si="153"/>
        <v>8.0510010444722848</v>
      </c>
      <c r="J470" s="6107">
        <f t="shared" si="153"/>
        <v>7.5829195883983127</v>
      </c>
      <c r="K470" s="6107">
        <f t="shared" si="153"/>
        <v>7.1148381323243433</v>
      </c>
      <c r="L470" s="6107">
        <f t="shared" si="153"/>
        <v>6.6467566762503729</v>
      </c>
      <c r="M470" s="6107">
        <f t="shared" si="153"/>
        <v>6.1786752201764017</v>
      </c>
      <c r="N470" s="6107">
        <f t="shared" si="153"/>
        <v>5.7105937641024322</v>
      </c>
      <c r="O470" s="6107">
        <f t="shared" si="153"/>
        <v>5.2425123080284619</v>
      </c>
      <c r="P470" s="20"/>
    </row>
    <row r="471" spans="1:16" s="18" customFormat="1">
      <c r="A471" s="1277"/>
      <c r="B471" s="785"/>
      <c r="C471" s="1291" t="str">
        <f>C264</f>
        <v xml:space="preserve"> Electricity - FLU - Existing</v>
      </c>
      <c r="D471" s="1291" t="str">
        <f t="shared" si="140"/>
        <v>CL</v>
      </c>
      <c r="E471" s="475" t="str">
        <f t="shared" si="152"/>
        <v>V.01</v>
      </c>
      <c r="F471" s="6107">
        <f t="shared" ref="F471:O471" si="154">INDEX($F$234:$O$242,MATCH($D471,$E$234:$E$242,0),COLUMN()-COLUMN($F$456)+1)*F264</f>
        <v>122.87138221941713</v>
      </c>
      <c r="G471" s="6107">
        <f t="shared" si="154"/>
        <v>117.95652693064044</v>
      </c>
      <c r="H471" s="6107">
        <f t="shared" si="154"/>
        <v>111.81295781966958</v>
      </c>
      <c r="I471" s="6107">
        <f t="shared" si="154"/>
        <v>105.66938870869875</v>
      </c>
      <c r="J471" s="6107">
        <f t="shared" si="154"/>
        <v>99.525819597727846</v>
      </c>
      <c r="K471" s="6107">
        <f t="shared" si="154"/>
        <v>93.382250486757002</v>
      </c>
      <c r="L471" s="6107">
        <f t="shared" si="154"/>
        <v>87.238681375786143</v>
      </c>
      <c r="M471" s="6107">
        <f t="shared" si="154"/>
        <v>81.09511226481527</v>
      </c>
      <c r="N471" s="6107">
        <f t="shared" si="154"/>
        <v>74.951543153844426</v>
      </c>
      <c r="O471" s="6107">
        <f t="shared" si="154"/>
        <v>68.807974042873553</v>
      </c>
      <c r="P471" s="20"/>
    </row>
    <row r="472" spans="1:16" s="18" customFormat="1">
      <c r="A472" s="1277"/>
      <c r="B472" s="785"/>
      <c r="C472" s="1291" t="str">
        <f t="shared" si="139"/>
        <v xml:space="preserve"> Electricity - HAL - Existing</v>
      </c>
      <c r="D472" s="1291" t="str">
        <f t="shared" si="140"/>
        <v>CL</v>
      </c>
      <c r="E472" s="475" t="str">
        <f t="shared" si="152"/>
        <v>V.01</v>
      </c>
      <c r="F472" s="6107">
        <f t="shared" ref="F472:O472" si="155">INDEX($F$234:$O$242,MATCH($D472,$E$234:$E$242,0),COLUMN()-COLUMN($F$456)+1)*F265</f>
        <v>1.5602715202465667</v>
      </c>
      <c r="G472" s="6107">
        <f t="shared" si="155"/>
        <v>1.4978606594367041</v>
      </c>
      <c r="H472" s="6107">
        <f t="shared" si="155"/>
        <v>1.4198470834243755</v>
      </c>
      <c r="I472" s="6107">
        <f t="shared" si="155"/>
        <v>1.3418335074120475</v>
      </c>
      <c r="J472" s="6107">
        <f t="shared" si="155"/>
        <v>1.2638199313997187</v>
      </c>
      <c r="K472" s="6107">
        <f t="shared" si="155"/>
        <v>1.1858063553873905</v>
      </c>
      <c r="L472" s="6107">
        <f t="shared" si="155"/>
        <v>1.1077927793750622</v>
      </c>
      <c r="M472" s="6107">
        <f t="shared" si="155"/>
        <v>1.0297792033627335</v>
      </c>
      <c r="N472" s="6107">
        <f t="shared" si="155"/>
        <v>0.95176562735040537</v>
      </c>
      <c r="O472" s="6107">
        <f t="shared" si="155"/>
        <v>0.87375205133807687</v>
      </c>
      <c r="P472" s="20"/>
    </row>
    <row r="473" spans="1:16" s="18" customFormat="1">
      <c r="A473" s="1277"/>
      <c r="B473" s="785"/>
      <c r="C473" s="1291" t="str">
        <f t="shared" si="139"/>
        <v xml:space="preserve"> Electricity - HID - Existing</v>
      </c>
      <c r="D473" s="1291" t="str">
        <f t="shared" si="140"/>
        <v>CL</v>
      </c>
      <c r="E473" s="475" t="str">
        <f t="shared" si="152"/>
        <v>V.01</v>
      </c>
      <c r="F473" s="6107">
        <f t="shared" ref="F473:O473" si="156">INDEX($F$234:$O$242,MATCH($D473,$E$234:$E$242,0),COLUMN()-COLUMN($F$456)+1)*F266</f>
        <v>40.957127406472374</v>
      </c>
      <c r="G473" s="6107">
        <f t="shared" si="156"/>
        <v>39.318842310213476</v>
      </c>
      <c r="H473" s="6107">
        <f t="shared" si="156"/>
        <v>37.270985939889854</v>
      </c>
      <c r="I473" s="6107">
        <f t="shared" si="156"/>
        <v>35.22312956956624</v>
      </c>
      <c r="J473" s="6107">
        <f t="shared" si="156"/>
        <v>33.175273199242611</v>
      </c>
      <c r="K473" s="6107">
        <f t="shared" si="156"/>
        <v>31.127416828918996</v>
      </c>
      <c r="L473" s="6107">
        <f t="shared" si="156"/>
        <v>29.079560458595378</v>
      </c>
      <c r="M473" s="6107">
        <f t="shared" si="156"/>
        <v>27.031704088271752</v>
      </c>
      <c r="N473" s="6107">
        <f t="shared" si="156"/>
        <v>24.983847717948137</v>
      </c>
      <c r="O473" s="6107">
        <f t="shared" si="156"/>
        <v>22.935991347624515</v>
      </c>
      <c r="P473" s="20"/>
    </row>
    <row r="474" spans="1:16" s="18" customFormat="1">
      <c r="A474" s="1277"/>
      <c r="B474" s="785"/>
      <c r="C474" s="1291" t="str">
        <f t="shared" si="139"/>
        <v xml:space="preserve"> Electricity - INC - Existing</v>
      </c>
      <c r="D474" s="1291" t="str">
        <f t="shared" si="140"/>
        <v>CL</v>
      </c>
      <c r="E474" s="475" t="str">
        <f t="shared" si="152"/>
        <v>V.01</v>
      </c>
      <c r="F474" s="6107">
        <f t="shared" ref="F474:O474" si="157">INDEX($F$234:$O$242,MATCH($D474,$E$234:$E$242,0),COLUMN()-COLUMN($F$456)+1)*F267</f>
        <v>2.7304751604314923</v>
      </c>
      <c r="G474" s="6107">
        <f t="shared" si="157"/>
        <v>2.6212561540142323</v>
      </c>
      <c r="H474" s="6107">
        <f t="shared" si="157"/>
        <v>2.4847323959926575</v>
      </c>
      <c r="I474" s="6107">
        <f t="shared" si="157"/>
        <v>2.3482086379710836</v>
      </c>
      <c r="J474" s="6107">
        <f t="shared" si="157"/>
        <v>2.2116848799495079</v>
      </c>
      <c r="K474" s="6107">
        <f t="shared" si="157"/>
        <v>2.0751611219279336</v>
      </c>
      <c r="L474" s="6107">
        <f t="shared" si="157"/>
        <v>1.938637363906359</v>
      </c>
      <c r="M474" s="6107">
        <f t="shared" si="157"/>
        <v>1.802113605884784</v>
      </c>
      <c r="N474" s="6107">
        <f t="shared" si="157"/>
        <v>1.6655898478632096</v>
      </c>
      <c r="O474" s="6107">
        <f t="shared" si="157"/>
        <v>1.5290660898416348</v>
      </c>
      <c r="P474" s="20"/>
    </row>
    <row r="475" spans="1:16" s="18" customFormat="1">
      <c r="A475" s="1277"/>
      <c r="B475" s="785"/>
      <c r="C475" s="1291" t="str">
        <f t="shared" si="139"/>
        <v xml:space="preserve"> Electricity - LED - New</v>
      </c>
      <c r="D475" s="1291" t="str">
        <f t="shared" si="140"/>
        <v>CL</v>
      </c>
      <c r="E475" s="475" t="str">
        <f t="shared" si="152"/>
        <v>V.01</v>
      </c>
      <c r="F475" s="6107">
        <f t="shared" ref="F475:O475" si="158">INDEX($F$234:$O$242,MATCH($D475,$E$234:$E$242,0),COLUMN()-COLUMN($F$456)+1)*F268</f>
        <v>0</v>
      </c>
      <c r="G475" s="6107">
        <f t="shared" si="158"/>
        <v>0</v>
      </c>
      <c r="H475" s="6107">
        <f t="shared" si="158"/>
        <v>0</v>
      </c>
      <c r="I475" s="6107">
        <f t="shared" si="158"/>
        <v>0</v>
      </c>
      <c r="J475" s="6107">
        <f t="shared" si="158"/>
        <v>0</v>
      </c>
      <c r="K475" s="6107">
        <f t="shared" si="158"/>
        <v>0</v>
      </c>
      <c r="L475" s="6107">
        <f t="shared" si="158"/>
        <v>0</v>
      </c>
      <c r="M475" s="6107">
        <f t="shared" si="158"/>
        <v>0</v>
      </c>
      <c r="N475" s="6107">
        <f t="shared" si="158"/>
        <v>0</v>
      </c>
      <c r="O475" s="6107">
        <f t="shared" si="158"/>
        <v>0</v>
      </c>
      <c r="P475" s="20"/>
    </row>
    <row r="476" spans="1:16" s="18" customFormat="1">
      <c r="A476" s="1277"/>
      <c r="B476" s="785"/>
      <c r="C476" s="1290" t="str">
        <f t="shared" si="139"/>
        <v>Refridgeration</v>
      </c>
      <c r="D476" s="1291" t="str">
        <f t="shared" si="140"/>
        <v/>
      </c>
      <c r="E476" s="475" t="s">
        <v>1237</v>
      </c>
      <c r="F476" s="6107"/>
      <c r="G476" s="6107"/>
      <c r="H476" s="6107"/>
      <c r="I476" s="6107"/>
      <c r="J476" s="6107"/>
      <c r="K476" s="6107"/>
      <c r="L476" s="6107"/>
      <c r="M476" s="6107"/>
      <c r="N476" s="6107"/>
      <c r="O476" s="6107"/>
      <c r="P476" s="20"/>
    </row>
    <row r="477" spans="1:16" s="18" customFormat="1">
      <c r="A477" s="1277"/>
      <c r="B477" s="785"/>
      <c r="C477" s="1291" t="str">
        <f t="shared" si="139"/>
        <v>Electricity - Existing</v>
      </c>
      <c r="D477" s="1291" t="str">
        <f t="shared" si="140"/>
        <v>CR</v>
      </c>
      <c r="E477" s="475" t="str">
        <f>INDEX($D$349:$D$382,MATCH($C477,$C$349:$C$382,0))</f>
        <v>V.01</v>
      </c>
      <c r="F477" s="6107">
        <f t="shared" ref="F477:O477" si="159">INDEX($F$234:$O$242,MATCH($D477,$E$234:$E$242,0),COLUMN()-COLUMN($F$456)+1)*F270</f>
        <v>7.3604096683643041</v>
      </c>
      <c r="G477" s="6107">
        <f t="shared" si="159"/>
        <v>7.0659932816297317</v>
      </c>
      <c r="H477" s="6107">
        <f t="shared" si="159"/>
        <v>6.6979727982115156</v>
      </c>
      <c r="I477" s="6107">
        <f t="shared" si="159"/>
        <v>6.3299523147933012</v>
      </c>
      <c r="J477" s="6107">
        <f t="shared" si="159"/>
        <v>5.9619318313750851</v>
      </c>
      <c r="K477" s="6107">
        <f t="shared" si="159"/>
        <v>5.5939113479568698</v>
      </c>
      <c r="L477" s="6107">
        <f t="shared" si="159"/>
        <v>5.2258908645386546</v>
      </c>
      <c r="M477" s="6107">
        <f t="shared" si="159"/>
        <v>4.8578703811204376</v>
      </c>
      <c r="N477" s="6107">
        <f t="shared" si="159"/>
        <v>4.4898498977022223</v>
      </c>
      <c r="O477" s="6107">
        <f t="shared" si="159"/>
        <v>4.121829414284008</v>
      </c>
      <c r="P477" s="20"/>
    </row>
    <row r="478" spans="1:16" s="18" customFormat="1">
      <c r="A478" s="1277"/>
      <c r="B478" s="785"/>
      <c r="C478" s="1291" t="str">
        <f t="shared" si="139"/>
        <v>Electricity - New</v>
      </c>
      <c r="D478" s="1291" t="str">
        <f t="shared" si="140"/>
        <v>CR</v>
      </c>
      <c r="E478" s="475" t="str">
        <f>INDEX($D$349:$D$382,MATCH($C478,$C$349:$C$382,0))</f>
        <v>V.01</v>
      </c>
      <c r="F478" s="6107">
        <f t="shared" ref="F478:O478" si="160">INDEX($F$234:$O$242,MATCH($D478,$E$234:$E$242,0),COLUMN()-COLUMN($F$456)+1)*F271</f>
        <v>0</v>
      </c>
      <c r="G478" s="6107">
        <f t="shared" si="160"/>
        <v>0</v>
      </c>
      <c r="H478" s="6107">
        <f t="shared" si="160"/>
        <v>0</v>
      </c>
      <c r="I478" s="6107">
        <f t="shared" si="160"/>
        <v>0</v>
      </c>
      <c r="J478" s="6107">
        <f t="shared" si="160"/>
        <v>0</v>
      </c>
      <c r="K478" s="6107">
        <f t="shared" si="160"/>
        <v>0</v>
      </c>
      <c r="L478" s="6107">
        <f t="shared" si="160"/>
        <v>0</v>
      </c>
      <c r="M478" s="6107">
        <f t="shared" si="160"/>
        <v>0</v>
      </c>
      <c r="N478" s="6107">
        <f t="shared" si="160"/>
        <v>0</v>
      </c>
      <c r="O478" s="6107">
        <f t="shared" si="160"/>
        <v>0</v>
      </c>
      <c r="P478" s="20"/>
    </row>
    <row r="479" spans="1:16" s="18" customFormat="1">
      <c r="A479" s="1277"/>
      <c r="B479" s="785"/>
      <c r="C479" s="1290" t="str">
        <f t="shared" si="139"/>
        <v>Water heating</v>
      </c>
      <c r="D479" s="1291" t="str">
        <f t="shared" si="140"/>
        <v/>
      </c>
      <c r="E479" s="475" t="s">
        <v>1236</v>
      </c>
      <c r="F479" s="6107"/>
      <c r="G479" s="6107"/>
      <c r="H479" s="6107"/>
      <c r="I479" s="6107"/>
      <c r="J479" s="6107"/>
      <c r="K479" s="6107"/>
      <c r="L479" s="6107"/>
      <c r="M479" s="6107"/>
      <c r="N479" s="6107"/>
      <c r="O479" s="6107"/>
      <c r="P479" s="20"/>
    </row>
    <row r="480" spans="1:16" s="18" customFormat="1">
      <c r="A480" s="1277"/>
      <c r="B480" s="785"/>
      <c r="C480" s="1291" t="str">
        <f t="shared" si="139"/>
        <v xml:space="preserve"> Electricity - Existing</v>
      </c>
      <c r="D480" s="1291" t="str">
        <f t="shared" si="140"/>
        <v>CW</v>
      </c>
      <c r="E480" s="475" t="str">
        <f>INDEX($D$349:$D$382,MATCH($C480,$C$349:$C$382,0))</f>
        <v>V.01</v>
      </c>
      <c r="F480" s="6107">
        <f t="shared" ref="F480:O480" si="161">INDEX($F$234:$O$242,MATCH($D480,$E$234:$E$242,0),COLUMN()-COLUMN($F$456)+1)*F273</f>
        <v>3.4051656699747297</v>
      </c>
      <c r="G480" s="6107">
        <f t="shared" si="161"/>
        <v>3.2689590431757396</v>
      </c>
      <c r="H480" s="6107">
        <f t="shared" si="161"/>
        <v>3.0987007596770031</v>
      </c>
      <c r="I480" s="6107">
        <f t="shared" si="161"/>
        <v>2.928442476178267</v>
      </c>
      <c r="J480" s="6107">
        <f t="shared" si="161"/>
        <v>2.7581841926795301</v>
      </c>
      <c r="K480" s="6107">
        <f t="shared" si="161"/>
        <v>2.5879259091807936</v>
      </c>
      <c r="L480" s="6107">
        <f t="shared" si="161"/>
        <v>2.4176676256820571</v>
      </c>
      <c r="M480" s="6107">
        <f t="shared" si="161"/>
        <v>2.2474093421833206</v>
      </c>
      <c r="N480" s="6107">
        <f t="shared" si="161"/>
        <v>2.0771510586845836</v>
      </c>
      <c r="O480" s="6107">
        <f t="shared" si="161"/>
        <v>1.9068927751858475</v>
      </c>
      <c r="P480" s="20"/>
    </row>
    <row r="481" spans="1:16" s="18" customFormat="1">
      <c r="A481" s="1277"/>
      <c r="B481" s="785"/>
      <c r="C481" s="1291" t="str">
        <f t="shared" si="139"/>
        <v xml:space="preserve"> Coal - Existing</v>
      </c>
      <c r="D481" s="1291" t="str">
        <f t="shared" si="140"/>
        <v>CW</v>
      </c>
      <c r="E481" s="475" t="str">
        <f>INDEX($D$349:$D$382,MATCH($C481,$C$349:$C$382,0))</f>
        <v>V.03</v>
      </c>
      <c r="F481" s="6107">
        <f t="shared" ref="F481:O481" si="162">INDEX($F$234:$O$242,MATCH($D481,$E$234:$E$242,0),COLUMN()-COLUMN($F$456)+1)*F274</f>
        <v>26.101867752232344</v>
      </c>
      <c r="G481" s="6107">
        <f t="shared" si="162"/>
        <v>25.057793042143047</v>
      </c>
      <c r="H481" s="6107">
        <f t="shared" si="162"/>
        <v>23.752699654531426</v>
      </c>
      <c r="I481" s="6107">
        <f t="shared" si="162"/>
        <v>22.447606266919813</v>
      </c>
      <c r="J481" s="6107">
        <f t="shared" si="162"/>
        <v>21.142512879308192</v>
      </c>
      <c r="K481" s="6107">
        <f t="shared" si="162"/>
        <v>19.837419491696576</v>
      </c>
      <c r="L481" s="6107">
        <f t="shared" si="162"/>
        <v>18.532326104084955</v>
      </c>
      <c r="M481" s="6107">
        <f t="shared" si="162"/>
        <v>17.227232716473338</v>
      </c>
      <c r="N481" s="6107">
        <f t="shared" si="162"/>
        <v>15.92213932886172</v>
      </c>
      <c r="O481" s="6107">
        <f t="shared" si="162"/>
        <v>14.617045941250105</v>
      </c>
      <c r="P481" s="20"/>
    </row>
    <row r="482" spans="1:16" s="18" customFormat="1">
      <c r="A482" s="1277"/>
      <c r="B482" s="785"/>
      <c r="C482" s="1291" t="str">
        <f t="shared" si="139"/>
        <v xml:space="preserve"> Oil LPG - Existing</v>
      </c>
      <c r="D482" s="1291" t="str">
        <f t="shared" si="140"/>
        <v>CW</v>
      </c>
      <c r="E482" s="475" t="str">
        <f>INDEX($D$349:$D$382,MATCH($C482,$C$349:$C$382,0))</f>
        <v>V.05</v>
      </c>
      <c r="F482" s="6107">
        <f t="shared" ref="F482:O482" si="163">INDEX($F$234:$O$242,MATCH($D482,$E$234:$E$242,0),COLUMN()-COLUMN($F$456)+1)*F275</f>
        <v>2.0703170704825467</v>
      </c>
      <c r="G482" s="6107">
        <f t="shared" si="163"/>
        <v>1.9875043876632443</v>
      </c>
      <c r="H482" s="6107">
        <f t="shared" si="163"/>
        <v>1.8839885341391167</v>
      </c>
      <c r="I482" s="6107">
        <f t="shared" si="163"/>
        <v>1.7804726806149895</v>
      </c>
      <c r="J482" s="6107">
        <f t="shared" si="163"/>
        <v>1.6769568270908621</v>
      </c>
      <c r="K482" s="6107">
        <f t="shared" si="163"/>
        <v>1.5734409735667347</v>
      </c>
      <c r="L482" s="6107">
        <f t="shared" si="163"/>
        <v>1.4699251200426073</v>
      </c>
      <c r="M482" s="6107">
        <f t="shared" si="163"/>
        <v>1.3664092665184799</v>
      </c>
      <c r="N482" s="6107">
        <f t="shared" si="163"/>
        <v>1.2628934129943525</v>
      </c>
      <c r="O482" s="6107">
        <f t="shared" si="163"/>
        <v>1.1593775594702254</v>
      </c>
      <c r="P482" s="20"/>
    </row>
    <row r="483" spans="1:16" s="18" customFormat="1">
      <c r="A483" s="1277"/>
      <c r="B483" s="785"/>
      <c r="C483" s="1291" t="str">
        <f t="shared" si="139"/>
        <v xml:space="preserve"> Electricity - New</v>
      </c>
      <c r="D483" s="1291" t="str">
        <f t="shared" si="140"/>
        <v>CW</v>
      </c>
      <c r="E483" s="475" t="str">
        <f>INDEX($D$349:$D$382,MATCH($C483,$C$349:$C$382,0))</f>
        <v>V.01</v>
      </c>
      <c r="F483" s="6107">
        <f t="shared" ref="F483:O483" si="164">INDEX($F$234:$O$242,MATCH($D483,$E$234:$E$242,0),COLUMN()-COLUMN($F$456)+1)*F276</f>
        <v>0</v>
      </c>
      <c r="G483" s="6107">
        <f t="shared" si="164"/>
        <v>0</v>
      </c>
      <c r="H483" s="6107">
        <f t="shared" si="164"/>
        <v>0</v>
      </c>
      <c r="I483" s="6107">
        <f t="shared" si="164"/>
        <v>0</v>
      </c>
      <c r="J483" s="6107">
        <f t="shared" si="164"/>
        <v>0</v>
      </c>
      <c r="K483" s="6107">
        <f t="shared" si="164"/>
        <v>0</v>
      </c>
      <c r="L483" s="6107">
        <f t="shared" si="164"/>
        <v>0</v>
      </c>
      <c r="M483" s="6107">
        <f t="shared" si="164"/>
        <v>0</v>
      </c>
      <c r="N483" s="6107">
        <f t="shared" si="164"/>
        <v>0</v>
      </c>
      <c r="O483" s="6107">
        <f t="shared" si="164"/>
        <v>0</v>
      </c>
      <c r="P483" s="20"/>
    </row>
    <row r="484" spans="1:16" s="18" customFormat="1">
      <c r="A484" s="1277"/>
      <c r="B484" s="785"/>
      <c r="C484" s="1291" t="str">
        <f t="shared" si="139"/>
        <v xml:space="preserve"> Electricity - HP -New</v>
      </c>
      <c r="D484" s="1291" t="str">
        <f t="shared" si="140"/>
        <v>CW</v>
      </c>
      <c r="E484" s="475" t="str">
        <f>INDEX($D$349:$D$382,MATCH($C484,$C$349:$C$382,0))</f>
        <v>V.01</v>
      </c>
      <c r="F484" s="6107">
        <f t="shared" ref="F484:O484" si="165">INDEX($F$234:$O$242,MATCH($D484,$E$234:$E$242,0),COLUMN()-COLUMN($F$456)+1)*F277</f>
        <v>0</v>
      </c>
      <c r="G484" s="6107">
        <f t="shared" si="165"/>
        <v>0</v>
      </c>
      <c r="H484" s="6107">
        <f t="shared" si="165"/>
        <v>0</v>
      </c>
      <c r="I484" s="6107">
        <f t="shared" si="165"/>
        <v>0</v>
      </c>
      <c r="J484" s="6107">
        <f t="shared" si="165"/>
        <v>0</v>
      </c>
      <c r="K484" s="6107">
        <f t="shared" si="165"/>
        <v>0</v>
      </c>
      <c r="L484" s="6107">
        <f t="shared" si="165"/>
        <v>0</v>
      </c>
      <c r="M484" s="6107">
        <f t="shared" si="165"/>
        <v>0</v>
      </c>
      <c r="N484" s="6107">
        <f t="shared" si="165"/>
        <v>0</v>
      </c>
      <c r="O484" s="6107">
        <f t="shared" si="165"/>
        <v>0</v>
      </c>
      <c r="P484" s="20"/>
    </row>
    <row r="485" spans="1:16" s="18" customFormat="1">
      <c r="A485" s="1277"/>
      <c r="B485" s="785"/>
      <c r="C485" s="1290" t="str">
        <f t="shared" si="139"/>
        <v>Public lights</v>
      </c>
      <c r="D485" s="1291" t="str">
        <f t="shared" si="140"/>
        <v/>
      </c>
      <c r="E485" s="475" t="s">
        <v>46</v>
      </c>
      <c r="F485" s="6107"/>
      <c r="G485" s="6107"/>
      <c r="H485" s="6107"/>
      <c r="I485" s="6107"/>
      <c r="J485" s="6107"/>
      <c r="K485" s="6107"/>
      <c r="L485" s="6107"/>
      <c r="M485" s="6107"/>
      <c r="N485" s="6107"/>
      <c r="O485" s="6107"/>
      <c r="P485" s="20"/>
    </row>
    <row r="486" spans="1:16" s="18" customFormat="1">
      <c r="B486" s="141"/>
      <c r="C486" s="1291" t="str">
        <f t="shared" si="139"/>
        <v xml:space="preserve"> Electricity - INC - Existing</v>
      </c>
      <c r="D486" s="1291" t="str">
        <f t="shared" si="140"/>
        <v>CG</v>
      </c>
      <c r="E486" s="475" t="str">
        <f>INDEX($D$349:$D$382,MATCH($C486,$C$349:$C$382,0))</f>
        <v>V.01</v>
      </c>
      <c r="F486" s="6107">
        <f t="shared" ref="F486:O486" si="166">INDEX($F$234:$O$242,MATCH($D486,$E$234:$E$242,0),COLUMN()-COLUMN($F$456)+1)*F279</f>
        <v>0.2090428104747856</v>
      </c>
      <c r="G486" s="6107">
        <f t="shared" si="166"/>
        <v>0.20068109805579415</v>
      </c>
      <c r="H486" s="6107">
        <f t="shared" si="166"/>
        <v>0.19022895753205482</v>
      </c>
      <c r="I486" s="6107">
        <f t="shared" si="166"/>
        <v>0.1797768170083156</v>
      </c>
      <c r="J486" s="6107">
        <f t="shared" si="166"/>
        <v>0.16932467648457628</v>
      </c>
      <c r="K486" s="6107">
        <f t="shared" si="166"/>
        <v>0.158872535960837</v>
      </c>
      <c r="L486" s="6107">
        <f t="shared" si="166"/>
        <v>0.1484203954370977</v>
      </c>
      <c r="M486" s="6107">
        <f t="shared" si="166"/>
        <v>0.1379682549133584</v>
      </c>
      <c r="N486" s="6107">
        <f t="shared" si="166"/>
        <v>0.12751611438961916</v>
      </c>
      <c r="O486" s="6107">
        <f t="shared" si="166"/>
        <v>0.11706397386587986</v>
      </c>
      <c r="P486" s="20"/>
    </row>
    <row r="487" spans="1:16" s="18" customFormat="1">
      <c r="B487" s="141"/>
      <c r="C487" s="1291" t="str">
        <f t="shared" si="139"/>
        <v xml:space="preserve"> Electricity - HAL - Existing</v>
      </c>
      <c r="D487" s="1291" t="str">
        <f t="shared" si="140"/>
        <v>CG</v>
      </c>
      <c r="E487" s="475" t="str">
        <f>INDEX($D$349:$D$382,MATCH($C487,$C$349:$C$382,0))</f>
        <v>V.01</v>
      </c>
      <c r="F487" s="6107">
        <f t="shared" ref="F487:O487" si="167">INDEX($F$234:$O$242,MATCH($D487,$E$234:$E$242,0),COLUMN()-COLUMN($F$456)+1)*F280</f>
        <v>0.2090428104747856</v>
      </c>
      <c r="G487" s="6107">
        <f t="shared" si="167"/>
        <v>0.20068109805579415</v>
      </c>
      <c r="H487" s="6107">
        <f t="shared" si="167"/>
        <v>0.19022895753205482</v>
      </c>
      <c r="I487" s="6107">
        <f t="shared" si="167"/>
        <v>0.1797768170083156</v>
      </c>
      <c r="J487" s="6107">
        <f t="shared" si="167"/>
        <v>0.16932467648457628</v>
      </c>
      <c r="K487" s="6107">
        <f t="shared" si="167"/>
        <v>0.158872535960837</v>
      </c>
      <c r="L487" s="6107">
        <f t="shared" si="167"/>
        <v>0.1484203954370977</v>
      </c>
      <c r="M487" s="6107">
        <f t="shared" si="167"/>
        <v>0.1379682549133584</v>
      </c>
      <c r="N487" s="6107">
        <f t="shared" si="167"/>
        <v>0.12751611438961916</v>
      </c>
      <c r="O487" s="6107">
        <f t="shared" si="167"/>
        <v>0.11706397386587986</v>
      </c>
      <c r="P487" s="20"/>
    </row>
    <row r="488" spans="1:16" s="18" customFormat="1">
      <c r="B488" s="141"/>
      <c r="C488" s="1291" t="str">
        <f t="shared" si="139"/>
        <v xml:space="preserve"> Electricity - HPM - Existing</v>
      </c>
      <c r="D488" s="1291" t="str">
        <f t="shared" si="140"/>
        <v>CG</v>
      </c>
      <c r="E488" s="475" t="str">
        <f>INDEX($D$349:$D$382,MATCH($C488,$C$349:$C$382,0))</f>
        <v>V.01</v>
      </c>
      <c r="F488" s="6107">
        <f t="shared" ref="F488:O488" si="168">INDEX($F$234:$O$242,MATCH($D488,$E$234:$E$242,0),COLUMN()-COLUMN($F$456)+1)*F281</f>
        <v>1.6723424837982845</v>
      </c>
      <c r="G488" s="6107">
        <f t="shared" si="168"/>
        <v>1.605448784446353</v>
      </c>
      <c r="H488" s="6107">
        <f t="shared" si="168"/>
        <v>1.5218316602564383</v>
      </c>
      <c r="I488" s="6107">
        <f t="shared" si="168"/>
        <v>1.4382145360665246</v>
      </c>
      <c r="J488" s="6107">
        <f t="shared" si="168"/>
        <v>1.35459741187661</v>
      </c>
      <c r="K488" s="6107">
        <f t="shared" si="168"/>
        <v>1.2709802876866958</v>
      </c>
      <c r="L488" s="6107">
        <f t="shared" si="168"/>
        <v>1.1873631634967816</v>
      </c>
      <c r="M488" s="6107">
        <f t="shared" si="168"/>
        <v>1.1037460393068672</v>
      </c>
      <c r="N488" s="6107">
        <f t="shared" si="168"/>
        <v>1.020128915116953</v>
      </c>
      <c r="O488" s="6107">
        <f t="shared" si="168"/>
        <v>0.93651179092703873</v>
      </c>
      <c r="P488" s="20"/>
    </row>
    <row r="489" spans="1:16" s="18" customFormat="1">
      <c r="B489" s="141"/>
      <c r="C489" s="1291" t="str">
        <f t="shared" si="139"/>
        <v xml:space="preserve"> Electricity - HPS - Existing</v>
      </c>
      <c r="D489" s="1291" t="str">
        <f t="shared" si="140"/>
        <v>CG</v>
      </c>
      <c r="E489" s="475" t="str">
        <f>INDEX($D$349:$D$382,MATCH($C489,$C$349:$C$382,0))</f>
        <v>V.01</v>
      </c>
      <c r="F489" s="6107">
        <f t="shared" ref="F489:O489" si="169">INDEX($F$234:$O$242,MATCH($D489,$E$234:$E$242,0),COLUMN()-COLUMN($F$456)+1)*F282</f>
        <v>1.8813852942730707</v>
      </c>
      <c r="G489" s="6107">
        <f t="shared" si="169"/>
        <v>1.8061298825021475</v>
      </c>
      <c r="H489" s="6107">
        <f t="shared" si="169"/>
        <v>1.7120606177884936</v>
      </c>
      <c r="I489" s="6107">
        <f t="shared" si="169"/>
        <v>1.6179913530748404</v>
      </c>
      <c r="J489" s="6107">
        <f t="shared" si="169"/>
        <v>1.5239220883611868</v>
      </c>
      <c r="K489" s="6107">
        <f t="shared" si="169"/>
        <v>1.4298528236475332</v>
      </c>
      <c r="L489" s="6107">
        <f t="shared" si="169"/>
        <v>1.3357835589338796</v>
      </c>
      <c r="M489" s="6107">
        <f t="shared" si="169"/>
        <v>1.2417142942202257</v>
      </c>
      <c r="N489" s="6107">
        <f t="shared" si="169"/>
        <v>1.1476450295065723</v>
      </c>
      <c r="O489" s="6107">
        <f t="shared" si="169"/>
        <v>1.0535757647929189</v>
      </c>
      <c r="P489" s="20"/>
    </row>
    <row r="490" spans="1:16" s="18" customFormat="1">
      <c r="B490" s="141"/>
      <c r="C490" s="1291" t="str">
        <f t="shared" si="139"/>
        <v xml:space="preserve"> Electricity - MHL - Existing</v>
      </c>
      <c r="D490" s="1291" t="str">
        <f t="shared" si="140"/>
        <v>CG</v>
      </c>
      <c r="E490" s="475" t="str">
        <f>INDEX($D$349:$D$382,MATCH($C490,$C$349:$C$382,0))</f>
        <v>V.01</v>
      </c>
      <c r="F490" s="6107">
        <f t="shared" ref="F490:O490" si="170">INDEX($F$234:$O$242,MATCH($D490,$E$234:$E$242,0),COLUMN()-COLUMN($F$456)+1)*F283</f>
        <v>0.2090428104747856</v>
      </c>
      <c r="G490" s="6107">
        <f t="shared" si="170"/>
        <v>0.20068109805579415</v>
      </c>
      <c r="H490" s="6107">
        <f t="shared" si="170"/>
        <v>0.19022895753205482</v>
      </c>
      <c r="I490" s="6107">
        <f t="shared" si="170"/>
        <v>0.1797768170083156</v>
      </c>
      <c r="J490" s="6107">
        <f t="shared" si="170"/>
        <v>0.16932467648457628</v>
      </c>
      <c r="K490" s="6107">
        <f t="shared" si="170"/>
        <v>0.158872535960837</v>
      </c>
      <c r="L490" s="6107">
        <f t="shared" si="170"/>
        <v>0.1484203954370977</v>
      </c>
      <c r="M490" s="6107">
        <f t="shared" si="170"/>
        <v>0.1379682549133584</v>
      </c>
      <c r="N490" s="6107">
        <f t="shared" si="170"/>
        <v>0.12751611438961916</v>
      </c>
      <c r="O490" s="6107">
        <f t="shared" si="170"/>
        <v>0.11706397386587986</v>
      </c>
      <c r="P490" s="20"/>
    </row>
    <row r="491" spans="1:16" s="18" customFormat="1">
      <c r="B491" s="141"/>
      <c r="C491" s="1291" t="str">
        <f t="shared" si="139"/>
        <v xml:space="preserve"> Electricity - LED - New</v>
      </c>
      <c r="D491" s="1291" t="str">
        <f t="shared" si="140"/>
        <v>CG</v>
      </c>
      <c r="E491" s="475" t="str">
        <f>INDEX($D$349:$D$393,MATCH($C491,$C$349:$C$393,0))</f>
        <v>V.01</v>
      </c>
      <c r="F491" s="6107">
        <f t="shared" ref="F491:O491" si="171">INDEX($F$234:$O$242,MATCH($D491,$E$234:$E$242,0),COLUMN()-COLUMN($F$456)+1)*F284</f>
        <v>0</v>
      </c>
      <c r="G491" s="6107">
        <f t="shared" si="171"/>
        <v>0</v>
      </c>
      <c r="H491" s="6107">
        <f t="shared" si="171"/>
        <v>0</v>
      </c>
      <c r="I491" s="6107">
        <f t="shared" si="171"/>
        <v>0</v>
      </c>
      <c r="J491" s="6107">
        <f t="shared" si="171"/>
        <v>0</v>
      </c>
      <c r="K491" s="6107">
        <f t="shared" si="171"/>
        <v>0</v>
      </c>
      <c r="L491" s="6107">
        <f t="shared" si="171"/>
        <v>0</v>
      </c>
      <c r="M491" s="6107">
        <f t="shared" si="171"/>
        <v>0</v>
      </c>
      <c r="N491" s="6107">
        <f t="shared" si="171"/>
        <v>0</v>
      </c>
      <c r="O491" s="6107">
        <f t="shared" si="171"/>
        <v>0</v>
      </c>
      <c r="P491" s="20"/>
    </row>
    <row r="492" spans="1:16" s="18" customFormat="1">
      <c r="B492" s="141"/>
      <c r="C492" s="1290" t="str">
        <f t="shared" si="139"/>
        <v>Public water</v>
      </c>
      <c r="D492" s="1291"/>
      <c r="E492" s="475" t="s">
        <v>1215</v>
      </c>
      <c r="F492" s="6107"/>
      <c r="G492" s="6107"/>
      <c r="H492" s="6107"/>
      <c r="I492" s="6107"/>
      <c r="J492" s="6107"/>
      <c r="K492" s="6107"/>
      <c r="L492" s="6107"/>
      <c r="M492" s="6107"/>
      <c r="N492" s="6107"/>
      <c r="O492" s="6107"/>
      <c r="P492" s="20"/>
    </row>
    <row r="493" spans="1:16" s="18" customFormat="1">
      <c r="B493" s="141"/>
      <c r="C493" s="1291" t="str">
        <f t="shared" si="139"/>
        <v xml:space="preserve"> Electricity - 0 - Existing</v>
      </c>
      <c r="D493" s="1291" t="str">
        <f t="shared" ref="D493:D501" si="172">D286</f>
        <v>CT</v>
      </c>
      <c r="E493" s="475" t="str">
        <f>INDEX($D$349:$D$393,MATCH($C493,$C$349:$C$393,0))</f>
        <v>V.01</v>
      </c>
      <c r="F493" s="6107">
        <f t="shared" ref="F493:O493" si="173">INDEX($F$234:$O$242,MATCH($D493,$E$234:$E$242,0),COLUMN()-COLUMN($F$456)+1)*F286</f>
        <v>3.1678360284580607</v>
      </c>
      <c r="G493" s="6107">
        <f t="shared" si="173"/>
        <v>3.0411225873197378</v>
      </c>
      <c r="H493" s="6107">
        <f t="shared" si="173"/>
        <v>2.8827307858968347</v>
      </c>
      <c r="I493" s="6107">
        <f t="shared" si="173"/>
        <v>2.7243389844739316</v>
      </c>
      <c r="J493" s="6107">
        <f t="shared" si="173"/>
        <v>2.565947183051029</v>
      </c>
      <c r="K493" s="6107">
        <f t="shared" si="173"/>
        <v>2.4075553816281254</v>
      </c>
      <c r="L493" s="6107">
        <f t="shared" si="173"/>
        <v>2.2491635802052223</v>
      </c>
      <c r="M493" s="6107">
        <f t="shared" si="173"/>
        <v>2.0907717787823188</v>
      </c>
      <c r="N493" s="6107">
        <f t="shared" si="173"/>
        <v>1.9323799773594159</v>
      </c>
      <c r="O493" s="6107">
        <f t="shared" si="173"/>
        <v>1.7739881759365128</v>
      </c>
      <c r="P493" s="20"/>
    </row>
    <row r="494" spans="1:16" s="18" customFormat="1">
      <c r="B494" s="141"/>
      <c r="C494" s="1290" t="str">
        <f t="shared" si="139"/>
        <v>Other</v>
      </c>
      <c r="D494" s="1291" t="str">
        <f t="shared" si="172"/>
        <v/>
      </c>
      <c r="E494" s="475" t="s">
        <v>1215</v>
      </c>
      <c r="F494" s="6107"/>
      <c r="G494" s="6107"/>
      <c r="H494" s="6107"/>
      <c r="I494" s="6107"/>
      <c r="J494" s="6107"/>
      <c r="K494" s="6107"/>
      <c r="L494" s="6107"/>
      <c r="M494" s="6107"/>
      <c r="N494" s="6107"/>
      <c r="O494" s="6107"/>
      <c r="P494" s="20"/>
    </row>
    <row r="495" spans="1:16" s="18" customFormat="1">
      <c r="B495" s="141"/>
      <c r="C495" s="1291" t="str">
        <f t="shared" si="139"/>
        <v xml:space="preserve"> Coal - Existing</v>
      </c>
      <c r="D495" s="1291" t="str">
        <f t="shared" si="172"/>
        <v>CO</v>
      </c>
      <c r="E495" s="475" t="str">
        <f t="shared" ref="E495:E501" si="174">INDEX($D$349:$D$393,MATCH($C495,$C$349:$C$393,0))</f>
        <v>V.03</v>
      </c>
      <c r="F495" s="6107">
        <f t="shared" ref="F495:O495" si="175">INDEX($F$234:$O$242,MATCH($D495,$E$234:$E$242,0),COLUMN()-COLUMN($F$456)+1)*F288</f>
        <v>0</v>
      </c>
      <c r="G495" s="6107">
        <f t="shared" si="175"/>
        <v>0</v>
      </c>
      <c r="H495" s="6107">
        <f t="shared" si="175"/>
        <v>0</v>
      </c>
      <c r="I495" s="6107">
        <f t="shared" si="175"/>
        <v>0</v>
      </c>
      <c r="J495" s="6107">
        <f t="shared" si="175"/>
        <v>0</v>
      </c>
      <c r="K495" s="6107">
        <f t="shared" si="175"/>
        <v>0</v>
      </c>
      <c r="L495" s="6107">
        <f t="shared" si="175"/>
        <v>0</v>
      </c>
      <c r="M495" s="6107">
        <f t="shared" si="175"/>
        <v>0</v>
      </c>
      <c r="N495" s="6107">
        <f t="shared" si="175"/>
        <v>0</v>
      </c>
      <c r="O495" s="6107">
        <f t="shared" si="175"/>
        <v>0</v>
      </c>
      <c r="P495" s="20"/>
    </row>
    <row r="496" spans="1:16" s="18" customFormat="1">
      <c r="B496" s="141"/>
      <c r="C496" s="1291" t="str">
        <f t="shared" si="139"/>
        <v xml:space="preserve"> Oil Diesel - Existing</v>
      </c>
      <c r="D496" s="1291" t="str">
        <f t="shared" si="172"/>
        <v>CO</v>
      </c>
      <c r="E496" s="475" t="str">
        <f t="shared" si="174"/>
        <v>V.04</v>
      </c>
      <c r="F496" s="6107">
        <f t="shared" ref="F496:O496" si="176">INDEX($F$234:$O$242,MATCH($D496,$E$234:$E$242,0),COLUMN()-COLUMN($F$456)+1)*F289</f>
        <v>1.5705740547958871</v>
      </c>
      <c r="G496" s="6107">
        <f t="shared" si="176"/>
        <v>1.5077510926040514</v>
      </c>
      <c r="H496" s="6107">
        <f t="shared" si="176"/>
        <v>1.4292223898642571</v>
      </c>
      <c r="I496" s="6107">
        <f t="shared" si="176"/>
        <v>1.3506936871244628</v>
      </c>
      <c r="J496" s="6107">
        <f t="shared" si="176"/>
        <v>1.2721649843846683</v>
      </c>
      <c r="K496" s="6107">
        <f t="shared" si="176"/>
        <v>1.1936362816448738</v>
      </c>
      <c r="L496" s="6107">
        <f t="shared" si="176"/>
        <v>1.1151075789050793</v>
      </c>
      <c r="M496" s="6107">
        <f t="shared" si="176"/>
        <v>1.0365788761652848</v>
      </c>
      <c r="N496" s="6107">
        <f t="shared" si="176"/>
        <v>0.95805017342549048</v>
      </c>
      <c r="O496" s="6107">
        <f t="shared" si="176"/>
        <v>0.87952147068569597</v>
      </c>
      <c r="P496" s="20"/>
    </row>
    <row r="497" spans="2:16" s="18" customFormat="1">
      <c r="B497" s="141"/>
      <c r="C497" s="1291" t="str">
        <f t="shared" si="139"/>
        <v xml:space="preserve"> Electricity - Existing</v>
      </c>
      <c r="D497" s="1291" t="str">
        <f t="shared" si="172"/>
        <v>CO</v>
      </c>
      <c r="E497" s="475" t="str">
        <f t="shared" si="174"/>
        <v>V.01</v>
      </c>
      <c r="F497" s="6107">
        <f t="shared" ref="F497:O497" si="177">INDEX($F$234:$O$242,MATCH($D497,$E$234:$E$242,0),COLUMN()-COLUMN($F$456)+1)*F290</f>
        <v>9.0277508167821097</v>
      </c>
      <c r="G497" s="6107">
        <f t="shared" si="177"/>
        <v>8.6666407841108253</v>
      </c>
      <c r="H497" s="6107">
        <f t="shared" si="177"/>
        <v>8.215253243271718</v>
      </c>
      <c r="I497" s="6107">
        <f t="shared" si="177"/>
        <v>7.7638657024326134</v>
      </c>
      <c r="J497" s="6107">
        <f t="shared" si="177"/>
        <v>7.3124781615935079</v>
      </c>
      <c r="K497" s="6107">
        <f t="shared" si="177"/>
        <v>6.8610906207544007</v>
      </c>
      <c r="L497" s="6107">
        <f t="shared" si="177"/>
        <v>6.4097030799152952</v>
      </c>
      <c r="M497" s="6107">
        <f t="shared" si="177"/>
        <v>5.9583155390761879</v>
      </c>
      <c r="N497" s="6107">
        <f t="shared" si="177"/>
        <v>5.5069279982370833</v>
      </c>
      <c r="O497" s="6107">
        <f t="shared" si="177"/>
        <v>5.055540457397977</v>
      </c>
      <c r="P497" s="20"/>
    </row>
    <row r="498" spans="2:16" s="18" customFormat="1">
      <c r="B498" s="141"/>
      <c r="C498" s="1291" t="str">
        <f t="shared" si="139"/>
        <v xml:space="preserve"> Gas - Existing</v>
      </c>
      <c r="D498" s="1291" t="str">
        <f t="shared" si="172"/>
        <v>CO</v>
      </c>
      <c r="E498" s="475" t="str">
        <f t="shared" si="174"/>
        <v>V.05</v>
      </c>
      <c r="F498" s="6107">
        <f t="shared" ref="F498:O498" si="178">INDEX($F$234:$O$242,MATCH($D498,$E$234:$E$242,0),COLUMN()-COLUMN($F$456)+1)*F291</f>
        <v>0.86552875580025912</v>
      </c>
      <c r="G498" s="6107">
        <f t="shared" si="178"/>
        <v>0.83090760556824872</v>
      </c>
      <c r="H498" s="6107">
        <f t="shared" si="178"/>
        <v>0.78763116777823572</v>
      </c>
      <c r="I498" s="6107">
        <f t="shared" si="178"/>
        <v>0.74435472998822283</v>
      </c>
      <c r="J498" s="6107">
        <f t="shared" si="178"/>
        <v>0.70107829219820983</v>
      </c>
      <c r="K498" s="6107">
        <f t="shared" si="178"/>
        <v>0.65780185440819672</v>
      </c>
      <c r="L498" s="6107">
        <f t="shared" si="178"/>
        <v>0.61452541661818372</v>
      </c>
      <c r="M498" s="6107">
        <f t="shared" si="178"/>
        <v>0.57124897882817061</v>
      </c>
      <c r="N498" s="6107">
        <f t="shared" si="178"/>
        <v>0.52797254103815772</v>
      </c>
      <c r="O498" s="6107">
        <f t="shared" si="178"/>
        <v>0.48469610324814472</v>
      </c>
      <c r="P498" s="20"/>
    </row>
    <row r="499" spans="2:16" s="18" customFormat="1">
      <c r="B499" s="141"/>
      <c r="C499" s="1291" t="str">
        <f t="shared" si="139"/>
        <v xml:space="preserve"> Oil Gasoline - Existing</v>
      </c>
      <c r="D499" s="1291" t="str">
        <f t="shared" si="172"/>
        <v>CO</v>
      </c>
      <c r="E499" s="475" t="str">
        <f t="shared" si="174"/>
        <v>V.04</v>
      </c>
      <c r="F499" s="6107">
        <f t="shared" ref="F499:O499" si="179">INDEX($F$234:$O$242,MATCH($D499,$E$234:$E$242,0),COLUMN()-COLUMN($F$456)+1)*F292</f>
        <v>0.23741934620909885</v>
      </c>
      <c r="G499" s="6107">
        <f t="shared" si="179"/>
        <v>0.2279225723607349</v>
      </c>
      <c r="H499" s="6107">
        <f t="shared" si="179"/>
        <v>0.21605160505027995</v>
      </c>
      <c r="I499" s="6107">
        <f t="shared" si="179"/>
        <v>0.204180637739825</v>
      </c>
      <c r="J499" s="6107">
        <f t="shared" si="179"/>
        <v>0.19230967042937006</v>
      </c>
      <c r="K499" s="6107">
        <f t="shared" si="179"/>
        <v>0.18043870311891508</v>
      </c>
      <c r="L499" s="6107">
        <f t="shared" si="179"/>
        <v>0.16856773580846013</v>
      </c>
      <c r="M499" s="6107">
        <f t="shared" si="179"/>
        <v>0.15669676849800515</v>
      </c>
      <c r="N499" s="6107">
        <f t="shared" si="179"/>
        <v>0.1448258011875502</v>
      </c>
      <c r="O499" s="6107">
        <f t="shared" si="179"/>
        <v>0.13295483387709525</v>
      </c>
      <c r="P499" s="20"/>
    </row>
    <row r="500" spans="2:16" s="18" customFormat="1">
      <c r="B500" s="141"/>
      <c r="C500" s="1291" t="str">
        <f t="shared" si="139"/>
        <v xml:space="preserve"> Oil HFO - Existing</v>
      </c>
      <c r="D500" s="1291" t="str">
        <f t="shared" si="172"/>
        <v>CO</v>
      </c>
      <c r="E500" s="475" t="str">
        <f t="shared" si="174"/>
        <v>V.05</v>
      </c>
      <c r="F500" s="6107">
        <f t="shared" ref="F500:O500" si="180">INDEX($F$234:$O$242,MATCH($D500,$E$234:$E$242,0),COLUMN()-COLUMN($F$456)+1)*F293</f>
        <v>17.798436810536113</v>
      </c>
      <c r="G500" s="6107">
        <f t="shared" si="180"/>
        <v>17.08649933811467</v>
      </c>
      <c r="H500" s="6107">
        <f t="shared" si="180"/>
        <v>16.196577497587864</v>
      </c>
      <c r="I500" s="6107">
        <f t="shared" si="180"/>
        <v>15.306655657061059</v>
      </c>
      <c r="J500" s="6107">
        <f t="shared" si="180"/>
        <v>14.416733816534252</v>
      </c>
      <c r="K500" s="6107">
        <f t="shared" si="180"/>
        <v>13.526811976007444</v>
      </c>
      <c r="L500" s="6107">
        <f t="shared" si="180"/>
        <v>12.636890135480638</v>
      </c>
      <c r="M500" s="6107">
        <f t="shared" si="180"/>
        <v>11.746968294953827</v>
      </c>
      <c r="N500" s="6107">
        <f t="shared" si="180"/>
        <v>10.857046454427023</v>
      </c>
      <c r="O500" s="6107">
        <f t="shared" si="180"/>
        <v>9.9671246139002161</v>
      </c>
      <c r="P500" s="20"/>
    </row>
    <row r="501" spans="2:16" s="18" customFormat="1">
      <c r="B501" s="141"/>
      <c r="C501" s="1291" t="str">
        <f t="shared" si="139"/>
        <v xml:space="preserve"> Oil Paraffin - Existing</v>
      </c>
      <c r="D501" s="1291" t="str">
        <f t="shared" si="172"/>
        <v>CO</v>
      </c>
      <c r="E501" s="475" t="str">
        <f t="shared" si="174"/>
        <v>V.04</v>
      </c>
      <c r="F501" s="6107">
        <f t="shared" ref="F501:O501" si="181">INDEX($F$234:$O$242,MATCH($D501,$E$234:$E$242,0),COLUMN()-COLUMN($F$456)+1)*F294</f>
        <v>1.3313515236788709</v>
      </c>
      <c r="G501" s="6107">
        <f t="shared" si="181"/>
        <v>1.2780974627317161</v>
      </c>
      <c r="H501" s="6107">
        <f t="shared" si="181"/>
        <v>1.2115298865477724</v>
      </c>
      <c r="I501" s="6107">
        <f t="shared" si="181"/>
        <v>1.1449623103638289</v>
      </c>
      <c r="J501" s="6107">
        <f t="shared" si="181"/>
        <v>1.0783947341798854</v>
      </c>
      <c r="K501" s="6107">
        <f t="shared" si="181"/>
        <v>1.0118271579959415</v>
      </c>
      <c r="L501" s="6107">
        <f t="shared" si="181"/>
        <v>0.94525958181199798</v>
      </c>
      <c r="M501" s="6107">
        <f t="shared" si="181"/>
        <v>0.87869200562805416</v>
      </c>
      <c r="N501" s="6107">
        <f t="shared" si="181"/>
        <v>0.81212442944411067</v>
      </c>
      <c r="O501" s="6107">
        <f t="shared" si="181"/>
        <v>0.74555685326016707</v>
      </c>
      <c r="P501" s="20"/>
    </row>
    <row r="502" spans="2:16" s="18" customFormat="1">
      <c r="B502" s="141"/>
      <c r="C502" s="1291"/>
      <c r="D502" s="1291"/>
      <c r="E502" s="475"/>
      <c r="F502" s="881"/>
      <c r="G502" s="881"/>
      <c r="H502" s="881"/>
      <c r="I502" s="881"/>
      <c r="J502" s="881"/>
      <c r="K502" s="881"/>
      <c r="L502" s="881"/>
      <c r="M502" s="881"/>
      <c r="N502" s="881"/>
      <c r="O502" s="881"/>
      <c r="P502" s="20"/>
    </row>
    <row r="503" spans="2:16" s="18" customFormat="1" ht="22.5">
      <c r="B503" s="141"/>
      <c r="C503" s="5722" t="s">
        <v>2956</v>
      </c>
      <c r="D503" s="3334"/>
      <c r="E503" s="3335"/>
      <c r="F503" s="3336"/>
      <c r="G503" s="3336"/>
      <c r="H503" s="3336"/>
      <c r="I503" s="3336"/>
      <c r="J503" s="3336"/>
      <c r="K503" s="3336"/>
      <c r="L503" s="3336"/>
      <c r="M503" s="3336"/>
      <c r="N503" s="3336"/>
      <c r="O503" s="881"/>
      <c r="P503" s="20"/>
    </row>
    <row r="504" spans="2:16" s="18" customFormat="1" ht="15.75">
      <c r="B504" s="141"/>
      <c r="C504" s="615" t="s">
        <v>2957</v>
      </c>
      <c r="D504" s="2334" t="str">
        <f>Preferences.EnergyUnits</f>
        <v>PJ</v>
      </c>
      <c r="E504" s="475"/>
      <c r="F504" s="881"/>
      <c r="G504" s="881"/>
      <c r="H504" s="881"/>
      <c r="I504" s="881"/>
      <c r="J504" s="881"/>
      <c r="K504" s="881"/>
      <c r="L504" s="881"/>
      <c r="M504" s="881"/>
      <c r="N504" s="881"/>
      <c r="O504" s="881"/>
      <c r="P504" s="20"/>
    </row>
    <row r="505" spans="2:16" s="18" customFormat="1">
      <c r="B505" s="141"/>
      <c r="C505" s="2316" t="s">
        <v>4750</v>
      </c>
      <c r="F505" s="881"/>
      <c r="G505" s="881"/>
      <c r="H505" s="881"/>
      <c r="I505" s="881"/>
      <c r="J505" s="881"/>
      <c r="K505" s="881"/>
      <c r="L505" s="881"/>
      <c r="M505" s="881"/>
      <c r="N505" s="881"/>
      <c r="O505" s="881"/>
      <c r="P505" s="20"/>
    </row>
    <row r="506" spans="2:16" s="18" customFormat="1">
      <c r="B506" s="141"/>
      <c r="E506" s="2334" t="s">
        <v>244</v>
      </c>
      <c r="F506" s="2334">
        <v>2006</v>
      </c>
      <c r="G506" s="2334">
        <v>2010</v>
      </c>
      <c r="H506" s="2334">
        <v>2015</v>
      </c>
      <c r="I506" s="2334">
        <v>2020</v>
      </c>
      <c r="J506" s="2334">
        <v>2025</v>
      </c>
      <c r="K506" s="2334">
        <v>2030</v>
      </c>
      <c r="L506" s="2334">
        <v>2035</v>
      </c>
      <c r="M506" s="2334">
        <v>2040</v>
      </c>
      <c r="N506" s="2334">
        <v>2045</v>
      </c>
      <c r="O506" s="2334">
        <v>2050</v>
      </c>
      <c r="P506" s="20"/>
    </row>
    <row r="507" spans="2:16" s="18" customFormat="1">
      <c r="B507" s="141"/>
      <c r="C507" s="1290" t="str">
        <f t="shared" ref="C507:C552" si="182">C456</f>
        <v>Cooling</v>
      </c>
      <c r="D507" s="475"/>
      <c r="E507" s="475" t="str">
        <f t="shared" ref="E507:E552" si="183">E456</f>
        <v>H.04</v>
      </c>
      <c r="F507" s="881"/>
      <c r="G507" s="881"/>
      <c r="H507" s="881"/>
      <c r="I507" s="881"/>
      <c r="J507" s="881"/>
      <c r="K507" s="881"/>
      <c r="L507" s="881"/>
      <c r="M507" s="881"/>
      <c r="N507" s="881"/>
      <c r="O507" s="881"/>
      <c r="P507" s="20"/>
    </row>
    <row r="508" spans="2:16" s="18" customFormat="1">
      <c r="B508" s="141"/>
      <c r="C508" s="1291" t="str">
        <f t="shared" si="182"/>
        <v xml:space="preserve"> Electricity - Chiller - Existing</v>
      </c>
      <c r="D508" s="475" t="str">
        <f t="shared" ref="D508:D542" si="184">D457</f>
        <v>CC</v>
      </c>
      <c r="E508" s="475" t="str">
        <f t="shared" si="183"/>
        <v>V.01</v>
      </c>
      <c r="F508" s="6107">
        <f t="shared" ref="F508:O508" si="185">INDEX($F$223:$O$231,MATCH($D508,$E$223:$E$231,0),COLUMN()-COLUMN($F$456)+1)*F298</f>
        <v>0</v>
      </c>
      <c r="G508" s="6107">
        <f t="shared" si="185"/>
        <v>0.42028164598564738</v>
      </c>
      <c r="H508" s="6107">
        <f t="shared" ca="1" si="185"/>
        <v>0.71714380663328026</v>
      </c>
      <c r="I508" s="6107">
        <f t="shared" ca="1" si="185"/>
        <v>1.0018747669509962</v>
      </c>
      <c r="J508" s="6107">
        <f t="shared" ca="1" si="185"/>
        <v>1.1848788689645431</v>
      </c>
      <c r="K508" s="6107">
        <f t="shared" ca="1" si="185"/>
        <v>1.2524089502402733</v>
      </c>
      <c r="L508" s="6107">
        <f t="shared" ca="1" si="185"/>
        <v>1.1883005450071396</v>
      </c>
      <c r="M508" s="6107">
        <f t="shared" ca="1" si="185"/>
        <v>0.97359802084458291</v>
      </c>
      <c r="N508" s="6107">
        <f t="shared" ca="1" si="185"/>
        <v>0.58612622420746896</v>
      </c>
      <c r="O508" s="6107">
        <f t="shared" ca="1" si="185"/>
        <v>0</v>
      </c>
      <c r="P508" s="20"/>
    </row>
    <row r="509" spans="2:16" s="18" customFormat="1">
      <c r="B509" s="141"/>
      <c r="C509" s="1291" t="str">
        <f t="shared" si="182"/>
        <v xml:space="preserve"> Electricity - Central - Existing</v>
      </c>
      <c r="D509" s="475" t="str">
        <f t="shared" si="184"/>
        <v>CC</v>
      </c>
      <c r="E509" s="475" t="str">
        <f t="shared" si="183"/>
        <v>V.01</v>
      </c>
      <c r="F509" s="6107">
        <f t="shared" ref="F509:O509" si="186">INDEX($F$223:$O$231,MATCH($D509,$E$223:$E$231,0),COLUMN()-COLUMN($F$456)+1)*F299</f>
        <v>0</v>
      </c>
      <c r="G509" s="6107">
        <f t="shared" si="186"/>
        <v>7.5650696277416545</v>
      </c>
      <c r="H509" s="6107">
        <f t="shared" ca="1" si="186"/>
        <v>12.908588519399046</v>
      </c>
      <c r="I509" s="6107">
        <f t="shared" ca="1" si="186"/>
        <v>18.033745805117935</v>
      </c>
      <c r="J509" s="6107">
        <f t="shared" ca="1" si="186"/>
        <v>21.327819641361781</v>
      </c>
      <c r="K509" s="6107">
        <f t="shared" ca="1" si="186"/>
        <v>22.543361104324926</v>
      </c>
      <c r="L509" s="6107">
        <f t="shared" ca="1" si="186"/>
        <v>21.389409810128527</v>
      </c>
      <c r="M509" s="6107">
        <f t="shared" ca="1" si="186"/>
        <v>17.524764375202505</v>
      </c>
      <c r="N509" s="6107">
        <f t="shared" ca="1" si="186"/>
        <v>10.550272035734453</v>
      </c>
      <c r="O509" s="6107">
        <f t="shared" ca="1" si="186"/>
        <v>0</v>
      </c>
      <c r="P509" s="20"/>
    </row>
    <row r="510" spans="2:16" s="18" customFormat="1">
      <c r="B510" s="141"/>
      <c r="C510" s="1291" t="str">
        <f t="shared" si="182"/>
        <v xml:space="preserve"> Electricity - Heat Pump - Existing</v>
      </c>
      <c r="D510" s="475" t="str">
        <f t="shared" si="184"/>
        <v>CC</v>
      </c>
      <c r="E510" s="475" t="str">
        <f t="shared" si="183"/>
        <v>V.01</v>
      </c>
      <c r="F510" s="6107">
        <f t="shared" ref="F510:O510" si="187">INDEX($F$223:$O$231,MATCH($D510,$E$223:$E$231,0),COLUMN()-COLUMN($F$456)+1)*F300</f>
        <v>0</v>
      </c>
      <c r="G510" s="6107">
        <f t="shared" si="187"/>
        <v>1.8492392423368487</v>
      </c>
      <c r="H510" s="6107">
        <f t="shared" ca="1" si="187"/>
        <v>3.1554327491864327</v>
      </c>
      <c r="I510" s="6107">
        <f t="shared" ca="1" si="187"/>
        <v>4.4082489745843825</v>
      </c>
      <c r="J510" s="6107">
        <f t="shared" ca="1" si="187"/>
        <v>5.2134670234439886</v>
      </c>
      <c r="K510" s="6107">
        <f t="shared" ca="1" si="187"/>
        <v>5.5105993810572018</v>
      </c>
      <c r="L510" s="6107">
        <f t="shared" ca="1" si="187"/>
        <v>5.2285223980314139</v>
      </c>
      <c r="M510" s="6107">
        <f t="shared" ca="1" si="187"/>
        <v>4.2838312917161643</v>
      </c>
      <c r="N510" s="6107">
        <f t="shared" ca="1" si="187"/>
        <v>2.5789553865128627</v>
      </c>
      <c r="O510" s="6107">
        <f t="shared" ca="1" si="187"/>
        <v>0</v>
      </c>
      <c r="P510" s="20"/>
    </row>
    <row r="511" spans="2:16" s="18" customFormat="1">
      <c r="B511" s="141"/>
      <c r="C511" s="1291" t="str">
        <f t="shared" si="182"/>
        <v xml:space="preserve"> Electricity - Room - Existing</v>
      </c>
      <c r="D511" s="475" t="str">
        <f t="shared" si="184"/>
        <v>CC</v>
      </c>
      <c r="E511" s="475" t="str">
        <f t="shared" si="183"/>
        <v>V.01</v>
      </c>
      <c r="F511" s="6107">
        <f t="shared" ref="F511:O511" si="188">INDEX($F$223:$O$231,MATCH($D511,$E$223:$E$231,0),COLUMN()-COLUMN($F$456)+1)*F301</f>
        <v>0</v>
      </c>
      <c r="G511" s="6107">
        <f t="shared" si="188"/>
        <v>1.2608449379569422</v>
      </c>
      <c r="H511" s="6107">
        <f t="shared" ca="1" si="188"/>
        <v>2.1514314198998403</v>
      </c>
      <c r="I511" s="6107">
        <f t="shared" ca="1" si="188"/>
        <v>3.0056243008529879</v>
      </c>
      <c r="J511" s="6107">
        <f t="shared" ca="1" si="188"/>
        <v>3.5546366068936281</v>
      </c>
      <c r="K511" s="6107">
        <f t="shared" ca="1" si="188"/>
        <v>3.757226850720818</v>
      </c>
      <c r="L511" s="6107">
        <f t="shared" ca="1" si="188"/>
        <v>3.5649016350214167</v>
      </c>
      <c r="M511" s="6107">
        <f t="shared" ca="1" si="188"/>
        <v>2.9207940625337461</v>
      </c>
      <c r="N511" s="6107">
        <f t="shared" ca="1" si="188"/>
        <v>1.7583786726224035</v>
      </c>
      <c r="O511" s="6107">
        <f t="shared" ca="1" si="188"/>
        <v>0</v>
      </c>
      <c r="P511" s="20"/>
    </row>
    <row r="512" spans="2:16" s="18" customFormat="1">
      <c r="B512" s="141"/>
      <c r="C512" s="1291" t="str">
        <f t="shared" si="182"/>
        <v xml:space="preserve"> Electricity - Central - New</v>
      </c>
      <c r="D512" s="475" t="str">
        <f t="shared" si="184"/>
        <v>CC</v>
      </c>
      <c r="E512" s="475" t="str">
        <f t="shared" si="183"/>
        <v>V.01</v>
      </c>
      <c r="F512" s="6107">
        <f t="shared" ref="F512:O512" si="189">INDEX($F$223:$O$231,MATCH($D512,$E$223:$E$231,0),COLUMN()-COLUMN($F$456)+1)*F302</f>
        <v>0</v>
      </c>
      <c r="G512" s="6107">
        <f t="shared" si="189"/>
        <v>0</v>
      </c>
      <c r="H512" s="6107">
        <f t="shared" ca="1" si="189"/>
        <v>1.6227939852958799</v>
      </c>
      <c r="I512" s="6107">
        <f t="shared" ca="1" si="189"/>
        <v>5.28989876950126</v>
      </c>
      <c r="J512" s="6107">
        <f t="shared" ca="1" si="189"/>
        <v>11.261088770639017</v>
      </c>
      <c r="K512" s="6107">
        <f t="shared" ca="1" si="189"/>
        <v>19.838157771805928</v>
      </c>
      <c r="L512" s="6107">
        <f t="shared" ca="1" si="189"/>
        <v>31.371134388188484</v>
      </c>
      <c r="M512" s="6107">
        <f t="shared" ca="1" si="189"/>
        <v>46.265377950534571</v>
      </c>
      <c r="N512" s="6107">
        <f t="shared" ca="1" si="189"/>
        <v>64.989675740124127</v>
      </c>
      <c r="O512" s="6107">
        <f t="shared" ca="1" si="189"/>
        <v>88.085478739586264</v>
      </c>
      <c r="P512" s="20"/>
    </row>
    <row r="513" spans="2:16" s="18" customFormat="1">
      <c r="B513" s="141"/>
      <c r="C513" s="1291" t="str">
        <f t="shared" si="182"/>
        <v xml:space="preserve"> Electricity - Heat Pump - New</v>
      </c>
      <c r="D513" s="475" t="str">
        <f t="shared" si="184"/>
        <v>CC</v>
      </c>
      <c r="E513" s="475" t="str">
        <f t="shared" si="183"/>
        <v>V.01</v>
      </c>
      <c r="F513" s="6107">
        <f t="shared" ref="F513:O513" si="190">INDEX($F$223:$O$231,MATCH($D513,$E$223:$E$231,0),COLUMN()-COLUMN($F$456)+1)*F303</f>
        <v>0</v>
      </c>
      <c r="G513" s="6107">
        <f t="shared" si="190"/>
        <v>0</v>
      </c>
      <c r="H513" s="6107">
        <f t="shared" ca="1" si="190"/>
        <v>1.08186265686392</v>
      </c>
      <c r="I513" s="6107">
        <f t="shared" ca="1" si="190"/>
        <v>3.5265991796675067</v>
      </c>
      <c r="J513" s="6107">
        <f t="shared" ca="1" si="190"/>
        <v>7.5073925137593456</v>
      </c>
      <c r="K513" s="6107">
        <f t="shared" ca="1" si="190"/>
        <v>13.225438514537286</v>
      </c>
      <c r="L513" s="6107">
        <f t="shared" ca="1" si="190"/>
        <v>20.914089592125656</v>
      </c>
      <c r="M513" s="6107">
        <f t="shared" ca="1" si="190"/>
        <v>30.843585300356381</v>
      </c>
      <c r="N513" s="6107">
        <f t="shared" ca="1" si="190"/>
        <v>43.326450493416075</v>
      </c>
      <c r="O513" s="6107">
        <f t="shared" ca="1" si="190"/>
        <v>58.723652493057514</v>
      </c>
    </row>
    <row r="514" spans="2:16" s="18" customFormat="1">
      <c r="B514" s="141"/>
      <c r="C514" s="1290" t="str">
        <f t="shared" si="182"/>
        <v>Space Heating</v>
      </c>
      <c r="D514" s="475" t="str">
        <f t="shared" si="184"/>
        <v/>
      </c>
      <c r="E514" s="475" t="str">
        <f t="shared" si="183"/>
        <v>H.01</v>
      </c>
      <c r="F514" s="6107"/>
      <c r="G514" s="6107"/>
      <c r="H514" s="6107"/>
      <c r="I514" s="6107"/>
      <c r="J514" s="6107"/>
      <c r="K514" s="6107"/>
      <c r="L514" s="6107"/>
      <c r="M514" s="6107"/>
      <c r="N514" s="6107"/>
      <c r="O514" s="6107"/>
    </row>
    <row r="515" spans="2:16" s="18" customFormat="1">
      <c r="B515" s="141"/>
      <c r="C515" s="1291" t="str">
        <f t="shared" si="182"/>
        <v xml:space="preserve"> Coal - Existing</v>
      </c>
      <c r="D515" s="475" t="str">
        <f t="shared" si="184"/>
        <v>CH</v>
      </c>
      <c r="E515" s="475" t="str">
        <f t="shared" si="183"/>
        <v>V.03</v>
      </c>
      <c r="F515" s="6107">
        <f t="shared" ref="F515:O515" si="191">INDEX($F$223:$O$231,MATCH($D515,$E$223:$E$231,0),COLUMN()-COLUMN($F$456)+1)*F305</f>
        <v>0</v>
      </c>
      <c r="G515" s="6107">
        <f t="shared" si="191"/>
        <v>5.0775521516254187</v>
      </c>
      <c r="H515" s="6107">
        <f t="shared" ca="1" si="191"/>
        <v>8.6640354466490486</v>
      </c>
      <c r="I515" s="6107">
        <f t="shared" ca="1" si="191"/>
        <v>12.10395797004414</v>
      </c>
      <c r="J515" s="6107">
        <f t="shared" ca="1" si="191"/>
        <v>14.314886952574332</v>
      </c>
      <c r="K515" s="6107">
        <f t="shared" ca="1" si="191"/>
        <v>15.130738686182353</v>
      </c>
      <c r="L515" s="6107">
        <f t="shared" ca="1" si="191"/>
        <v>14.356225275858723</v>
      </c>
      <c r="M515" s="6107">
        <f t="shared" ca="1" si="191"/>
        <v>11.762337881693934</v>
      </c>
      <c r="N515" s="6107">
        <f t="shared" ca="1" si="191"/>
        <v>7.0811716363896302</v>
      </c>
      <c r="O515" s="6107">
        <f t="shared" ca="1" si="191"/>
        <v>0</v>
      </c>
    </row>
    <row r="516" spans="2:16" s="18" customFormat="1">
      <c r="B516" s="141"/>
      <c r="C516" s="1291" t="str">
        <f t="shared" si="182"/>
        <v xml:space="preserve"> Electricity - Existing</v>
      </c>
      <c r="D516" s="475" t="str">
        <f t="shared" si="184"/>
        <v>CH</v>
      </c>
      <c r="E516" s="475" t="str">
        <f t="shared" si="183"/>
        <v>V.01</v>
      </c>
      <c r="F516" s="6107">
        <f t="shared" ref="F516:O516" si="192">INDEX($F$223:$O$231,MATCH($D516,$E$223:$E$231,0),COLUMN()-COLUMN($F$456)+1)*F306</f>
        <v>0</v>
      </c>
      <c r="G516" s="6107">
        <f t="shared" si="192"/>
        <v>1.0271099252085194</v>
      </c>
      <c r="H516" s="6107">
        <f t="shared" ca="1" si="192"/>
        <v>1.7525997830988216</v>
      </c>
      <c r="I516" s="6107">
        <f t="shared" ca="1" si="192"/>
        <v>2.4484426735743825</v>
      </c>
      <c r="J516" s="6107">
        <f t="shared" ca="1" si="192"/>
        <v>2.8956792620082372</v>
      </c>
      <c r="K516" s="6107">
        <f t="shared" ca="1" si="192"/>
        <v>3.0607133942168301</v>
      </c>
      <c r="L516" s="6107">
        <f t="shared" ca="1" si="192"/>
        <v>2.9040413626561419</v>
      </c>
      <c r="M516" s="6107">
        <f t="shared" ca="1" si="192"/>
        <v>2.3793382364524933</v>
      </c>
      <c r="N516" s="6107">
        <f t="shared" ca="1" si="192"/>
        <v>1.4324110226051676</v>
      </c>
      <c r="O516" s="6107">
        <f t="shared" ca="1" si="192"/>
        <v>0</v>
      </c>
    </row>
    <row r="517" spans="2:16" s="18" customFormat="1">
      <c r="B517" s="141"/>
      <c r="C517" s="1291" t="str">
        <f t="shared" si="182"/>
        <v xml:space="preserve"> Electricity - New</v>
      </c>
      <c r="D517" s="475" t="str">
        <f t="shared" si="184"/>
        <v>CH</v>
      </c>
      <c r="E517" s="475" t="str">
        <f t="shared" si="183"/>
        <v>V.01</v>
      </c>
      <c r="F517" s="6107">
        <f t="shared" ref="F517:O517" si="193">INDEX($F$223:$O$231,MATCH($D517,$E$223:$E$231,0),COLUMN()-COLUMN($F$456)+1)*F307</f>
        <v>0</v>
      </c>
      <c r="G517" s="6107">
        <f t="shared" si="193"/>
        <v>0</v>
      </c>
      <c r="H517" s="6107">
        <f t="shared" ca="1" si="193"/>
        <v>1.4880907471068385</v>
      </c>
      <c r="I517" s="6107">
        <f t="shared" ca="1" si="193"/>
        <v>4.8508002145395075</v>
      </c>
      <c r="J517" s="6107">
        <f t="shared" ca="1" si="193"/>
        <v>10.326339728749542</v>
      </c>
      <c r="K517" s="6107">
        <f t="shared" ca="1" si="193"/>
        <v>18.191452080399184</v>
      </c>
      <c r="L517" s="6107">
        <f t="shared" ca="1" si="193"/>
        <v>28.767111064191443</v>
      </c>
      <c r="M517" s="6107">
        <f t="shared" ca="1" si="193"/>
        <v>42.425028354439291</v>
      </c>
      <c r="N517" s="6107">
        <f t="shared" ca="1" si="193"/>
        <v>59.595078612963597</v>
      </c>
      <c r="O517" s="6107">
        <f t="shared" ca="1" si="193"/>
        <v>80.773768608068337</v>
      </c>
    </row>
    <row r="518" spans="2:16" s="18" customFormat="1">
      <c r="B518" s="141"/>
      <c r="C518" s="1290" t="str">
        <f t="shared" si="182"/>
        <v>Cooking</v>
      </c>
      <c r="D518" s="475" t="str">
        <f t="shared" si="184"/>
        <v/>
      </c>
      <c r="E518" s="475" t="str">
        <f t="shared" si="183"/>
        <v>K.01</v>
      </c>
      <c r="F518" s="6107"/>
      <c r="G518" s="6107"/>
      <c r="H518" s="6107"/>
      <c r="I518" s="6107"/>
      <c r="J518" s="6107"/>
      <c r="K518" s="6107"/>
      <c r="L518" s="6107"/>
      <c r="M518" s="6107"/>
      <c r="N518" s="6107"/>
      <c r="O518" s="6107"/>
    </row>
    <row r="519" spans="2:16" s="18" customFormat="1">
      <c r="B519" s="141"/>
      <c r="C519" s="1291" t="str">
        <f t="shared" si="182"/>
        <v xml:space="preserve"> Oil LPG - Existing</v>
      </c>
      <c r="D519" s="475" t="str">
        <f t="shared" si="184"/>
        <v>CK</v>
      </c>
      <c r="E519" s="475" t="str">
        <f t="shared" si="183"/>
        <v>V.05</v>
      </c>
      <c r="F519" s="6107">
        <f t="shared" ref="F519:O519" si="194">INDEX($F$223:$O$231,MATCH($D519,$E$223:$E$231,0),COLUMN()-COLUMN($F$456)+1)*F309</f>
        <v>0</v>
      </c>
      <c r="G519" s="6107">
        <f t="shared" si="194"/>
        <v>4.0388898920304978E-2</v>
      </c>
      <c r="H519" s="6107">
        <f t="shared" si="194"/>
        <v>8.5883164852545268E-2</v>
      </c>
      <c r="I519" s="6107">
        <f t="shared" si="194"/>
        <v>0.14504089438503348</v>
      </c>
      <c r="J519" s="6107">
        <f t="shared" si="194"/>
        <v>0.20964800101073089</v>
      </c>
      <c r="K519" s="6107">
        <f t="shared" si="194"/>
        <v>0.28037568657118928</v>
      </c>
      <c r="L519" s="6107">
        <f t="shared" si="194"/>
        <v>0.35797775049678027</v>
      </c>
      <c r="M519" s="6107">
        <f t="shared" si="194"/>
        <v>0.44330074567478944</v>
      </c>
      <c r="N519" s="6107">
        <f t="shared" si="194"/>
        <v>0.53729538206544969</v>
      </c>
      <c r="O519" s="6107">
        <f t="shared" si="194"/>
        <v>0.6410293312519002</v>
      </c>
    </row>
    <row r="520" spans="2:16" s="18" customFormat="1">
      <c r="B520" s="141"/>
      <c r="C520" s="1290" t="str">
        <f t="shared" si="182"/>
        <v>Lighting</v>
      </c>
      <c r="D520" s="475" t="str">
        <f t="shared" si="184"/>
        <v/>
      </c>
      <c r="E520" s="475" t="str">
        <f t="shared" si="183"/>
        <v>L.01</v>
      </c>
      <c r="F520" s="6107"/>
      <c r="G520" s="6107"/>
      <c r="H520" s="6107"/>
      <c r="I520" s="6107"/>
      <c r="J520" s="6107"/>
      <c r="K520" s="6107"/>
      <c r="L520" s="6107"/>
      <c r="M520" s="6107"/>
      <c r="N520" s="6107"/>
      <c r="O520" s="6107"/>
    </row>
    <row r="521" spans="2:16" s="18" customFormat="1">
      <c r="B521" s="141"/>
      <c r="C521" s="1291" t="str">
        <f>C470</f>
        <v xml:space="preserve"> Electricity - CFL - Existing</v>
      </c>
      <c r="D521" s="475" t="str">
        <f t="shared" si="184"/>
        <v>CL</v>
      </c>
      <c r="E521" s="475" t="str">
        <f t="shared" si="183"/>
        <v>V.01</v>
      </c>
      <c r="F521" s="6107">
        <f t="shared" ref="F521:O521" si="195">INDEX($F$223:$O$231,MATCH($D521,$E$223:$E$231,0),COLUMN()-COLUMN($F$456)+1)*F311</f>
        <v>0</v>
      </c>
      <c r="G521" s="6107">
        <f t="shared" si="195"/>
        <v>1.2638759590174273</v>
      </c>
      <c r="H521" s="6107">
        <f t="shared" ca="1" si="195"/>
        <v>2.4646895719148931</v>
      </c>
      <c r="I521" s="6107">
        <f t="shared" ca="1" si="195"/>
        <v>4.0171329361003272</v>
      </c>
      <c r="J521" s="6107">
        <f t="shared" ca="1" si="195"/>
        <v>5.7010908989661173</v>
      </c>
      <c r="K521" s="6107">
        <f t="shared" ca="1" si="195"/>
        <v>7.5325181491317847</v>
      </c>
      <c r="L521" s="6107">
        <f t="shared" ca="1" si="195"/>
        <v>9.5292573778687348</v>
      </c>
      <c r="M521" s="6107">
        <f t="shared" ca="1" si="195"/>
        <v>11.711262140954284</v>
      </c>
      <c r="N521" s="6107">
        <f t="shared" ca="1" si="195"/>
        <v>14.100845959869032</v>
      </c>
      <c r="O521" s="6107">
        <f t="shared" ca="1" si="195"/>
        <v>16.722960743458554</v>
      </c>
    </row>
    <row r="522" spans="2:16" s="18" customFormat="1">
      <c r="B522" s="141"/>
      <c r="C522" s="1291" t="str">
        <f t="shared" si="182"/>
        <v xml:space="preserve"> Electricity - FLU - Existing</v>
      </c>
      <c r="D522" s="475" t="str">
        <f t="shared" si="184"/>
        <v>CL</v>
      </c>
      <c r="E522" s="475" t="str">
        <f t="shared" si="183"/>
        <v>V.01</v>
      </c>
      <c r="F522" s="6107">
        <f t="shared" ref="F522:O522" si="196">INDEX($F$223:$O$231,MATCH($D522,$E$223:$E$231,0),COLUMN()-COLUMN($F$456)+1)*F312</f>
        <v>0</v>
      </c>
      <c r="G522" s="6107">
        <f t="shared" si="196"/>
        <v>16.588371962103732</v>
      </c>
      <c r="H522" s="6107">
        <f t="shared" ca="1" si="196"/>
        <v>32.349050631382973</v>
      </c>
      <c r="I522" s="6107">
        <f t="shared" ca="1" si="196"/>
        <v>52.724869786316795</v>
      </c>
      <c r="J522" s="6107">
        <f t="shared" ca="1" si="196"/>
        <v>74.826818048930292</v>
      </c>
      <c r="K522" s="6107">
        <f t="shared" ca="1" si="196"/>
        <v>98.864300707354673</v>
      </c>
      <c r="L522" s="6107">
        <f t="shared" ca="1" si="196"/>
        <v>125.07150308452714</v>
      </c>
      <c r="M522" s="6107">
        <f t="shared" ca="1" si="196"/>
        <v>153.71031560002498</v>
      </c>
      <c r="N522" s="6107">
        <f t="shared" ca="1" si="196"/>
        <v>185.07360322328103</v>
      </c>
      <c r="O522" s="6107">
        <f t="shared" ca="1" si="196"/>
        <v>219.48885975789352</v>
      </c>
    </row>
    <row r="523" spans="2:16" s="18" customFormat="1">
      <c r="B523" s="141"/>
      <c r="C523" s="1291" t="str">
        <f t="shared" si="182"/>
        <v xml:space="preserve"> Electricity - HAL - Existing</v>
      </c>
      <c r="D523" s="475" t="str">
        <f t="shared" si="184"/>
        <v>CL</v>
      </c>
      <c r="E523" s="475" t="str">
        <f t="shared" si="183"/>
        <v>V.01</v>
      </c>
      <c r="F523" s="6107">
        <f t="shared" ref="F523:O523" si="197">INDEX($F$223:$O$231,MATCH($D523,$E$223:$E$231,0),COLUMN()-COLUMN($F$456)+1)*F313</f>
        <v>0</v>
      </c>
      <c r="G523" s="6107">
        <f t="shared" si="197"/>
        <v>0.21064599316957119</v>
      </c>
      <c r="H523" s="6107">
        <f t="shared" ca="1" si="197"/>
        <v>0.41078159531914882</v>
      </c>
      <c r="I523" s="6107">
        <f t="shared" ca="1" si="197"/>
        <v>0.66952215601672116</v>
      </c>
      <c r="J523" s="6107">
        <f t="shared" ca="1" si="197"/>
        <v>0.95018181649435285</v>
      </c>
      <c r="K523" s="6107">
        <f t="shared" ca="1" si="197"/>
        <v>1.255419691521964</v>
      </c>
      <c r="L523" s="6107">
        <f t="shared" ca="1" si="197"/>
        <v>1.5882095629781223</v>
      </c>
      <c r="M523" s="6107">
        <f t="shared" ca="1" si="197"/>
        <v>1.9518770234923806</v>
      </c>
      <c r="N523" s="6107">
        <f t="shared" ca="1" si="197"/>
        <v>2.3501409933115052</v>
      </c>
      <c r="O523" s="6107">
        <f t="shared" ca="1" si="197"/>
        <v>2.787160123909759</v>
      </c>
    </row>
    <row r="524" spans="2:16" s="18" customFormat="1">
      <c r="B524" s="141"/>
      <c r="C524" s="1291" t="str">
        <f t="shared" si="182"/>
        <v xml:space="preserve"> Electricity - HID - Existing</v>
      </c>
      <c r="D524" s="475" t="str">
        <f t="shared" si="184"/>
        <v>CL</v>
      </c>
      <c r="E524" s="475" t="str">
        <f t="shared" si="183"/>
        <v>V.01</v>
      </c>
      <c r="F524" s="6107">
        <f t="shared" ref="F524:O524" si="198">INDEX($F$223:$O$231,MATCH($D524,$E$223:$E$231,0),COLUMN()-COLUMN($F$456)+1)*F314</f>
        <v>0</v>
      </c>
      <c r="G524" s="6107">
        <f t="shared" si="198"/>
        <v>5.5294573207012432</v>
      </c>
      <c r="H524" s="6107">
        <f t="shared" ca="1" si="198"/>
        <v>10.783016877127656</v>
      </c>
      <c r="I524" s="6107">
        <f t="shared" ca="1" si="198"/>
        <v>17.57495659543893</v>
      </c>
      <c r="J524" s="6107">
        <f t="shared" ca="1" si="198"/>
        <v>24.94227268297676</v>
      </c>
      <c r="K524" s="6107">
        <f t="shared" ca="1" si="198"/>
        <v>32.954766902451553</v>
      </c>
      <c r="L524" s="6107">
        <f t="shared" ca="1" si="198"/>
        <v>41.690501028175703</v>
      </c>
      <c r="M524" s="6107">
        <f t="shared" ca="1" si="198"/>
        <v>51.236771866674985</v>
      </c>
      <c r="N524" s="6107">
        <f t="shared" ca="1" si="198"/>
        <v>61.691201074426999</v>
      </c>
      <c r="O524" s="6107">
        <f t="shared" ca="1" si="198"/>
        <v>73.162953252631169</v>
      </c>
    </row>
    <row r="525" spans="2:16" s="18" customFormat="1">
      <c r="B525" s="141"/>
      <c r="C525" s="1291" t="str">
        <f t="shared" si="182"/>
        <v xml:space="preserve"> Electricity - INC - Existing</v>
      </c>
      <c r="D525" s="475" t="str">
        <f t="shared" si="184"/>
        <v>CL</v>
      </c>
      <c r="E525" s="475" t="str">
        <f t="shared" si="183"/>
        <v>V.01</v>
      </c>
      <c r="F525" s="6107">
        <f t="shared" ref="F525:O525" si="199">INDEX($F$223:$O$231,MATCH($D525,$E$223:$E$231,0),COLUMN()-COLUMN($F$456)+1)*F315</f>
        <v>0</v>
      </c>
      <c r="G525" s="6107">
        <f t="shared" si="199"/>
        <v>0.36863048804674964</v>
      </c>
      <c r="H525" s="6107">
        <f t="shared" ca="1" si="199"/>
        <v>0.71886779180851057</v>
      </c>
      <c r="I525" s="6107">
        <f t="shared" ca="1" si="199"/>
        <v>1.1716637730292623</v>
      </c>
      <c r="J525" s="6107">
        <f t="shared" ca="1" si="199"/>
        <v>1.6628181788651177</v>
      </c>
      <c r="K525" s="6107">
        <f t="shared" ca="1" si="199"/>
        <v>2.1969844601634376</v>
      </c>
      <c r="L525" s="6107">
        <f t="shared" ca="1" si="199"/>
        <v>2.7793667352117142</v>
      </c>
      <c r="M525" s="6107">
        <f t="shared" ca="1" si="199"/>
        <v>3.4157847911116663</v>
      </c>
      <c r="N525" s="6107">
        <f t="shared" ca="1" si="199"/>
        <v>4.1127467382951348</v>
      </c>
      <c r="O525" s="6107">
        <f t="shared" ca="1" si="199"/>
        <v>4.8775302168420787</v>
      </c>
    </row>
    <row r="526" spans="2:16" s="18" customFormat="1">
      <c r="B526" s="141"/>
      <c r="C526" s="1291" t="str">
        <f t="shared" si="182"/>
        <v xml:space="preserve"> Electricity - LED - New</v>
      </c>
      <c r="D526" s="475" t="str">
        <f t="shared" si="184"/>
        <v>CL</v>
      </c>
      <c r="E526" s="475" t="str">
        <f t="shared" si="183"/>
        <v>V.01</v>
      </c>
      <c r="F526" s="6107">
        <f t="shared" ref="F526:O526" si="200">INDEX($F$223:$O$231,MATCH($D526,$E$223:$E$231,0),COLUMN()-COLUMN($F$456)+1)*F316</f>
        <v>0</v>
      </c>
      <c r="G526" s="6107">
        <f t="shared" si="200"/>
        <v>0</v>
      </c>
      <c r="H526" s="6107">
        <f t="shared" ca="1" si="200"/>
        <v>0</v>
      </c>
      <c r="I526" s="6107">
        <f t="shared" ca="1" si="200"/>
        <v>0</v>
      </c>
      <c r="J526" s="6107">
        <f t="shared" ca="1" si="200"/>
        <v>0</v>
      </c>
      <c r="K526" s="6107">
        <f t="shared" ca="1" si="200"/>
        <v>0</v>
      </c>
      <c r="L526" s="6107">
        <f t="shared" ca="1" si="200"/>
        <v>0</v>
      </c>
      <c r="M526" s="6107">
        <f t="shared" ca="1" si="200"/>
        <v>0</v>
      </c>
      <c r="N526" s="6107">
        <f t="shared" ca="1" si="200"/>
        <v>0</v>
      </c>
      <c r="O526" s="6107">
        <f t="shared" ca="1" si="200"/>
        <v>0</v>
      </c>
      <c r="P526" s="20"/>
    </row>
    <row r="527" spans="2:16" s="18" customFormat="1">
      <c r="B527" s="141"/>
      <c r="C527" s="1290" t="str">
        <f t="shared" si="182"/>
        <v>Refridgeration</v>
      </c>
      <c r="D527" s="475" t="str">
        <f t="shared" si="184"/>
        <v/>
      </c>
      <c r="E527" s="475" t="str">
        <f t="shared" si="183"/>
        <v>H.03</v>
      </c>
      <c r="F527" s="6107"/>
      <c r="G527" s="6107"/>
      <c r="H527" s="6107"/>
      <c r="I527" s="6107"/>
      <c r="J527" s="6107"/>
      <c r="K527" s="6107"/>
      <c r="L527" s="6107"/>
      <c r="M527" s="6107"/>
      <c r="N527" s="6107"/>
      <c r="O527" s="6107"/>
      <c r="P527" s="20"/>
    </row>
    <row r="528" spans="2:16" s="18" customFormat="1">
      <c r="B528" s="141"/>
      <c r="C528" s="1291" t="str">
        <f t="shared" si="182"/>
        <v>Electricity - Existing</v>
      </c>
      <c r="D528" s="475" t="str">
        <f t="shared" si="184"/>
        <v>CR</v>
      </c>
      <c r="E528" s="475" t="str">
        <f t="shared" si="183"/>
        <v>V.01</v>
      </c>
      <c r="F528" s="6107">
        <f t="shared" ref="F528:O528" si="201">INDEX($F$223:$O$231,MATCH($D528,$E$223:$E$231,0),COLUMN()-COLUMN($F$456)+1)*F318</f>
        <v>0</v>
      </c>
      <c r="G528" s="6107">
        <f t="shared" si="201"/>
        <v>0.99369935591883352</v>
      </c>
      <c r="H528" s="6107">
        <f t="shared" si="201"/>
        <v>1.8488815465311703</v>
      </c>
      <c r="I528" s="6107">
        <f t="shared" si="201"/>
        <v>2.6763612128302174</v>
      </c>
      <c r="J528" s="6107">
        <f t="shared" si="201"/>
        <v>3.2237676865291531</v>
      </c>
      <c r="K528" s="6107">
        <f t="shared" si="201"/>
        <v>3.4490806460314829</v>
      </c>
      <c r="L528" s="6107">
        <f t="shared" si="201"/>
        <v>3.3027849509202216</v>
      </c>
      <c r="M528" s="6107">
        <f t="shared" si="201"/>
        <v>2.7266630016615627</v>
      </c>
      <c r="N528" s="6107">
        <f t="shared" si="201"/>
        <v>1.6524035359013736</v>
      </c>
      <c r="O528" s="6107">
        <f t="shared" si="201"/>
        <v>0</v>
      </c>
      <c r="P528" s="20"/>
    </row>
    <row r="529" spans="2:16" s="18" customFormat="1">
      <c r="B529" s="141"/>
      <c r="C529" s="1291" t="str">
        <f t="shared" si="182"/>
        <v>Electricity - New</v>
      </c>
      <c r="D529" s="475" t="str">
        <f t="shared" si="184"/>
        <v>CR</v>
      </c>
      <c r="E529" s="475" t="str">
        <f t="shared" si="183"/>
        <v>V.01</v>
      </c>
      <c r="F529" s="6107">
        <f t="shared" ref="F529:O529" si="202">INDEX($F$223:$O$231,MATCH($D529,$E$223:$E$231,0),COLUMN()-COLUMN($F$456)+1)*F319</f>
        <v>0</v>
      </c>
      <c r="G529" s="6107">
        <f t="shared" si="202"/>
        <v>0</v>
      </c>
      <c r="H529" s="6107">
        <f t="shared" si="202"/>
        <v>0.26412593521873862</v>
      </c>
      <c r="I529" s="6107">
        <f t="shared" si="202"/>
        <v>0.89212040427673911</v>
      </c>
      <c r="J529" s="6107">
        <f t="shared" si="202"/>
        <v>1.9342606119174919</v>
      </c>
      <c r="K529" s="6107">
        <f t="shared" si="202"/>
        <v>3.4490806460314829</v>
      </c>
      <c r="L529" s="6107">
        <f t="shared" si="202"/>
        <v>5.504641584867036</v>
      </c>
      <c r="M529" s="6107">
        <f t="shared" si="202"/>
        <v>8.1799890049846873</v>
      </c>
      <c r="N529" s="6107">
        <f t="shared" si="202"/>
        <v>11.566824751309614</v>
      </c>
      <c r="O529" s="6107">
        <f t="shared" si="202"/>
        <v>15.771423599514257</v>
      </c>
      <c r="P529" s="20"/>
    </row>
    <row r="530" spans="2:16" s="18" customFormat="1">
      <c r="B530" s="141"/>
      <c r="C530" s="1290" t="str">
        <f t="shared" si="182"/>
        <v>Water heating</v>
      </c>
      <c r="D530" s="475" t="str">
        <f t="shared" si="184"/>
        <v/>
      </c>
      <c r="E530" s="475" t="str">
        <f t="shared" si="183"/>
        <v>H.02</v>
      </c>
      <c r="F530" s="6107"/>
      <c r="G530" s="6107"/>
      <c r="H530" s="6107"/>
      <c r="I530" s="6107"/>
      <c r="J530" s="6107"/>
      <c r="K530" s="6107"/>
      <c r="L530" s="6107"/>
      <c r="M530" s="6107"/>
      <c r="N530" s="6107"/>
      <c r="O530" s="6107"/>
      <c r="P530" s="20"/>
    </row>
    <row r="531" spans="2:16" s="18" customFormat="1">
      <c r="B531" s="141"/>
      <c r="C531" s="1291" t="str">
        <f t="shared" si="182"/>
        <v xml:space="preserve"> Electricity - Existing</v>
      </c>
      <c r="D531" s="475" t="str">
        <f t="shared" si="184"/>
        <v>CW</v>
      </c>
      <c r="E531" s="475" t="str">
        <f t="shared" si="183"/>
        <v>V.01</v>
      </c>
      <c r="F531" s="6107">
        <f t="shared" ref="F531:O531" si="203">INDEX($F$223:$O$231,MATCH($D531,$E$223:$E$231,0),COLUMN()-COLUMN($F$456)+1)*F321</f>
        <v>0</v>
      </c>
      <c r="G531" s="6107">
        <f t="shared" si="203"/>
        <v>0.45971774473291921</v>
      </c>
      <c r="H531" s="6107">
        <f t="shared" si="203"/>
        <v>0.8553529292204225</v>
      </c>
      <c r="I531" s="6107">
        <f t="shared" si="203"/>
        <v>1.238172022075323</v>
      </c>
      <c r="J531" s="6107">
        <f t="shared" si="203"/>
        <v>1.4914201177313597</v>
      </c>
      <c r="K531" s="6107">
        <f t="shared" si="203"/>
        <v>1.5956572443678505</v>
      </c>
      <c r="L531" s="6107">
        <f t="shared" si="203"/>
        <v>1.5279760824348272</v>
      </c>
      <c r="M531" s="6107">
        <f t="shared" si="203"/>
        <v>1.2614432708487469</v>
      </c>
      <c r="N531" s="6107">
        <f t="shared" si="203"/>
        <v>0.76445579076668935</v>
      </c>
      <c r="O531" s="6107">
        <f t="shared" si="203"/>
        <v>0</v>
      </c>
      <c r="P531" s="20"/>
    </row>
    <row r="532" spans="2:16" s="18" customFormat="1">
      <c r="B532" s="141"/>
      <c r="C532" s="1291" t="str">
        <f t="shared" si="182"/>
        <v xml:space="preserve"> Coal - Existing</v>
      </c>
      <c r="D532" s="475" t="str">
        <f t="shared" si="184"/>
        <v>CW</v>
      </c>
      <c r="E532" s="475" t="str">
        <f t="shared" si="183"/>
        <v>V.03</v>
      </c>
      <c r="F532" s="6107">
        <f t="shared" ref="F532:O532" si="204">INDEX($F$223:$O$231,MATCH($D532,$E$223:$E$231,0),COLUMN()-COLUMN($F$456)+1)*F322</f>
        <v>0</v>
      </c>
      <c r="G532" s="6107">
        <f t="shared" si="204"/>
        <v>3.5239083613991138</v>
      </c>
      <c r="H532" s="6107">
        <f t="shared" si="204"/>
        <v>6.5565999436854732</v>
      </c>
      <c r="I532" s="6107">
        <f t="shared" si="204"/>
        <v>9.4910513927987594</v>
      </c>
      <c r="J532" s="6107">
        <f t="shared" si="204"/>
        <v>11.432292713185856</v>
      </c>
      <c r="K532" s="6107">
        <f t="shared" si="204"/>
        <v>12.231309253945989</v>
      </c>
      <c r="L532" s="6107">
        <f t="shared" si="204"/>
        <v>11.712507847697136</v>
      </c>
      <c r="M532" s="6107">
        <f t="shared" si="204"/>
        <v>9.6694342137196845</v>
      </c>
      <c r="N532" s="6107">
        <f t="shared" si="204"/>
        <v>5.8598393989941648</v>
      </c>
      <c r="O532" s="6107">
        <f t="shared" si="204"/>
        <v>0</v>
      </c>
      <c r="P532" s="20"/>
    </row>
    <row r="533" spans="2:16" s="18" customFormat="1">
      <c r="B533" s="141"/>
      <c r="C533" s="1291" t="str">
        <f t="shared" si="182"/>
        <v xml:space="preserve"> Oil LPG - Existing</v>
      </c>
      <c r="D533" s="475" t="str">
        <f t="shared" si="184"/>
        <v>CW</v>
      </c>
      <c r="E533" s="475" t="str">
        <f t="shared" si="183"/>
        <v>V.05</v>
      </c>
      <c r="F533" s="6107">
        <f t="shared" ref="F533:O533" si="205">INDEX($F$223:$O$231,MATCH($D533,$E$223:$E$231,0),COLUMN()-COLUMN($F$456)+1)*F323</f>
        <v>0</v>
      </c>
      <c r="G533" s="6107">
        <f t="shared" si="205"/>
        <v>0.27950519497965093</v>
      </c>
      <c r="H533" s="6107">
        <f t="shared" si="205"/>
        <v>0.5200486385337697</v>
      </c>
      <c r="I533" s="6107">
        <f t="shared" si="205"/>
        <v>0.7527999874130813</v>
      </c>
      <c r="J533" s="6107">
        <f t="shared" si="205"/>
        <v>0.90677307016995667</v>
      </c>
      <c r="K533" s="6107">
        <f t="shared" si="205"/>
        <v>0.97014851899361954</v>
      </c>
      <c r="L533" s="6107">
        <f t="shared" si="205"/>
        <v>0.92899884274275102</v>
      </c>
      <c r="M533" s="6107">
        <f t="shared" si="205"/>
        <v>0.7669487449939193</v>
      </c>
      <c r="N533" s="6107">
        <f t="shared" si="205"/>
        <v>0.464783809847717</v>
      </c>
      <c r="O533" s="6107">
        <f t="shared" si="205"/>
        <v>0</v>
      </c>
      <c r="P533" s="20"/>
    </row>
    <row r="534" spans="2:16" s="18" customFormat="1">
      <c r="B534" s="141"/>
      <c r="C534" s="1291" t="str">
        <f t="shared" si="182"/>
        <v xml:space="preserve"> Electricity - New</v>
      </c>
      <c r="D534" s="475" t="str">
        <f t="shared" si="184"/>
        <v>CW</v>
      </c>
      <c r="E534" s="475" t="str">
        <f t="shared" si="183"/>
        <v>V.01</v>
      </c>
      <c r="F534" s="6107">
        <f t="shared" ref="F534:O534" si="206">INDEX($F$223:$O$231,MATCH($D534,$E$223:$E$231,0),COLUMN()-COLUMN($F$456)+1)*F324</f>
        <v>0</v>
      </c>
      <c r="G534" s="6107">
        <f t="shared" si="206"/>
        <v>0</v>
      </c>
      <c r="H534" s="6107">
        <f t="shared" si="206"/>
        <v>0.2266286146125619</v>
      </c>
      <c r="I534" s="6107">
        <f t="shared" si="206"/>
        <v>0.76546822681914428</v>
      </c>
      <c r="J534" s="6107">
        <f t="shared" si="206"/>
        <v>1.659658308130461</v>
      </c>
      <c r="K534" s="6107">
        <f t="shared" si="206"/>
        <v>2.9594230034614921</v>
      </c>
      <c r="L534" s="6107">
        <f t="shared" si="206"/>
        <v>4.7231609242915722</v>
      </c>
      <c r="M534" s="6107">
        <f t="shared" si="206"/>
        <v>7.0186957377374108</v>
      </c>
      <c r="N534" s="6107">
        <f t="shared" si="206"/>
        <v>9.9247105994520037</v>
      </c>
      <c r="O534" s="6107">
        <f t="shared" si="206"/>
        <v>13.532392712081544</v>
      </c>
      <c r="P534" s="20"/>
    </row>
    <row r="535" spans="2:16" s="18" customFormat="1">
      <c r="B535" s="141"/>
      <c r="C535" s="1291" t="str">
        <f t="shared" si="182"/>
        <v xml:space="preserve"> Electricity - HP -New</v>
      </c>
      <c r="D535" s="475" t="str">
        <f t="shared" si="184"/>
        <v>CW</v>
      </c>
      <c r="E535" s="475" t="str">
        <f t="shared" si="183"/>
        <v>V.01</v>
      </c>
      <c r="F535" s="6107">
        <f t="shared" ref="F535:O535" si="207">INDEX($F$223:$O$231,MATCH($D535,$E$223:$E$231,0),COLUMN()-COLUMN($F$456)+1)*F325</f>
        <v>0</v>
      </c>
      <c r="G535" s="6107">
        <f t="shared" si="207"/>
        <v>0</v>
      </c>
      <c r="H535" s="6107">
        <f t="shared" si="207"/>
        <v>0.90651445845024758</v>
      </c>
      <c r="I535" s="6107">
        <f t="shared" si="207"/>
        <v>3.0618729072765771</v>
      </c>
      <c r="J535" s="6107">
        <f t="shared" si="207"/>
        <v>6.638633232521844</v>
      </c>
      <c r="K535" s="6107">
        <f t="shared" si="207"/>
        <v>11.837692013845968</v>
      </c>
      <c r="L535" s="6107">
        <f t="shared" si="207"/>
        <v>18.892643697166289</v>
      </c>
      <c r="M535" s="6107">
        <f t="shared" si="207"/>
        <v>28.074782950949643</v>
      </c>
      <c r="N535" s="6107">
        <f t="shared" si="207"/>
        <v>39.698842397808015</v>
      </c>
      <c r="O535" s="6107">
        <f t="shared" si="207"/>
        <v>54.129570848326175</v>
      </c>
      <c r="P535" s="20"/>
    </row>
    <row r="536" spans="2:16" s="18" customFormat="1">
      <c r="B536" s="141"/>
      <c r="C536" s="1290" t="str">
        <f t="shared" si="182"/>
        <v>Public lights</v>
      </c>
      <c r="D536" s="475" t="str">
        <f t="shared" si="184"/>
        <v/>
      </c>
      <c r="E536" s="475" t="str">
        <f>E485</f>
        <v>L.01</v>
      </c>
      <c r="F536" s="6107"/>
      <c r="G536" s="6107"/>
      <c r="H536" s="6107"/>
      <c r="I536" s="6107"/>
      <c r="J536" s="6107"/>
      <c r="K536" s="6107"/>
      <c r="L536" s="6107"/>
      <c r="M536" s="6107"/>
      <c r="N536" s="6107"/>
      <c r="O536" s="6107"/>
      <c r="P536" s="20"/>
    </row>
    <row r="537" spans="2:16" s="18" customFormat="1">
      <c r="B537" s="141"/>
      <c r="C537" s="1291" t="str">
        <f t="shared" si="182"/>
        <v xml:space="preserve"> Electricity - INC - Existing</v>
      </c>
      <c r="D537" s="475" t="str">
        <f t="shared" si="184"/>
        <v>CG</v>
      </c>
      <c r="E537" s="475" t="str">
        <f t="shared" si="183"/>
        <v>V.01</v>
      </c>
      <c r="F537" s="6107">
        <f t="shared" ref="F537:O537" si="208">INDEX($F$223:$O$231,MATCH($D537,$E$223:$E$231,0),COLUMN()-COLUMN($F$456)+1)*F327</f>
        <v>0</v>
      </c>
      <c r="G537" s="6107">
        <f t="shared" si="208"/>
        <v>2.8222030496628577E-2</v>
      </c>
      <c r="H537" s="6107">
        <f t="shared" si="208"/>
        <v>6.0011472518677167E-2</v>
      </c>
      <c r="I537" s="6107">
        <f t="shared" si="208"/>
        <v>0.10134835695000398</v>
      </c>
      <c r="J537" s="6107">
        <f t="shared" si="208"/>
        <v>0.14649303239874975</v>
      </c>
      <c r="K537" s="6107">
        <f t="shared" si="208"/>
        <v>0.19591450592745027</v>
      </c>
      <c r="L537" s="6107">
        <f t="shared" si="208"/>
        <v>0.25013950025152953</v>
      </c>
      <c r="M537" s="6107">
        <f t="shared" si="208"/>
        <v>0.30975955022439189</v>
      </c>
      <c r="N537" s="6107">
        <f t="shared" si="208"/>
        <v>0.37543897119526437</v>
      </c>
      <c r="O537" s="6107">
        <f t="shared" si="208"/>
        <v>0.44792380627958805</v>
      </c>
      <c r="P537" s="20"/>
    </row>
    <row r="538" spans="2:16" s="18" customFormat="1">
      <c r="B538" s="141"/>
      <c r="C538" s="1291" t="str">
        <f t="shared" si="182"/>
        <v xml:space="preserve"> Electricity - HAL - Existing</v>
      </c>
      <c r="D538" s="475" t="str">
        <f t="shared" si="184"/>
        <v>CG</v>
      </c>
      <c r="E538" s="475" t="str">
        <f t="shared" si="183"/>
        <v>V.01</v>
      </c>
      <c r="F538" s="6107">
        <f t="shared" ref="F538:O538" si="209">INDEX($F$223:$O$231,MATCH($D538,$E$223:$E$231,0),COLUMN()-COLUMN($F$456)+1)*F328</f>
        <v>0</v>
      </c>
      <c r="G538" s="6107">
        <f t="shared" si="209"/>
        <v>2.8222030496628577E-2</v>
      </c>
      <c r="H538" s="6107">
        <f t="shared" si="209"/>
        <v>6.0011472518677167E-2</v>
      </c>
      <c r="I538" s="6107">
        <f t="shared" si="209"/>
        <v>0.10134835695000398</v>
      </c>
      <c r="J538" s="6107">
        <f t="shared" si="209"/>
        <v>0.14649303239874975</v>
      </c>
      <c r="K538" s="6107">
        <f t="shared" si="209"/>
        <v>0.19591450592745027</v>
      </c>
      <c r="L538" s="6107">
        <f t="shared" si="209"/>
        <v>0.25013950025152953</v>
      </c>
      <c r="M538" s="6107">
        <f t="shared" si="209"/>
        <v>0.30975955022439189</v>
      </c>
      <c r="N538" s="6107">
        <f t="shared" si="209"/>
        <v>0.37543897119526437</v>
      </c>
      <c r="O538" s="6107">
        <f t="shared" si="209"/>
        <v>0.44792380627958805</v>
      </c>
      <c r="P538" s="20"/>
    </row>
    <row r="539" spans="2:16" s="18" customFormat="1">
      <c r="B539" s="141"/>
      <c r="C539" s="1291" t="str">
        <f t="shared" si="182"/>
        <v xml:space="preserve"> Electricity - HPM - Existing</v>
      </c>
      <c r="D539" s="475" t="str">
        <f t="shared" si="184"/>
        <v>CG</v>
      </c>
      <c r="E539" s="475" t="str">
        <f t="shared" si="183"/>
        <v>V.01</v>
      </c>
      <c r="F539" s="6107">
        <f t="shared" ref="F539:O539" si="210">INDEX($F$223:$O$231,MATCH($D539,$E$223:$E$231,0),COLUMN()-COLUMN($F$456)+1)*F329</f>
        <v>0</v>
      </c>
      <c r="G539" s="6107">
        <f t="shared" si="210"/>
        <v>0.22577624397302859</v>
      </c>
      <c r="H539" s="6107">
        <f t="shared" si="210"/>
        <v>0.48009178014941728</v>
      </c>
      <c r="I539" s="6107">
        <f t="shared" si="210"/>
        <v>0.81078685560003172</v>
      </c>
      <c r="J539" s="6107">
        <f t="shared" si="210"/>
        <v>1.1719442591899978</v>
      </c>
      <c r="K539" s="6107">
        <f t="shared" si="210"/>
        <v>1.567316047419602</v>
      </c>
      <c r="L539" s="6107">
        <f t="shared" si="210"/>
        <v>2.0011160020122358</v>
      </c>
      <c r="M539" s="6107">
        <f t="shared" si="210"/>
        <v>2.4780764017951347</v>
      </c>
      <c r="N539" s="6107">
        <f t="shared" si="210"/>
        <v>3.0035117695621145</v>
      </c>
      <c r="O539" s="6107">
        <f t="shared" si="210"/>
        <v>3.583390450236704</v>
      </c>
      <c r="P539" s="20"/>
    </row>
    <row r="540" spans="2:16" s="18" customFormat="1">
      <c r="B540" s="141"/>
      <c r="C540" s="1291" t="str">
        <f t="shared" si="182"/>
        <v xml:space="preserve"> Electricity - HPS - Existing</v>
      </c>
      <c r="D540" s="475" t="str">
        <f t="shared" si="184"/>
        <v>CG</v>
      </c>
      <c r="E540" s="475" t="str">
        <f t="shared" si="183"/>
        <v>V.01</v>
      </c>
      <c r="F540" s="6107">
        <f t="shared" ref="F540:O540" si="211">INDEX($F$223:$O$231,MATCH($D540,$E$223:$E$231,0),COLUMN()-COLUMN($F$456)+1)*F330</f>
        <v>0</v>
      </c>
      <c r="G540" s="6107">
        <f t="shared" si="211"/>
        <v>0.25399827446965723</v>
      </c>
      <c r="H540" s="6107">
        <f t="shared" si="211"/>
        <v>0.54010325266809456</v>
      </c>
      <c r="I540" s="6107">
        <f t="shared" si="211"/>
        <v>0.91213521255003582</v>
      </c>
      <c r="J540" s="6107">
        <f t="shared" si="211"/>
        <v>1.3184372915887479</v>
      </c>
      <c r="K540" s="6107">
        <f t="shared" si="211"/>
        <v>1.7632305533470525</v>
      </c>
      <c r="L540" s="6107">
        <f t="shared" si="211"/>
        <v>2.2512555022637661</v>
      </c>
      <c r="M540" s="6107">
        <f t="shared" si="211"/>
        <v>2.7878359520195271</v>
      </c>
      <c r="N540" s="6107">
        <f t="shared" si="211"/>
        <v>3.3789507407573796</v>
      </c>
      <c r="O540" s="6107">
        <f t="shared" si="211"/>
        <v>4.0313142565162927</v>
      </c>
      <c r="P540" s="20"/>
    </row>
    <row r="541" spans="2:16" s="18" customFormat="1">
      <c r="B541" s="141"/>
      <c r="C541" s="1291" t="str">
        <f t="shared" si="182"/>
        <v xml:space="preserve"> Electricity - MHL - Existing</v>
      </c>
      <c r="D541" s="475" t="str">
        <f t="shared" si="184"/>
        <v>CG</v>
      </c>
      <c r="E541" s="475" t="str">
        <f t="shared" si="183"/>
        <v>V.01</v>
      </c>
      <c r="F541" s="6107">
        <f t="shared" ref="F541:O541" si="212">INDEX($F$223:$O$231,MATCH($D541,$E$223:$E$231,0),COLUMN()-COLUMN($F$456)+1)*F331</f>
        <v>0</v>
      </c>
      <c r="G541" s="6107">
        <f t="shared" si="212"/>
        <v>2.8222030496628577E-2</v>
      </c>
      <c r="H541" s="6107">
        <f t="shared" si="212"/>
        <v>6.0011472518677167E-2</v>
      </c>
      <c r="I541" s="6107">
        <f t="shared" si="212"/>
        <v>0.10134835695000398</v>
      </c>
      <c r="J541" s="6107">
        <f t="shared" si="212"/>
        <v>0.14649303239874975</v>
      </c>
      <c r="K541" s="6107">
        <f t="shared" si="212"/>
        <v>0.19591450592745027</v>
      </c>
      <c r="L541" s="6107">
        <f t="shared" si="212"/>
        <v>0.25013950025152953</v>
      </c>
      <c r="M541" s="6107">
        <f t="shared" si="212"/>
        <v>0.30975955022439189</v>
      </c>
      <c r="N541" s="6107">
        <f t="shared" si="212"/>
        <v>0.37543897119526437</v>
      </c>
      <c r="O541" s="6107">
        <f t="shared" si="212"/>
        <v>0.44792380627958805</v>
      </c>
      <c r="P541" s="20"/>
    </row>
    <row r="542" spans="2:16" s="18" customFormat="1">
      <c r="B542" s="141"/>
      <c r="C542" s="1291" t="str">
        <f t="shared" si="182"/>
        <v xml:space="preserve"> Electricity - LED - New</v>
      </c>
      <c r="D542" s="475" t="str">
        <f t="shared" si="184"/>
        <v>CG</v>
      </c>
      <c r="E542" s="475" t="str">
        <f t="shared" si="183"/>
        <v>V.01</v>
      </c>
      <c r="F542" s="6107">
        <f t="shared" ref="F542:O542" si="213">INDEX($F$223:$O$231,MATCH($D542,$E$223:$E$231,0),COLUMN()-COLUMN($F$456)+1)*F332</f>
        <v>0</v>
      </c>
      <c r="G542" s="6107">
        <f t="shared" si="213"/>
        <v>0</v>
      </c>
      <c r="H542" s="6107">
        <f t="shared" si="213"/>
        <v>0</v>
      </c>
      <c r="I542" s="6107">
        <f t="shared" si="213"/>
        <v>0</v>
      </c>
      <c r="J542" s="6107">
        <f t="shared" si="213"/>
        <v>0</v>
      </c>
      <c r="K542" s="6107">
        <f t="shared" si="213"/>
        <v>0</v>
      </c>
      <c r="L542" s="6107">
        <f t="shared" si="213"/>
        <v>0</v>
      </c>
      <c r="M542" s="6107">
        <f t="shared" si="213"/>
        <v>0</v>
      </c>
      <c r="N542" s="6107">
        <f t="shared" si="213"/>
        <v>0</v>
      </c>
      <c r="O542" s="6107">
        <f t="shared" si="213"/>
        <v>0</v>
      </c>
      <c r="P542" s="20"/>
    </row>
    <row r="543" spans="2:16" s="18" customFormat="1">
      <c r="B543" s="141"/>
      <c r="C543" s="1290" t="str">
        <f t="shared" si="182"/>
        <v>Public water</v>
      </c>
      <c r="D543" s="475"/>
      <c r="E543" s="475" t="str">
        <f t="shared" si="183"/>
        <v>Z.02</v>
      </c>
      <c r="F543" s="6107"/>
      <c r="G543" s="6107"/>
      <c r="H543" s="6107"/>
      <c r="I543" s="6107"/>
      <c r="J543" s="6107"/>
      <c r="K543" s="6107"/>
      <c r="L543" s="6107"/>
      <c r="M543" s="6107"/>
      <c r="N543" s="6107"/>
      <c r="O543" s="6107"/>
      <c r="P543" s="20"/>
    </row>
    <row r="544" spans="2:16" s="18" customFormat="1">
      <c r="B544" s="141"/>
      <c r="C544" s="1291" t="str">
        <f t="shared" si="182"/>
        <v xml:space="preserve"> Electricity - 0 - Existing</v>
      </c>
      <c r="D544" s="475" t="str">
        <f t="shared" ref="D544:D552" si="214">D493</f>
        <v>CT</v>
      </c>
      <c r="E544" s="475" t="str">
        <f t="shared" si="183"/>
        <v>V.01</v>
      </c>
      <c r="F544" s="6107">
        <f t="shared" ref="F544:O544" si="215">INDEX($F$223:$O$231,MATCH($D544,$E$223:$E$231,0),COLUMN()-COLUMN($F$456)+1)*F334</f>
        <v>0</v>
      </c>
      <c r="G544" s="6107">
        <f t="shared" si="215"/>
        <v>0.42767682275418784</v>
      </c>
      <c r="H544" s="6107">
        <f t="shared" si="215"/>
        <v>0.9094142215831752</v>
      </c>
      <c r="I544" s="6107">
        <f t="shared" si="215"/>
        <v>1.5358336210753141</v>
      </c>
      <c r="J544" s="6107">
        <f t="shared" si="215"/>
        <v>2.2199563089341852</v>
      </c>
      <c r="K544" s="6107">
        <f t="shared" si="215"/>
        <v>2.9688896210539424</v>
      </c>
      <c r="L544" s="6107">
        <f t="shared" si="215"/>
        <v>3.7906155166856008</v>
      </c>
      <c r="M544" s="6107">
        <f t="shared" si="215"/>
        <v>4.6940981186155248</v>
      </c>
      <c r="N544" s="6107">
        <f t="shared" si="215"/>
        <v>5.6894044657089111</v>
      </c>
      <c r="O544" s="6107">
        <f t="shared" si="215"/>
        <v>6.7878400999000128</v>
      </c>
      <c r="P544" s="20"/>
    </row>
    <row r="545" spans="2:16" s="18" customFormat="1">
      <c r="B545" s="141"/>
      <c r="C545" s="1290" t="str">
        <f t="shared" si="182"/>
        <v>Other</v>
      </c>
      <c r="D545" s="475" t="str">
        <f t="shared" si="214"/>
        <v/>
      </c>
      <c r="E545" s="475" t="str">
        <f t="shared" si="183"/>
        <v>Z.02</v>
      </c>
      <c r="F545" s="6107"/>
      <c r="G545" s="6107"/>
      <c r="H545" s="6107"/>
      <c r="I545" s="6107"/>
      <c r="J545" s="6107"/>
      <c r="K545" s="6107"/>
      <c r="L545" s="6107"/>
      <c r="M545" s="6107"/>
      <c r="N545" s="6107"/>
      <c r="O545" s="6107"/>
      <c r="P545" s="20"/>
    </row>
    <row r="546" spans="2:16" s="18" customFormat="1">
      <c r="B546" s="141"/>
      <c r="C546" s="1291" t="str">
        <f t="shared" si="182"/>
        <v xml:space="preserve"> Coal - Existing</v>
      </c>
      <c r="D546" s="475" t="str">
        <f t="shared" si="214"/>
        <v>CO</v>
      </c>
      <c r="E546" s="475" t="str">
        <f t="shared" si="183"/>
        <v>V.03</v>
      </c>
      <c r="F546" s="6107">
        <f t="shared" ref="F546:O546" si="216">INDEX($F$223:$O$231,MATCH($D546,$E$223:$E$231,0),COLUMN()-COLUMN($F$456)+1)*F336</f>
        <v>0</v>
      </c>
      <c r="G546" s="6107">
        <f t="shared" si="216"/>
        <v>0</v>
      </c>
      <c r="H546" s="6107">
        <f t="shared" si="216"/>
        <v>0</v>
      </c>
      <c r="I546" s="6107">
        <f t="shared" si="216"/>
        <v>0</v>
      </c>
      <c r="J546" s="6107">
        <f t="shared" si="216"/>
        <v>0</v>
      </c>
      <c r="K546" s="6107">
        <f t="shared" si="216"/>
        <v>0</v>
      </c>
      <c r="L546" s="6107">
        <f t="shared" si="216"/>
        <v>0</v>
      </c>
      <c r="M546" s="6107">
        <f t="shared" si="216"/>
        <v>0</v>
      </c>
      <c r="N546" s="6107">
        <f t="shared" si="216"/>
        <v>0</v>
      </c>
      <c r="O546" s="6107">
        <f t="shared" si="216"/>
        <v>0</v>
      </c>
      <c r="P546" s="20"/>
    </row>
    <row r="547" spans="2:16" s="18" customFormat="1">
      <c r="B547" s="141"/>
      <c r="C547" s="1291" t="str">
        <f t="shared" si="182"/>
        <v xml:space="preserve"> Oil Diesel - Existing</v>
      </c>
      <c r="D547" s="475" t="str">
        <f t="shared" si="214"/>
        <v>CO</v>
      </c>
      <c r="E547" s="475" t="str">
        <f t="shared" si="183"/>
        <v>V.04</v>
      </c>
      <c r="F547" s="6107">
        <f t="shared" ref="F547:O547" si="217">INDEX($F$223:$O$231,MATCH($D547,$E$223:$E$231,0),COLUMN()-COLUMN($F$456)+1)*F337</f>
        <v>0</v>
      </c>
      <c r="G547" s="6107">
        <f t="shared" si="217"/>
        <v>0.21203689699249198</v>
      </c>
      <c r="H547" s="6107">
        <f t="shared" si="217"/>
        <v>0.39451681607527428</v>
      </c>
      <c r="I547" s="6107">
        <f t="shared" si="217"/>
        <v>0.57108553348597979</v>
      </c>
      <c r="J547" s="6107">
        <f t="shared" si="217"/>
        <v>0.68789185864395364</v>
      </c>
      <c r="K547" s="6107">
        <f t="shared" si="217"/>
        <v>0.7359694391520879</v>
      </c>
      <c r="L547" s="6107">
        <f t="shared" si="217"/>
        <v>0.70475266815391358</v>
      </c>
      <c r="M547" s="6107">
        <f t="shared" si="217"/>
        <v>0.58181899643273538</v>
      </c>
      <c r="N547" s="6107">
        <f t="shared" si="217"/>
        <v>0.35259207550554872</v>
      </c>
      <c r="O547" s="6107">
        <f t="shared" si="217"/>
        <v>0</v>
      </c>
      <c r="P547" s="20"/>
    </row>
    <row r="548" spans="2:16" s="18" customFormat="1">
      <c r="B548" s="141"/>
      <c r="C548" s="1291" t="str">
        <f t="shared" si="182"/>
        <v xml:space="preserve"> Electricity - Existing</v>
      </c>
      <c r="D548" s="475" t="str">
        <f t="shared" si="214"/>
        <v>CO</v>
      </c>
      <c r="E548" s="475" t="str">
        <f t="shared" si="183"/>
        <v>V.01</v>
      </c>
      <c r="F548" s="6107">
        <f t="shared" ref="F548:O548" si="218">INDEX($F$223:$O$231,MATCH($D548,$E$223:$E$231,0),COLUMN()-COLUMN($F$456)+1)*F338</f>
        <v>0</v>
      </c>
      <c r="G548" s="6107">
        <f t="shared" si="218"/>
        <v>1.218800389683431</v>
      </c>
      <c r="H548" s="6107">
        <f t="shared" si="218"/>
        <v>3.2634320079505481</v>
      </c>
      <c r="I548" s="6107">
        <f t="shared" si="218"/>
        <v>6.6458310501051647</v>
      </c>
      <c r="J548" s="6107">
        <f t="shared" si="218"/>
        <v>11.245997417931807</v>
      </c>
      <c r="K548" s="6107">
        <f t="shared" si="218"/>
        <v>17.233059232090572</v>
      </c>
      <c r="L548" s="6107">
        <f t="shared" si="218"/>
        <v>24.802867737844021</v>
      </c>
      <c r="M548" s="6107">
        <f t="shared" si="218"/>
        <v>34.182010748744091</v>
      </c>
      <c r="N548" s="6107">
        <f t="shared" si="218"/>
        <v>45.632408689737673</v>
      </c>
      <c r="O548" s="6107">
        <f t="shared" si="218"/>
        <v>59.456575766169699</v>
      </c>
      <c r="P548" s="20"/>
    </row>
    <row r="549" spans="2:16" s="18" customFormat="1">
      <c r="B549" s="141"/>
      <c r="C549" s="1291" t="str">
        <f t="shared" si="182"/>
        <v xml:space="preserve"> Gas - Existing</v>
      </c>
      <c r="D549" s="475" t="str">
        <f t="shared" si="214"/>
        <v>CO</v>
      </c>
      <c r="E549" s="475" t="str">
        <f t="shared" si="183"/>
        <v>V.05</v>
      </c>
      <c r="F549" s="6107">
        <f t="shared" ref="F549:O549" si="219">INDEX($F$223:$O$231,MATCH($D549,$E$223:$E$231,0),COLUMN()-COLUMN($F$456)+1)*F339</f>
        <v>0</v>
      </c>
      <c r="G549" s="6107">
        <f t="shared" si="219"/>
        <v>0.11685156206245252</v>
      </c>
      <c r="H549" s="6107">
        <f t="shared" si="219"/>
        <v>0.32805082102158728</v>
      </c>
      <c r="I549" s="6107">
        <f t="shared" si="219"/>
        <v>0.68840862217371568</v>
      </c>
      <c r="J549" s="6107">
        <f t="shared" si="219"/>
        <v>1.1893080385817101</v>
      </c>
      <c r="K549" s="6107">
        <f t="shared" si="219"/>
        <v>1.8503263784468229</v>
      </c>
      <c r="L549" s="6107">
        <f t="shared" si="219"/>
        <v>2.6941502526046217</v>
      </c>
      <c r="M549" s="6107">
        <f t="shared" si="219"/>
        <v>3.7470440816410377</v>
      </c>
      <c r="N549" s="6107">
        <f t="shared" si="219"/>
        <v>5.0393867667932142</v>
      </c>
      <c r="O549" s="6107">
        <f t="shared" si="219"/>
        <v>6.6062861962410784</v>
      </c>
      <c r="P549" s="20"/>
    </row>
    <row r="550" spans="2:16" s="18" customFormat="1">
      <c r="B550" s="141"/>
      <c r="C550" s="1291" t="str">
        <f t="shared" si="182"/>
        <v xml:space="preserve"> Oil Gasoline - Existing</v>
      </c>
      <c r="D550" s="475" t="str">
        <f t="shared" si="214"/>
        <v>CO</v>
      </c>
      <c r="E550" s="475" t="str">
        <f t="shared" si="183"/>
        <v>V.04</v>
      </c>
      <c r="F550" s="6107">
        <f t="shared" ref="F550:O550" si="220">INDEX($F$223:$O$231,MATCH($D550,$E$223:$E$231,0),COLUMN()-COLUMN($F$456)+1)*F340</f>
        <v>0</v>
      </c>
      <c r="G550" s="6107">
        <f t="shared" si="220"/>
        <v>3.2053032649075518E-2</v>
      </c>
      <c r="H550" s="6107">
        <f t="shared" si="220"/>
        <v>5.9638018503533625E-2</v>
      </c>
      <c r="I550" s="6107">
        <f t="shared" si="220"/>
        <v>8.6329424311887504E-2</v>
      </c>
      <c r="J550" s="6107">
        <f t="shared" si="220"/>
        <v>0.10398671418460076</v>
      </c>
      <c r="K550" s="6107">
        <f t="shared" si="220"/>
        <v>0.11125446937048408</v>
      </c>
      <c r="L550" s="6107">
        <f t="shared" si="220"/>
        <v>0.10653551623451822</v>
      </c>
      <c r="M550" s="6107">
        <f t="shared" si="220"/>
        <v>8.7951972288913424E-2</v>
      </c>
      <c r="N550" s="6107">
        <f t="shared" si="220"/>
        <v>5.3300371153728328E-2</v>
      </c>
      <c r="O550" s="6107">
        <f t="shared" si="220"/>
        <v>0</v>
      </c>
      <c r="P550" s="20"/>
    </row>
    <row r="551" spans="2:16" s="18" customFormat="1">
      <c r="B551" s="141"/>
      <c r="C551" s="1291" t="str">
        <f t="shared" si="182"/>
        <v xml:space="preserve"> Oil HFO - Existing</v>
      </c>
      <c r="D551" s="475" t="str">
        <f t="shared" si="214"/>
        <v>CO</v>
      </c>
      <c r="E551" s="475" t="str">
        <f t="shared" si="183"/>
        <v>V.05</v>
      </c>
      <c r="F551" s="6107">
        <f t="shared" ref="F551:O551" si="221">INDEX($F$223:$O$231,MATCH($D551,$E$223:$E$231,0),COLUMN()-COLUMN($F$456)+1)*F341</f>
        <v>0</v>
      </c>
      <c r="G551" s="6107">
        <f t="shared" si="221"/>
        <v>2.402895489772678</v>
      </c>
      <c r="H551" s="6107">
        <f t="shared" si="221"/>
        <v>4.470838290094016</v>
      </c>
      <c r="I551" s="6107">
        <f t="shared" si="221"/>
        <v>6.4717927499970669</v>
      </c>
      <c r="J551" s="6107">
        <f t="shared" si="221"/>
        <v>7.7954934637881896</v>
      </c>
      <c r="K551" s="6107">
        <f t="shared" si="221"/>
        <v>8.3403297776598713</v>
      </c>
      <c r="L551" s="6107">
        <f t="shared" si="221"/>
        <v>7.9865675820197621</v>
      </c>
      <c r="M551" s="6107">
        <f t="shared" si="221"/>
        <v>6.5934290787220364</v>
      </c>
      <c r="N551" s="6107">
        <f t="shared" si="221"/>
        <v>3.9957286678830743</v>
      </c>
      <c r="O551" s="6107">
        <f t="shared" si="221"/>
        <v>0</v>
      </c>
      <c r="P551" s="20"/>
    </row>
    <row r="552" spans="2:16" s="18" customFormat="1">
      <c r="B552" s="141"/>
      <c r="C552" s="1291" t="str">
        <f t="shared" si="182"/>
        <v xml:space="preserve"> Oil Paraffin - Existing</v>
      </c>
      <c r="D552" s="475" t="str">
        <f t="shared" si="214"/>
        <v>CO</v>
      </c>
      <c r="E552" s="475" t="str">
        <f t="shared" si="183"/>
        <v>V.04</v>
      </c>
      <c r="F552" s="6107">
        <f t="shared" ref="F552:O552" si="222">INDEX($F$223:$O$231,MATCH($D552,$E$223:$E$231,0),COLUMN()-COLUMN($F$456)+1)*F342</f>
        <v>0</v>
      </c>
      <c r="G552" s="6107">
        <f t="shared" si="222"/>
        <v>0.17974042358911968</v>
      </c>
      <c r="H552" s="6107">
        <f t="shared" si="222"/>
        <v>0.33442585059576446</v>
      </c>
      <c r="I552" s="6107">
        <f t="shared" si="222"/>
        <v>0.48410044266033114</v>
      </c>
      <c r="J552" s="6107">
        <f t="shared" si="222"/>
        <v>0.58311537194655849</v>
      </c>
      <c r="K552" s="6107">
        <f t="shared" si="222"/>
        <v>0.62386999912815722</v>
      </c>
      <c r="L552" s="6107">
        <f t="shared" si="222"/>
        <v>0.59740802141634852</v>
      </c>
      <c r="M552" s="6107">
        <f t="shared" si="222"/>
        <v>0.49319903448086827</v>
      </c>
      <c r="N552" s="6107">
        <f t="shared" si="222"/>
        <v>0.29888689140634916</v>
      </c>
      <c r="O552" s="6107">
        <f t="shared" si="222"/>
        <v>0</v>
      </c>
      <c r="P552" s="20"/>
    </row>
    <row r="553" spans="2:16" s="18" customFormat="1">
      <c r="B553" s="141"/>
      <c r="C553" s="1290"/>
      <c r="D553" s="1291"/>
      <c r="E553" s="475"/>
      <c r="F553" s="881"/>
      <c r="G553" s="881"/>
      <c r="H553" s="881"/>
      <c r="I553" s="881"/>
      <c r="J553" s="881"/>
      <c r="K553" s="881"/>
      <c r="L553" s="881"/>
      <c r="M553" s="881"/>
      <c r="N553" s="881"/>
      <c r="O553" s="881"/>
      <c r="P553" s="20"/>
    </row>
    <row r="554" spans="2:16" s="18" customFormat="1">
      <c r="B554" s="141"/>
      <c r="C554" s="1291"/>
      <c r="D554" s="1291"/>
      <c r="E554" s="475"/>
      <c r="F554" s="881"/>
      <c r="G554" s="881"/>
      <c r="H554" s="881"/>
      <c r="I554" s="881"/>
      <c r="J554" s="881"/>
      <c r="K554" s="881"/>
      <c r="L554" s="881"/>
      <c r="M554" s="881"/>
      <c r="N554" s="881"/>
      <c r="O554" s="881"/>
      <c r="P554" s="20"/>
    </row>
    <row r="555" spans="2:16" s="18" customFormat="1">
      <c r="B555" s="141"/>
      <c r="C555" s="1291"/>
      <c r="D555" s="1291"/>
      <c r="E555" s="475"/>
      <c r="P555" s="20"/>
    </row>
    <row r="556" spans="2:16" s="18" customFormat="1" ht="20.25">
      <c r="B556" s="141"/>
      <c r="C556" s="5721" t="s">
        <v>4752</v>
      </c>
      <c r="E556" s="2334" t="str">
        <f>Preferences.EnergyUnits</f>
        <v>PJ</v>
      </c>
      <c r="F556" s="20"/>
      <c r="G556" s="881"/>
      <c r="H556" s="20"/>
      <c r="I556" s="20"/>
      <c r="J556" s="20"/>
      <c r="K556" s="20"/>
      <c r="L556" s="20"/>
      <c r="M556" s="20"/>
      <c r="N556" s="20"/>
      <c r="O556" s="20"/>
      <c r="P556" s="20"/>
    </row>
    <row r="557" spans="2:16" s="18" customFormat="1">
      <c r="B557" s="141"/>
      <c r="C557" s="1291" t="s">
        <v>4751</v>
      </c>
      <c r="E557" s="1291"/>
      <c r="P557" s="2316"/>
    </row>
    <row r="558" spans="2:16" s="18" customFormat="1">
      <c r="B558" s="141"/>
      <c r="C558" s="1291"/>
      <c r="D558" s="2316"/>
      <c r="E558" s="1291"/>
      <c r="P558" s="2316"/>
    </row>
    <row r="559" spans="2:16" s="18" customFormat="1">
      <c r="B559" s="141"/>
      <c r="C559" s="1290" t="s">
        <v>3319</v>
      </c>
      <c r="D559" s="1290" t="s">
        <v>294</v>
      </c>
      <c r="E559" s="1290" t="s">
        <v>1189</v>
      </c>
      <c r="F559" s="2334">
        <v>2006</v>
      </c>
      <c r="G559" s="2334">
        <v>2010</v>
      </c>
      <c r="H559" s="2334">
        <v>2015</v>
      </c>
      <c r="I559" s="2334">
        <v>2020</v>
      </c>
      <c r="J559" s="2334">
        <v>2025</v>
      </c>
      <c r="K559" s="2334">
        <v>2030</v>
      </c>
      <c r="L559" s="2334">
        <v>2035</v>
      </c>
      <c r="M559" s="2334">
        <v>2040</v>
      </c>
      <c r="N559" s="2334">
        <v>2045</v>
      </c>
      <c r="O559" s="2334">
        <v>2050</v>
      </c>
      <c r="P559" s="2316"/>
    </row>
    <row r="560" spans="2:16" s="18" customFormat="1">
      <c r="B560" s="141"/>
      <c r="C560" s="1290"/>
      <c r="D560" s="1291"/>
      <c r="E560" s="1291"/>
      <c r="F560" s="2316"/>
      <c r="G560" s="881"/>
      <c r="H560" s="2316"/>
      <c r="I560" s="2316"/>
      <c r="J560" s="2316"/>
      <c r="K560" s="2316"/>
      <c r="L560" s="2316"/>
      <c r="M560" s="2316"/>
      <c r="N560" s="2316"/>
      <c r="O560" s="2316"/>
      <c r="P560" s="2316"/>
    </row>
    <row r="561" spans="2:16" s="18" customFormat="1">
      <c r="B561" s="4778"/>
      <c r="C561" s="1290" t="str">
        <f t="shared" ref="C561:C606" si="223">C456</f>
        <v>Cooling</v>
      </c>
      <c r="D561" s="1291"/>
      <c r="E561" s="926" t="str">
        <f t="shared" ref="E561:E589" si="224">E456</f>
        <v>H.04</v>
      </c>
      <c r="F561" s="6108">
        <f>SUM(F562:F567)</f>
        <v>31.130593696404677</v>
      </c>
      <c r="G561" s="6108">
        <f t="shared" ref="G561:O561" si="225">SUM(G562:G567)</f>
        <v>34.088186408404965</v>
      </c>
      <c r="H561" s="6108">
        <f t="shared" ca="1" si="225"/>
        <v>36.212085188034088</v>
      </c>
      <c r="I561" s="6108">
        <f t="shared" ca="1" si="225"/>
        <v>39.256869860193191</v>
      </c>
      <c r="J561" s="6108">
        <f t="shared" ca="1" si="225"/>
        <v>42.457534458201529</v>
      </c>
      <c r="K561" s="6108">
        <f t="shared" ca="1" si="225"/>
        <v>45.828739662418229</v>
      </c>
      <c r="L561" s="6108">
        <f t="shared" ca="1" si="225"/>
        <v>49.385287988402261</v>
      </c>
      <c r="M561" s="6108">
        <f t="shared" ca="1" si="225"/>
        <v>53.141962143003404</v>
      </c>
      <c r="N561" s="6108">
        <f t="shared" ca="1" si="225"/>
        <v>57.113323243672816</v>
      </c>
      <c r="O561" s="6108">
        <f t="shared" ca="1" si="225"/>
        <v>61.313461696777864</v>
      </c>
      <c r="P561" s="20"/>
    </row>
    <row r="562" spans="2:16" s="18" customFormat="1">
      <c r="B562" s="141"/>
      <c r="C562" s="1291" t="str">
        <f t="shared" si="223"/>
        <v xml:space="preserve"> Electricity - Chiller - Existing</v>
      </c>
      <c r="D562" s="1314" t="str">
        <f t="shared" ref="D562:D567" si="226">E349</f>
        <v>CCELCCHIL-E</v>
      </c>
      <c r="E562" s="475" t="str">
        <f t="shared" si="224"/>
        <v>V.01</v>
      </c>
      <c r="F562" s="6107">
        <f>(F508+F457)/$F349</f>
        <v>1.5565296848202337</v>
      </c>
      <c r="G562" s="6107">
        <f t="shared" ref="G562:O562" si="227">(G508+G457)/$F349</f>
        <v>1.7044093204202477</v>
      </c>
      <c r="H562" s="6107">
        <f t="shared" ca="1" si="227"/>
        <v>1.7697022589536033</v>
      </c>
      <c r="I562" s="6107">
        <f t="shared" ca="1" si="227"/>
        <v>1.8295132959538085</v>
      </c>
      <c r="J562" s="6107">
        <f t="shared" ca="1" si="227"/>
        <v>1.8390446024337366</v>
      </c>
      <c r="K562" s="6107">
        <f t="shared" ca="1" si="227"/>
        <v>1.7914225971765632</v>
      </c>
      <c r="L562" s="6107">
        <f t="shared" ca="1" si="227"/>
        <v>1.6785650472967659</v>
      </c>
      <c r="M562" s="6107">
        <f t="shared" ca="1" si="227"/>
        <v>1.4909941365840647</v>
      </c>
      <c r="N562" s="6107">
        <f t="shared" ca="1" si="227"/>
        <v>1.2176222882658925</v>
      </c>
      <c r="O562" s="6107">
        <f t="shared" ca="1" si="227"/>
        <v>0.84550692479435041</v>
      </c>
      <c r="P562" s="20"/>
    </row>
    <row r="563" spans="2:16" s="18" customFormat="1">
      <c r="B563" s="141"/>
      <c r="C563" s="1291" t="str">
        <f t="shared" si="223"/>
        <v xml:space="preserve"> Electricity - Central - Existing</v>
      </c>
      <c r="D563" s="1314" t="str">
        <f t="shared" si="226"/>
        <v>CCELCCEN-E</v>
      </c>
      <c r="E563" s="475" t="str">
        <f t="shared" si="224"/>
        <v>V.01</v>
      </c>
      <c r="F563" s="6107">
        <f t="shared" ref="F563:O567" si="228">(F509+F458)/$F350</f>
        <v>18.678356217842808</v>
      </c>
      <c r="G563" s="6107">
        <f t="shared" si="228"/>
        <v>20.45291184504298</v>
      </c>
      <c r="H563" s="6107">
        <f t="shared" ca="1" si="228"/>
        <v>21.236427107443244</v>
      </c>
      <c r="I563" s="6107">
        <f t="shared" ca="1" si="228"/>
        <v>21.954159551445709</v>
      </c>
      <c r="J563" s="6107">
        <f t="shared" ca="1" si="228"/>
        <v>22.068535229204841</v>
      </c>
      <c r="K563" s="6107">
        <f t="shared" ca="1" si="228"/>
        <v>21.497071166118761</v>
      </c>
      <c r="L563" s="6107">
        <f t="shared" ca="1" si="228"/>
        <v>20.1427805675612</v>
      </c>
      <c r="M563" s="6107">
        <f t="shared" ca="1" si="228"/>
        <v>17.891929639008783</v>
      </c>
      <c r="N563" s="6107">
        <f t="shared" ca="1" si="228"/>
        <v>14.611467459190715</v>
      </c>
      <c r="O563" s="6107">
        <f t="shared" ca="1" si="228"/>
        <v>10.146083097532207</v>
      </c>
      <c r="P563" s="20"/>
    </row>
    <row r="564" spans="2:16" s="18" customFormat="1">
      <c r="B564" s="141"/>
      <c r="C564" s="1291" t="str">
        <f t="shared" si="223"/>
        <v xml:space="preserve"> Electricity - Heat Pump - Existing</v>
      </c>
      <c r="D564" s="1314" t="str">
        <f t="shared" si="226"/>
        <v>CCELCHP-E</v>
      </c>
      <c r="E564" s="475" t="str">
        <f t="shared" si="224"/>
        <v>V.01</v>
      </c>
      <c r="F564" s="6107">
        <f t="shared" si="228"/>
        <v>6.2261187392809347</v>
      </c>
      <c r="G564" s="6107">
        <f t="shared" si="228"/>
        <v>6.8176372816809909</v>
      </c>
      <c r="H564" s="6107">
        <f t="shared" ca="1" si="228"/>
        <v>7.0788090358144133</v>
      </c>
      <c r="I564" s="6107">
        <f t="shared" ca="1" si="228"/>
        <v>7.3180531838152332</v>
      </c>
      <c r="J564" s="6107">
        <f t="shared" ca="1" si="228"/>
        <v>7.3561784097349463</v>
      </c>
      <c r="K564" s="6107">
        <f t="shared" ca="1" si="228"/>
        <v>7.1656903887062526</v>
      </c>
      <c r="L564" s="6107">
        <f t="shared" ca="1" si="228"/>
        <v>6.7142601891870637</v>
      </c>
      <c r="M564" s="6107">
        <f t="shared" ca="1" si="228"/>
        <v>5.9639765463362577</v>
      </c>
      <c r="N564" s="6107">
        <f t="shared" ca="1" si="228"/>
        <v>4.870489153063569</v>
      </c>
      <c r="O564" s="6107">
        <f t="shared" ca="1" si="228"/>
        <v>3.3820276991774016</v>
      </c>
      <c r="P564" s="20"/>
    </row>
    <row r="565" spans="2:16" s="18" customFormat="1">
      <c r="B565" s="141"/>
      <c r="C565" s="1291" t="str">
        <f t="shared" si="223"/>
        <v xml:space="preserve"> Electricity - Room - Existing</v>
      </c>
      <c r="D565" s="1314" t="str">
        <f t="shared" si="226"/>
        <v>CCELCROOM-E</v>
      </c>
      <c r="E565" s="475" t="str">
        <f t="shared" si="224"/>
        <v>V.01</v>
      </c>
      <c r="F565" s="6107">
        <f t="shared" si="228"/>
        <v>4.669589054460701</v>
      </c>
      <c r="G565" s="6107">
        <f t="shared" si="228"/>
        <v>5.1132279612607441</v>
      </c>
      <c r="H565" s="6107">
        <f t="shared" ca="1" si="228"/>
        <v>5.3091067768608093</v>
      </c>
      <c r="I565" s="6107">
        <f t="shared" ca="1" si="228"/>
        <v>5.4885398878614255</v>
      </c>
      <c r="J565" s="6107">
        <f t="shared" ca="1" si="228"/>
        <v>5.5171338073012084</v>
      </c>
      <c r="K565" s="6107">
        <f t="shared" ca="1" si="228"/>
        <v>5.3742677915296886</v>
      </c>
      <c r="L565" s="6107">
        <f t="shared" ca="1" si="228"/>
        <v>5.0356951418902973</v>
      </c>
      <c r="M565" s="6107">
        <f t="shared" ca="1" si="228"/>
        <v>4.4729824097521922</v>
      </c>
      <c r="N565" s="6107">
        <f t="shared" ca="1" si="228"/>
        <v>3.6528668647976756</v>
      </c>
      <c r="O565" s="6107">
        <f t="shared" ca="1" si="228"/>
        <v>2.5365207743830509</v>
      </c>
      <c r="P565" s="20"/>
    </row>
    <row r="566" spans="2:16" s="18" customFormat="1">
      <c r="B566" s="141"/>
      <c r="C566" s="1291" t="str">
        <f t="shared" si="223"/>
        <v xml:space="preserve"> Electricity - Central - New</v>
      </c>
      <c r="D566" s="1314" t="str">
        <f t="shared" si="226"/>
        <v>CCELCCEN-N</v>
      </c>
      <c r="E566" s="475" t="str">
        <f t="shared" si="224"/>
        <v>V.01</v>
      </c>
      <c r="F566" s="6107">
        <f t="shared" si="228"/>
        <v>0</v>
      </c>
      <c r="G566" s="6107">
        <f t="shared" si="228"/>
        <v>0</v>
      </c>
      <c r="H566" s="6107">
        <f t="shared" ca="1" si="228"/>
        <v>0.48399118859701679</v>
      </c>
      <c r="I566" s="6107">
        <f t="shared" ca="1" si="228"/>
        <v>1.5776891066933583</v>
      </c>
      <c r="J566" s="6107">
        <f t="shared" ca="1" si="228"/>
        <v>3.3585703351028644</v>
      </c>
      <c r="K566" s="6107">
        <f t="shared" ca="1" si="228"/>
        <v>5.9166435459772062</v>
      </c>
      <c r="L566" s="6107">
        <f t="shared" ca="1" si="228"/>
        <v>9.3563032385825302</v>
      </c>
      <c r="M566" s="6107">
        <f t="shared" ca="1" si="228"/>
        <v>13.798446055422591</v>
      </c>
      <c r="N566" s="6107">
        <f t="shared" ca="1" si="228"/>
        <v>19.382885747054562</v>
      </c>
      <c r="O566" s="6107">
        <f t="shared" ca="1" si="228"/>
        <v>26.271107694262568</v>
      </c>
      <c r="P566" s="20"/>
    </row>
    <row r="567" spans="2:16" s="18" customFormat="1">
      <c r="B567" s="141"/>
      <c r="C567" s="1291" t="str">
        <f t="shared" si="223"/>
        <v xml:space="preserve"> Electricity - Heat Pump - New</v>
      </c>
      <c r="D567" s="1314" t="str">
        <f t="shared" si="226"/>
        <v>CCELCHP-N</v>
      </c>
      <c r="E567" s="475" t="str">
        <f t="shared" si="224"/>
        <v>V.01</v>
      </c>
      <c r="F567" s="6107">
        <f t="shared" si="228"/>
        <v>0</v>
      </c>
      <c r="G567" s="6107">
        <f t="shared" si="228"/>
        <v>0</v>
      </c>
      <c r="H567" s="6107">
        <f t="shared" ca="1" si="228"/>
        <v>0.33404882036499989</v>
      </c>
      <c r="I567" s="6107">
        <f t="shared" ca="1" si="228"/>
        <v>1.0889148344236512</v>
      </c>
      <c r="J567" s="6107">
        <f t="shared" ca="1" si="228"/>
        <v>2.3180720744239385</v>
      </c>
      <c r="K567" s="6107">
        <f t="shared" ca="1" si="228"/>
        <v>4.083644172909759</v>
      </c>
      <c r="L567" s="6107">
        <f t="shared" ca="1" si="228"/>
        <v>6.4576838038844135</v>
      </c>
      <c r="M567" s="6107">
        <f t="shared" ca="1" si="228"/>
        <v>9.5236333558995145</v>
      </c>
      <c r="N567" s="6107">
        <f t="shared" ca="1" si="228"/>
        <v>13.377991731300403</v>
      </c>
      <c r="O567" s="6107">
        <f t="shared" ca="1" si="228"/>
        <v>18.132215506628288</v>
      </c>
      <c r="P567" s="2316"/>
    </row>
    <row r="568" spans="2:16" s="18" customFormat="1">
      <c r="B568" s="141"/>
      <c r="C568" s="1290" t="str">
        <f t="shared" si="223"/>
        <v>Space Heating</v>
      </c>
      <c r="D568" s="1314"/>
      <c r="E568" s="926" t="str">
        <f t="shared" si="224"/>
        <v>H.01</v>
      </c>
      <c r="F568" s="6108">
        <f>SUM(F569:F571)</f>
        <v>70.290934565554011</v>
      </c>
      <c r="G568" s="6108">
        <f t="shared" ref="G568:O568" si="229">SUM(G569:G571)</f>
        <v>76.968994027516089</v>
      </c>
      <c r="H568" s="6108">
        <f t="shared" ca="1" si="229"/>
        <v>80.477763900207236</v>
      </c>
      <c r="I568" s="6108">
        <f t="shared" ca="1" si="229"/>
        <v>84.44471676558949</v>
      </c>
      <c r="J568" s="6108">
        <f t="shared" ca="1" si="229"/>
        <v>86.936518231835421</v>
      </c>
      <c r="K568" s="6108">
        <f t="shared" ca="1" si="229"/>
        <v>87.746951485856513</v>
      </c>
      <c r="L568" s="6108">
        <f t="shared" ca="1" si="229"/>
        <v>86.631870188392938</v>
      </c>
      <c r="M568" s="6108">
        <f t="shared" ca="1" si="229"/>
        <v>83.303206521404306</v>
      </c>
      <c r="N568" s="6108">
        <f t="shared" ca="1" si="229"/>
        <v>77.422094546529209</v>
      </c>
      <c r="O568" s="6108">
        <f t="shared" ca="1" si="229"/>
        <v>68.590983837869942</v>
      </c>
      <c r="P568" s="2316"/>
    </row>
    <row r="569" spans="2:16" s="18" customFormat="1">
      <c r="B569" s="141"/>
      <c r="C569" s="1291" t="str">
        <f t="shared" si="223"/>
        <v xml:space="preserve"> Coal - Existing</v>
      </c>
      <c r="D569" s="1314" t="str">
        <f>E356</f>
        <v>CHCOA-E</v>
      </c>
      <c r="E569" s="475" t="str">
        <f t="shared" si="224"/>
        <v>V.03</v>
      </c>
      <c r="F569" s="6107">
        <f t="shared" ref="F569:O569" si="230">(F515+F464)/$F356</f>
        <v>62.683050169787911</v>
      </c>
      <c r="G569" s="6107">
        <f t="shared" si="230"/>
        <v>68.638315082372102</v>
      </c>
      <c r="H569" s="6107">
        <f t="shared" ca="1" si="230"/>
        <v>71.26772882355101</v>
      </c>
      <c r="I569" s="6107">
        <f t="shared" ca="1" si="230"/>
        <v>73.676380755829371</v>
      </c>
      <c r="J569" s="6107">
        <f t="shared" ca="1" si="230"/>
        <v>74.060216263813231</v>
      </c>
      <c r="K569" s="6107">
        <f t="shared" ca="1" si="230"/>
        <v>72.142429167407144</v>
      </c>
      <c r="L569" s="6107">
        <f t="shared" ca="1" si="230"/>
        <v>67.597539641595304</v>
      </c>
      <c r="M569" s="6107">
        <f t="shared" ca="1" si="230"/>
        <v>60.043866286528527</v>
      </c>
      <c r="N569" s="6107">
        <f t="shared" ca="1" si="230"/>
        <v>49.034900990042921</v>
      </c>
      <c r="O569" s="6107">
        <f t="shared" ca="1" si="230"/>
        <v>34.049432852228769</v>
      </c>
      <c r="P569" s="2316"/>
    </row>
    <row r="570" spans="2:16" s="18" customFormat="1">
      <c r="B570" s="141"/>
      <c r="C570" s="1291" t="str">
        <f t="shared" si="223"/>
        <v xml:space="preserve"> Electricity - Existing</v>
      </c>
      <c r="D570" s="1314" t="str">
        <f>E357</f>
        <v>CHELC-E</v>
      </c>
      <c r="E570" s="475" t="str">
        <f t="shared" si="224"/>
        <v>V.01</v>
      </c>
      <c r="F570" s="6107">
        <f t="shared" ref="F570:O570" si="231">(F516+F465)/$F357</f>
        <v>7.6078843957661055</v>
      </c>
      <c r="G570" s="6107">
        <f t="shared" si="231"/>
        <v>8.3306789451439798</v>
      </c>
      <c r="H570" s="6107">
        <f t="shared" ca="1" si="231"/>
        <v>8.6498126777454232</v>
      </c>
      <c r="I570" s="6107">
        <f t="shared" ca="1" si="231"/>
        <v>8.9421523995805412</v>
      </c>
      <c r="J570" s="6107">
        <f t="shared" ca="1" si="231"/>
        <v>8.9887387760223625</v>
      </c>
      <c r="K570" s="6107">
        <f t="shared" ca="1" si="231"/>
        <v>8.7559756528873347</v>
      </c>
      <c r="L570" s="6107">
        <f t="shared" ca="1" si="231"/>
        <v>8.20435932263144</v>
      </c>
      <c r="M570" s="6107">
        <f t="shared" ca="1" si="231"/>
        <v>7.2875648543809923</v>
      </c>
      <c r="N570" s="6107">
        <f t="shared" ca="1" si="231"/>
        <v>5.9513992551352839</v>
      </c>
      <c r="O570" s="6107">
        <f t="shared" ca="1" si="231"/>
        <v>4.1326028037801459</v>
      </c>
      <c r="P570" s="2316"/>
    </row>
    <row r="571" spans="2:16" s="18" customFormat="1">
      <c r="B571" s="141"/>
      <c r="C571" s="1291" t="str">
        <f t="shared" si="223"/>
        <v xml:space="preserve"> Electricity - New</v>
      </c>
      <c r="D571" s="1314" t="str">
        <f>E358</f>
        <v>CHELC-N</v>
      </c>
      <c r="E571" s="475" t="str">
        <f t="shared" si="224"/>
        <v>V.01</v>
      </c>
      <c r="F571" s="6107">
        <f t="shared" ref="F571:O571" si="232">(F517+F466)/$F358</f>
        <v>0</v>
      </c>
      <c r="G571" s="6107">
        <f t="shared" si="232"/>
        <v>0</v>
      </c>
      <c r="H571" s="6107">
        <f t="shared" ca="1" si="232"/>
        <v>0.56022239891080983</v>
      </c>
      <c r="I571" s="6107">
        <f t="shared" ca="1" si="232"/>
        <v>1.8261836101795792</v>
      </c>
      <c r="J571" s="6107">
        <f t="shared" ca="1" si="232"/>
        <v>3.8875631919998273</v>
      </c>
      <c r="K571" s="6107">
        <f t="shared" ca="1" si="232"/>
        <v>6.8485466655620462</v>
      </c>
      <c r="L571" s="6107">
        <f t="shared" ca="1" si="232"/>
        <v>10.82997122416619</v>
      </c>
      <c r="M571" s="6107">
        <f t="shared" ca="1" si="232"/>
        <v>15.971775380494792</v>
      </c>
      <c r="N571" s="6107">
        <f t="shared" ca="1" si="232"/>
        <v>22.435794301351002</v>
      </c>
      <c r="O571" s="6107">
        <f t="shared" ca="1" si="232"/>
        <v>30.408948181861021</v>
      </c>
      <c r="P571" s="2316"/>
    </row>
    <row r="572" spans="2:16" s="18" customFormat="1">
      <c r="B572" s="141"/>
      <c r="C572" s="1290" t="str">
        <f t="shared" si="223"/>
        <v>Cooking</v>
      </c>
      <c r="D572" s="1314"/>
      <c r="E572" s="926" t="str">
        <f t="shared" si="224"/>
        <v>K.01</v>
      </c>
      <c r="F572" s="6108">
        <f>F573</f>
        <v>0.3324041850249338</v>
      </c>
      <c r="G572" s="6108">
        <f t="shared" ref="G572:O572" si="233">G573</f>
        <v>0.36398457197983092</v>
      </c>
      <c r="H572" s="6108">
        <f t="shared" si="233"/>
        <v>0.39791354709773996</v>
      </c>
      <c r="I572" s="6108">
        <f t="shared" si="233"/>
        <v>0.44702414843814697</v>
      </c>
      <c r="J572" s="6108">
        <f t="shared" si="233"/>
        <v>0.50218961321545286</v>
      </c>
      <c r="K572" s="6108">
        <f t="shared" si="233"/>
        <v>0.56415572125360436</v>
      </c>
      <c r="L572" s="6108">
        <f t="shared" si="233"/>
        <v>0.63376002747523652</v>
      </c>
      <c r="M572" s="6108">
        <f t="shared" si="233"/>
        <v>0.71194314619955557</v>
      </c>
      <c r="N572" s="6108">
        <f t="shared" si="233"/>
        <v>0.79976142182682031</v>
      </c>
      <c r="O572" s="6108">
        <f t="shared" si="233"/>
        <v>0.89840115611607418</v>
      </c>
      <c r="P572" s="2316"/>
    </row>
    <row r="573" spans="2:16" s="18" customFormat="1">
      <c r="B573" s="324"/>
      <c r="C573" s="1291" t="str">
        <f t="shared" si="223"/>
        <v xml:space="preserve"> Oil LPG - Existing</v>
      </c>
      <c r="D573" s="1314" t="str">
        <f>E360</f>
        <v>CKOLP-E</v>
      </c>
      <c r="E573" s="475" t="str">
        <f t="shared" si="224"/>
        <v>V.05</v>
      </c>
      <c r="F573" s="6107">
        <f t="shared" ref="F573:O573" si="234">(F519+F468)/$F360</f>
        <v>0.3324041850249338</v>
      </c>
      <c r="G573" s="6107">
        <f t="shared" si="234"/>
        <v>0.36398457197983092</v>
      </c>
      <c r="H573" s="6107">
        <f t="shared" si="234"/>
        <v>0.39791354709773996</v>
      </c>
      <c r="I573" s="6107">
        <f t="shared" si="234"/>
        <v>0.44702414843814697</v>
      </c>
      <c r="J573" s="6107">
        <f t="shared" si="234"/>
        <v>0.50218961321545286</v>
      </c>
      <c r="K573" s="6107">
        <f t="shared" si="234"/>
        <v>0.56415572125360436</v>
      </c>
      <c r="L573" s="6107">
        <f t="shared" si="234"/>
        <v>0.63376002747523652</v>
      </c>
      <c r="M573" s="6107">
        <f t="shared" si="234"/>
        <v>0.71194314619955557</v>
      </c>
      <c r="N573" s="6107">
        <f t="shared" si="234"/>
        <v>0.79976142182682031</v>
      </c>
      <c r="O573" s="6107">
        <f t="shared" si="234"/>
        <v>0.89840115611607418</v>
      </c>
      <c r="P573" s="2316"/>
    </row>
    <row r="574" spans="2:16" s="18" customFormat="1">
      <c r="B574" s="324"/>
      <c r="C574" s="1290" t="str">
        <f t="shared" si="223"/>
        <v>Lighting</v>
      </c>
      <c r="D574" s="1314"/>
      <c r="E574" s="926" t="str">
        <f t="shared" si="224"/>
        <v>L.01</v>
      </c>
      <c r="F574" s="6108">
        <f>SUM(F575:F580)</f>
        <v>39.006788006164172</v>
      </c>
      <c r="G574" s="6108">
        <f t="shared" ref="G574:O574" si="235">SUM(G575:G580)</f>
        <v>42.712666315156874</v>
      </c>
      <c r="H574" s="6108">
        <f t="shared" ca="1" si="235"/>
        <v>45.765716968588109</v>
      </c>
      <c r="I574" s="6108">
        <f t="shared" ca="1" si="235"/>
        <v>50.283891585719218</v>
      </c>
      <c r="J574" s="6108">
        <f t="shared" ca="1" si="235"/>
        <v>55.350043697351794</v>
      </c>
      <c r="K574" s="6108">
        <f t="shared" ca="1" si="235"/>
        <v>61.030651172733855</v>
      </c>
      <c r="L574" s="6108">
        <f t="shared" ca="1" si="235"/>
        <v>67.400058558829613</v>
      </c>
      <c r="M574" s="6108">
        <f t="shared" ca="1" si="235"/>
        <v>74.541405671377845</v>
      </c>
      <c r="N574" s="6108">
        <f t="shared" ca="1" si="235"/>
        <v>82.547665516547767</v>
      </c>
      <c r="O574" s="6108">
        <f t="shared" ca="1" si="235"/>
        <v>91.522804381195897</v>
      </c>
      <c r="P574" s="2316"/>
    </row>
    <row r="575" spans="2:16" s="18" customFormat="1">
      <c r="B575" s="324"/>
      <c r="C575" s="1291" t="str">
        <f t="shared" si="223"/>
        <v xml:space="preserve"> Electricity - CFL - Existing</v>
      </c>
      <c r="D575" s="1314" t="str">
        <f t="shared" ref="D575:D580" si="236">E362</f>
        <v>CLELCCFL-E</v>
      </c>
      <c r="E575" s="475" t="str">
        <f t="shared" si="224"/>
        <v>V.01</v>
      </c>
      <c r="F575" s="6107">
        <f t="shared" ref="F575:O575" si="237">(F521+F470)/$F362</f>
        <v>2.3404072803698504</v>
      </c>
      <c r="G575" s="6107">
        <f t="shared" si="237"/>
        <v>2.5627599789094129</v>
      </c>
      <c r="H575" s="6107">
        <f t="shared" ca="1" si="237"/>
        <v>2.7459430181152866</v>
      </c>
      <c r="I575" s="6107">
        <f t="shared" ca="1" si="237"/>
        <v>3.0170334951431528</v>
      </c>
      <c r="J575" s="6107">
        <f t="shared" ca="1" si="237"/>
        <v>3.3210026218411075</v>
      </c>
      <c r="K575" s="6107">
        <f t="shared" ca="1" si="237"/>
        <v>3.661839070364032</v>
      </c>
      <c r="L575" s="6107">
        <f t="shared" ca="1" si="237"/>
        <v>4.0440035135297769</v>
      </c>
      <c r="M575" s="6107">
        <f t="shared" ca="1" si="237"/>
        <v>4.4724843402826711</v>
      </c>
      <c r="N575" s="6107">
        <f t="shared" ca="1" si="237"/>
        <v>4.952859930992866</v>
      </c>
      <c r="O575" s="6107">
        <f t="shared" ca="1" si="237"/>
        <v>5.4913682628717542</v>
      </c>
      <c r="P575" s="2316"/>
    </row>
    <row r="576" spans="2:16" s="18" customFormat="1">
      <c r="B576" s="324"/>
      <c r="C576" s="1291" t="str">
        <f t="shared" si="223"/>
        <v xml:space="preserve"> Electricity - FLU - Existing</v>
      </c>
      <c r="D576" s="1314" t="str">
        <f t="shared" si="236"/>
        <v>CLELCFLU-E</v>
      </c>
      <c r="E576" s="475" t="str">
        <f t="shared" si="224"/>
        <v>V.01</v>
      </c>
      <c r="F576" s="6107">
        <f t="shared" ref="F576:O576" si="238">(F522+F471)/$F363</f>
        <v>27.304751604314916</v>
      </c>
      <c r="G576" s="6107">
        <f t="shared" si="238"/>
        <v>29.898866420609814</v>
      </c>
      <c r="H576" s="6107">
        <f t="shared" ca="1" si="238"/>
        <v>32.036001878011675</v>
      </c>
      <c r="I576" s="6107">
        <f t="shared" ca="1" si="238"/>
        <v>35.198724110003454</v>
      </c>
      <c r="J576" s="6107">
        <f t="shared" ca="1" si="238"/>
        <v>38.74503058814625</v>
      </c>
      <c r="K576" s="6107">
        <f t="shared" ca="1" si="238"/>
        <v>42.721455820913704</v>
      </c>
      <c r="L576" s="6107">
        <f t="shared" ca="1" si="238"/>
        <v>47.180040991180732</v>
      </c>
      <c r="M576" s="6107">
        <f t="shared" ca="1" si="238"/>
        <v>52.178983969964499</v>
      </c>
      <c r="N576" s="6107">
        <f t="shared" ca="1" si="238"/>
        <v>57.783365861583434</v>
      </c>
      <c r="O576" s="6107">
        <f t="shared" ca="1" si="238"/>
        <v>64.065963066837128</v>
      </c>
      <c r="P576" s="2316"/>
    </row>
    <row r="577" spans="2:16" s="18" customFormat="1">
      <c r="B577" s="324"/>
      <c r="C577" s="1291" t="str">
        <f t="shared" si="223"/>
        <v xml:space="preserve"> Electricity - HAL - Existing</v>
      </c>
      <c r="D577" s="1314" t="str">
        <f t="shared" si="236"/>
        <v>CLELCHAL-E</v>
      </c>
      <c r="E577" s="475" t="str">
        <f t="shared" si="224"/>
        <v>V.01</v>
      </c>
      <c r="F577" s="6107">
        <f t="shared" ref="F577:O577" si="239">(F523+F472)/$F364</f>
        <v>0.78013576012328334</v>
      </c>
      <c r="G577" s="6107">
        <f t="shared" si="239"/>
        <v>0.85425332630313766</v>
      </c>
      <c r="H577" s="6107">
        <f t="shared" ca="1" si="239"/>
        <v>0.91531433937176221</v>
      </c>
      <c r="I577" s="6107">
        <f t="shared" ca="1" si="239"/>
        <v>1.0056778317143844</v>
      </c>
      <c r="J577" s="6107">
        <f t="shared" ca="1" si="239"/>
        <v>1.1070008739470358</v>
      </c>
      <c r="K577" s="6107">
        <f t="shared" ca="1" si="239"/>
        <v>1.2206130234546773</v>
      </c>
      <c r="L577" s="6107">
        <f t="shared" ca="1" si="239"/>
        <v>1.3480011711765922</v>
      </c>
      <c r="M577" s="6107">
        <f t="shared" ca="1" si="239"/>
        <v>1.4908281134275572</v>
      </c>
      <c r="N577" s="6107">
        <f t="shared" ca="1" si="239"/>
        <v>1.6509533103309553</v>
      </c>
      <c r="O577" s="6107">
        <f t="shared" ca="1" si="239"/>
        <v>1.830456087623918</v>
      </c>
      <c r="P577" s="2316"/>
    </row>
    <row r="578" spans="2:16" s="18" customFormat="1">
      <c r="B578" s="324"/>
      <c r="C578" s="1291" t="str">
        <f t="shared" si="223"/>
        <v xml:space="preserve"> Electricity - HID - Existing</v>
      </c>
      <c r="D578" s="1314" t="str">
        <f t="shared" si="236"/>
        <v>CLELCHID-E</v>
      </c>
      <c r="E578" s="475" t="str">
        <f t="shared" si="224"/>
        <v>V.01</v>
      </c>
      <c r="F578" s="6107">
        <f t="shared" ref="F578:O578" si="240">(F524+F473)/$F365</f>
        <v>5.8510182009246252</v>
      </c>
      <c r="G578" s="6107">
        <f t="shared" si="240"/>
        <v>6.4068999472735308</v>
      </c>
      <c r="H578" s="6107">
        <f t="shared" ca="1" si="240"/>
        <v>6.8648575452882161</v>
      </c>
      <c r="I578" s="6107">
        <f t="shared" ca="1" si="240"/>
        <v>7.5425837378578819</v>
      </c>
      <c r="J578" s="6107">
        <f t="shared" ca="1" si="240"/>
        <v>8.3025065546027683</v>
      </c>
      <c r="K578" s="6107">
        <f t="shared" ca="1" si="240"/>
        <v>9.1545976759100789</v>
      </c>
      <c r="L578" s="6107">
        <f t="shared" ca="1" si="240"/>
        <v>10.110008783824441</v>
      </c>
      <c r="M578" s="6107">
        <f t="shared" ca="1" si="240"/>
        <v>11.181210850706677</v>
      </c>
      <c r="N578" s="6107">
        <f t="shared" ca="1" si="240"/>
        <v>12.382149827482163</v>
      </c>
      <c r="O578" s="6107">
        <f t="shared" ca="1" si="240"/>
        <v>13.728420657179385</v>
      </c>
      <c r="P578" s="2316"/>
    </row>
    <row r="579" spans="2:16" s="18" customFormat="1">
      <c r="B579" s="324"/>
      <c r="C579" s="1291" t="str">
        <f t="shared" si="223"/>
        <v xml:space="preserve"> Electricity - INC - Existing</v>
      </c>
      <c r="D579" s="1314" t="str">
        <f t="shared" si="236"/>
        <v>CLELCINC-E</v>
      </c>
      <c r="E579" s="475" t="str">
        <f t="shared" si="224"/>
        <v>V.01</v>
      </c>
      <c r="F579" s="6107">
        <f t="shared" ref="F579:O579" si="241">(F525+F474)/$F366</f>
        <v>2.7304751604314923</v>
      </c>
      <c r="G579" s="6107">
        <f t="shared" si="241"/>
        <v>2.989886642060982</v>
      </c>
      <c r="H579" s="6107">
        <f t="shared" ca="1" si="241"/>
        <v>3.2036001878011682</v>
      </c>
      <c r="I579" s="6107">
        <f t="shared" ca="1" si="241"/>
        <v>3.5198724110003461</v>
      </c>
      <c r="J579" s="6107">
        <f t="shared" ca="1" si="241"/>
        <v>3.8745030588146259</v>
      </c>
      <c r="K579" s="6107">
        <f t="shared" ca="1" si="241"/>
        <v>4.2721455820913707</v>
      </c>
      <c r="L579" s="6107">
        <f t="shared" ca="1" si="241"/>
        <v>4.7180040991180734</v>
      </c>
      <c r="M579" s="6107">
        <f t="shared" ca="1" si="241"/>
        <v>5.2178983969964499</v>
      </c>
      <c r="N579" s="6107">
        <f t="shared" ca="1" si="241"/>
        <v>5.7783365861583444</v>
      </c>
      <c r="O579" s="6107">
        <f t="shared" ca="1" si="241"/>
        <v>6.4065963066837135</v>
      </c>
      <c r="P579" s="2316"/>
    </row>
    <row r="580" spans="2:16" s="18" customFormat="1">
      <c r="B580" s="324"/>
      <c r="C580" s="1291" t="str">
        <f t="shared" si="223"/>
        <v xml:space="preserve"> Electricity - LED - New</v>
      </c>
      <c r="D580" s="1314" t="str">
        <f t="shared" si="236"/>
        <v>CLELCLED-N</v>
      </c>
      <c r="E580" s="475" t="str">
        <f t="shared" si="224"/>
        <v>V.01</v>
      </c>
      <c r="F580" s="6107">
        <f t="shared" ref="F580:O580" si="242">(F526+F475)/$F367</f>
        <v>0</v>
      </c>
      <c r="G580" s="6107">
        <f t="shared" si="242"/>
        <v>0</v>
      </c>
      <c r="H580" s="6107">
        <f t="shared" ca="1" si="242"/>
        <v>0</v>
      </c>
      <c r="I580" s="6107">
        <f t="shared" ca="1" si="242"/>
        <v>0</v>
      </c>
      <c r="J580" s="6107">
        <f t="shared" ca="1" si="242"/>
        <v>0</v>
      </c>
      <c r="K580" s="6107">
        <f t="shared" ca="1" si="242"/>
        <v>0</v>
      </c>
      <c r="L580" s="6107">
        <f t="shared" ca="1" si="242"/>
        <v>0</v>
      </c>
      <c r="M580" s="6107">
        <f t="shared" ca="1" si="242"/>
        <v>0</v>
      </c>
      <c r="N580" s="6107">
        <f t="shared" ca="1" si="242"/>
        <v>0</v>
      </c>
      <c r="O580" s="6107">
        <f t="shared" ca="1" si="242"/>
        <v>0</v>
      </c>
      <c r="P580" s="20"/>
    </row>
    <row r="581" spans="2:16" s="18" customFormat="1">
      <c r="B581" s="324"/>
      <c r="C581" s="1290" t="str">
        <f t="shared" si="223"/>
        <v>Refridgeration</v>
      </c>
      <c r="D581" s="1314"/>
      <c r="E581" s="926" t="str">
        <f t="shared" si="224"/>
        <v>H.03</v>
      </c>
      <c r="F581" s="6108">
        <f>SUM(F582:F583)</f>
        <v>7.3604096683643041</v>
      </c>
      <c r="G581" s="6108">
        <f t="shared" ref="G581:O581" si="243">SUM(G582:G583)</f>
        <v>8.0596926375485651</v>
      </c>
      <c r="H581" s="6108">
        <f t="shared" si="243"/>
        <v>8.7054328789480877</v>
      </c>
      <c r="I581" s="6108">
        <f t="shared" si="243"/>
        <v>9.5419335754154009</v>
      </c>
      <c r="J581" s="6108">
        <f t="shared" si="243"/>
        <v>10.347009982759184</v>
      </c>
      <c r="K581" s="6108">
        <f t="shared" si="243"/>
        <v>11.113785052424408</v>
      </c>
      <c r="L581" s="6108">
        <f t="shared" si="243"/>
        <v>11.833606825476512</v>
      </c>
      <c r="M581" s="6108">
        <f t="shared" si="243"/>
        <v>12.49571586530692</v>
      </c>
      <c r="N581" s="6108">
        <f t="shared" si="243"/>
        <v>13.08685776772321</v>
      </c>
      <c r="O581" s="6108">
        <f t="shared" si="243"/>
        <v>13.590832277150268</v>
      </c>
      <c r="P581" s="1294"/>
    </row>
    <row r="582" spans="2:16" s="18" customFormat="1">
      <c r="B582" s="324"/>
      <c r="C582" s="1291" t="str">
        <f t="shared" si="223"/>
        <v>Electricity - Existing</v>
      </c>
      <c r="D582" s="1314" t="str">
        <f>E369</f>
        <v>CRELC-E</v>
      </c>
      <c r="E582" s="475" t="str">
        <f t="shared" si="224"/>
        <v>V.01</v>
      </c>
      <c r="F582" s="6107">
        <f t="shared" ref="F582:O582" si="244">(F528+F477)/$F369</f>
        <v>7.3604096683643041</v>
      </c>
      <c r="G582" s="6107">
        <f t="shared" si="244"/>
        <v>8.0596926375485651</v>
      </c>
      <c r="H582" s="6107">
        <f t="shared" si="244"/>
        <v>8.5468543447426857</v>
      </c>
      <c r="I582" s="6107">
        <f t="shared" si="244"/>
        <v>9.0063135276235187</v>
      </c>
      <c r="J582" s="6107">
        <f t="shared" si="244"/>
        <v>9.1856995179042382</v>
      </c>
      <c r="K582" s="6107">
        <f t="shared" si="244"/>
        <v>9.0429919939883519</v>
      </c>
      <c r="L582" s="6107">
        <f t="shared" si="244"/>
        <v>8.5286758154588753</v>
      </c>
      <c r="M582" s="6107">
        <f t="shared" si="244"/>
        <v>7.5845333827820003</v>
      </c>
      <c r="N582" s="6107">
        <f t="shared" si="244"/>
        <v>6.1422534336035959</v>
      </c>
      <c r="O582" s="6107">
        <f t="shared" si="244"/>
        <v>4.121829414284008</v>
      </c>
      <c r="P582" s="20"/>
    </row>
    <row r="583" spans="2:16" s="18" customFormat="1">
      <c r="B583" s="324"/>
      <c r="C583" s="1291" t="str">
        <f t="shared" si="223"/>
        <v>Electricity - New</v>
      </c>
      <c r="D583" s="1314" t="str">
        <f>E370</f>
        <v>CRELC-N</v>
      </c>
      <c r="E583" s="475" t="str">
        <f t="shared" si="224"/>
        <v>V.01</v>
      </c>
      <c r="F583" s="6107">
        <f t="shared" ref="F583:O583" si="245">(F529+F478)/$F370</f>
        <v>0</v>
      </c>
      <c r="G583" s="6107">
        <f t="shared" si="245"/>
        <v>0</v>
      </c>
      <c r="H583" s="6107">
        <f t="shared" si="245"/>
        <v>0.15857853420540252</v>
      </c>
      <c r="I583" s="6107">
        <f t="shared" si="245"/>
        <v>0.53562004779188233</v>
      </c>
      <c r="J583" s="6107">
        <f t="shared" si="245"/>
        <v>1.1613104648549464</v>
      </c>
      <c r="K583" s="6107">
        <f t="shared" si="245"/>
        <v>2.0707930584360561</v>
      </c>
      <c r="L583" s="6107">
        <f t="shared" si="245"/>
        <v>3.3049310100176359</v>
      </c>
      <c r="M583" s="6107">
        <f t="shared" si="245"/>
        <v>4.9111824825249197</v>
      </c>
      <c r="N583" s="6107">
        <f t="shared" si="245"/>
        <v>6.9446043341196129</v>
      </c>
      <c r="O583" s="6107">
        <f t="shared" si="245"/>
        <v>9.4690028628662599</v>
      </c>
      <c r="P583" s="20"/>
    </row>
    <row r="584" spans="2:16" s="18" customFormat="1">
      <c r="B584" s="324"/>
      <c r="C584" s="1290" t="str">
        <f t="shared" si="223"/>
        <v>Water heating</v>
      </c>
      <c r="D584" s="1314"/>
      <c r="E584" s="926" t="str">
        <f t="shared" si="224"/>
        <v>H.02</v>
      </c>
      <c r="F584" s="6108">
        <f>SUM(F585:F589)</f>
        <v>41.165251821259588</v>
      </c>
      <c r="G584" s="6108">
        <f t="shared" ref="G584:O584" si="246">SUM(G585:G589)</f>
        <v>45.076197110692824</v>
      </c>
      <c r="H584" s="6108">
        <f t="shared" si="246"/>
        <v>48.437136235001375</v>
      </c>
      <c r="I584" s="6108">
        <f t="shared" si="246"/>
        <v>52.519789546403004</v>
      </c>
      <c r="J584" s="6108">
        <f t="shared" si="246"/>
        <v>56.033830133011278</v>
      </c>
      <c r="K584" s="6108">
        <f t="shared" si="246"/>
        <v>58.885270007989561</v>
      </c>
      <c r="L584" s="6108">
        <f t="shared" si="246"/>
        <v>60.961157070232716</v>
      </c>
      <c r="M584" s="6108">
        <f t="shared" si="246"/>
        <v>62.126332516207214</v>
      </c>
      <c r="N584" s="6108">
        <f t="shared" si="246"/>
        <v>62.219677829578885</v>
      </c>
      <c r="O584" s="6108">
        <f t="shared" si="246"/>
        <v>61.049774914372364</v>
      </c>
      <c r="P584" s="20"/>
    </row>
    <row r="585" spans="2:16" s="18" customFormat="1">
      <c r="B585" s="324"/>
      <c r="C585" s="1291" t="str">
        <f t="shared" si="223"/>
        <v xml:space="preserve"> Electricity - Existing</v>
      </c>
      <c r="D585" s="1314" t="str">
        <f>E372</f>
        <v>CWELC-E</v>
      </c>
      <c r="E585" s="475" t="str">
        <f t="shared" si="224"/>
        <v>V.01</v>
      </c>
      <c r="F585" s="6107">
        <f t="shared" ref="F585:O585" si="247">(F531+F480)/$F372</f>
        <v>3.4051656699747297</v>
      </c>
      <c r="G585" s="6107">
        <f t="shared" si="247"/>
        <v>3.7286767879086589</v>
      </c>
      <c r="H585" s="6107">
        <f t="shared" si="247"/>
        <v>3.9540536888974254</v>
      </c>
      <c r="I585" s="6107">
        <f t="shared" si="247"/>
        <v>4.1666144982535904</v>
      </c>
      <c r="J585" s="6107">
        <f t="shared" si="247"/>
        <v>4.2496043104108896</v>
      </c>
      <c r="K585" s="6107">
        <f t="shared" si="247"/>
        <v>4.1835831535486445</v>
      </c>
      <c r="L585" s="6107">
        <f t="shared" si="247"/>
        <v>3.9456437081168843</v>
      </c>
      <c r="M585" s="6107">
        <f t="shared" si="247"/>
        <v>3.5088526130320674</v>
      </c>
      <c r="N585" s="6107">
        <f t="shared" si="247"/>
        <v>2.841606849451273</v>
      </c>
      <c r="O585" s="6107">
        <f t="shared" si="247"/>
        <v>1.9068927751858475</v>
      </c>
      <c r="P585" s="20"/>
    </row>
    <row r="586" spans="2:16" s="18" customFormat="1">
      <c r="B586" s="324"/>
      <c r="C586" s="1291" t="str">
        <f t="shared" si="223"/>
        <v xml:space="preserve"> Coal - Existing</v>
      </c>
      <c r="D586" s="1314" t="str">
        <f>E373</f>
        <v>CWCOA-E</v>
      </c>
      <c r="E586" s="475" t="str">
        <f t="shared" si="224"/>
        <v>V.03</v>
      </c>
      <c r="F586" s="6107">
        <f t="shared" ref="F586:O586" si="248">(F532+F481)/$F373</f>
        <v>34.802490336309795</v>
      </c>
      <c r="G586" s="6107">
        <f t="shared" si="248"/>
        <v>38.108935204722883</v>
      </c>
      <c r="H586" s="6107">
        <f t="shared" si="248"/>
        <v>40.412399464289201</v>
      </c>
      <c r="I586" s="6107">
        <f t="shared" si="248"/>
        <v>42.584876879624765</v>
      </c>
      <c r="J586" s="6107">
        <f t="shared" si="248"/>
        <v>43.43307412332539</v>
      </c>
      <c r="K586" s="6107">
        <f t="shared" si="248"/>
        <v>42.758304994190091</v>
      </c>
      <c r="L586" s="6107">
        <f t="shared" si="248"/>
        <v>40.326445269042786</v>
      </c>
      <c r="M586" s="6107">
        <f t="shared" si="248"/>
        <v>35.862222573590692</v>
      </c>
      <c r="N586" s="6107">
        <f t="shared" si="248"/>
        <v>29.042638303807848</v>
      </c>
      <c r="O586" s="6107">
        <f t="shared" si="248"/>
        <v>19.489394588333472</v>
      </c>
      <c r="P586" s="20"/>
    </row>
    <row r="587" spans="2:16" s="18" customFormat="1">
      <c r="B587" s="324"/>
      <c r="C587" s="1291" t="str">
        <f t="shared" si="223"/>
        <v xml:space="preserve"> Oil LPG - Existing</v>
      </c>
      <c r="D587" s="1314" t="str">
        <f>E374</f>
        <v>CWOLP-E</v>
      </c>
      <c r="E587" s="475" t="str">
        <f t="shared" si="224"/>
        <v>V.05</v>
      </c>
      <c r="F587" s="6107">
        <f t="shared" ref="F587:O587" si="249">(F533+F482)/$F374</f>
        <v>2.957595814975067</v>
      </c>
      <c r="G587" s="6107">
        <f t="shared" si="249"/>
        <v>3.238585118061279</v>
      </c>
      <c r="H587" s="6107">
        <f t="shared" si="249"/>
        <v>3.4343388181041234</v>
      </c>
      <c r="I587" s="6107">
        <f t="shared" si="249"/>
        <v>3.6189609543258157</v>
      </c>
      <c r="J587" s="6107">
        <f t="shared" si="249"/>
        <v>3.6910427103725989</v>
      </c>
      <c r="K587" s="6107">
        <f t="shared" si="249"/>
        <v>3.6336992750862205</v>
      </c>
      <c r="L587" s="6107">
        <f t="shared" si="249"/>
        <v>3.4270342325505121</v>
      </c>
      <c r="M587" s="6107">
        <f t="shared" si="249"/>
        <v>3.0476543021605709</v>
      </c>
      <c r="N587" s="6107">
        <f t="shared" si="249"/>
        <v>2.468110318345814</v>
      </c>
      <c r="O587" s="6107">
        <f t="shared" si="249"/>
        <v>1.6562536563860364</v>
      </c>
      <c r="P587" s="20"/>
    </row>
    <row r="588" spans="2:16" s="18" customFormat="1">
      <c r="B588" s="324"/>
      <c r="C588" s="1291" t="str">
        <f t="shared" si="223"/>
        <v xml:space="preserve"> Electricity - New</v>
      </c>
      <c r="D588" s="1314" t="str">
        <f>E375</f>
        <v>CWELC-N</v>
      </c>
      <c r="E588" s="475" t="str">
        <f t="shared" si="224"/>
        <v>V.01</v>
      </c>
      <c r="F588" s="6107">
        <f t="shared" ref="F588:O588" si="250">(F534+F483)/$F375</f>
        <v>0</v>
      </c>
      <c r="G588" s="6107">
        <f t="shared" si="250"/>
        <v>0</v>
      </c>
      <c r="H588" s="6107">
        <f t="shared" si="250"/>
        <v>0.22429223714232929</v>
      </c>
      <c r="I588" s="6107">
        <f t="shared" si="250"/>
        <v>0.75757680180039011</v>
      </c>
      <c r="J588" s="6107">
        <f t="shared" si="250"/>
        <v>1.6425484286651983</v>
      </c>
      <c r="K588" s="6107">
        <f t="shared" si="250"/>
        <v>2.9289134879618888</v>
      </c>
      <c r="L588" s="6107">
        <f t="shared" si="250"/>
        <v>4.6744685436287723</v>
      </c>
      <c r="M588" s="6107">
        <f t="shared" si="250"/>
        <v>6.9463380497194986</v>
      </c>
      <c r="N588" s="6107">
        <f t="shared" si="250"/>
        <v>9.8223939953339414</v>
      </c>
      <c r="O588" s="6107">
        <f t="shared" si="250"/>
        <v>13.392883508864207</v>
      </c>
      <c r="P588" s="20"/>
    </row>
    <row r="589" spans="2:16" s="18" customFormat="1">
      <c r="B589" s="324"/>
      <c r="C589" s="1291" t="str">
        <f t="shared" si="223"/>
        <v xml:space="preserve"> Electricity - HP -New</v>
      </c>
      <c r="D589" s="1314" t="str">
        <f>E376</f>
        <v>CWELCHP-N</v>
      </c>
      <c r="E589" s="475" t="str">
        <f t="shared" si="224"/>
        <v>V.01</v>
      </c>
      <c r="F589" s="6107">
        <f t="shared" ref="F589:O589" si="251">(F535+F484)/$F376</f>
        <v>0</v>
      </c>
      <c r="G589" s="6107">
        <f t="shared" si="251"/>
        <v>0</v>
      </c>
      <c r="H589" s="6107">
        <f t="shared" si="251"/>
        <v>0.41205202656829432</v>
      </c>
      <c r="I589" s="6107">
        <f t="shared" si="251"/>
        <v>1.3917604123984439</v>
      </c>
      <c r="J589" s="6107">
        <f t="shared" si="251"/>
        <v>3.0175605602372015</v>
      </c>
      <c r="K589" s="6107">
        <f t="shared" si="251"/>
        <v>5.3807690972027125</v>
      </c>
      <c r="L589" s="6107">
        <f t="shared" si="251"/>
        <v>8.5875653168937678</v>
      </c>
      <c r="M589" s="6107">
        <f t="shared" si="251"/>
        <v>12.761264977704382</v>
      </c>
      <c r="N589" s="6107">
        <f t="shared" si="251"/>
        <v>18.044928362640004</v>
      </c>
      <c r="O589" s="6107">
        <f t="shared" si="251"/>
        <v>24.604350385602803</v>
      </c>
      <c r="P589" s="20"/>
    </row>
    <row r="590" spans="2:16" s="18" customFormat="1">
      <c r="B590" s="324"/>
      <c r="C590" s="1290" t="str">
        <f t="shared" si="223"/>
        <v>Public lights</v>
      </c>
      <c r="D590" s="1314"/>
      <c r="E590" s="926" t="s">
        <v>46</v>
      </c>
      <c r="F590" s="6108">
        <f t="shared" ref="F590:O590" si="252">SUM(F591:F596)</f>
        <v>1.3416260374830469</v>
      </c>
      <c r="G590" s="6108">
        <f t="shared" si="252"/>
        <v>1.4690885404274718</v>
      </c>
      <c r="H590" s="6108">
        <f t="shared" si="252"/>
        <v>1.6060302472230312</v>
      </c>
      <c r="I590" s="6108">
        <f t="shared" si="252"/>
        <v>1.8042469497889073</v>
      </c>
      <c r="J590" s="6108">
        <f t="shared" si="252"/>
        <v>2.0269018598332438</v>
      </c>
      <c r="K590" s="6108">
        <f t="shared" si="252"/>
        <v>2.2770050406317512</v>
      </c>
      <c r="L590" s="6108">
        <f t="shared" si="252"/>
        <v>2.5579369715606002</v>
      </c>
      <c r="M590" s="6108">
        <f t="shared" si="252"/>
        <v>2.873494092973818</v>
      </c>
      <c r="N590" s="6108">
        <f t="shared" si="252"/>
        <v>3.2279399467152907</v>
      </c>
      <c r="O590" s="6108">
        <f t="shared" si="252"/>
        <v>3.6260625992412971</v>
      </c>
      <c r="P590" s="20"/>
    </row>
    <row r="591" spans="2:16" s="18" customFormat="1">
      <c r="B591" s="324"/>
      <c r="C591" s="1291" t="str">
        <f t="shared" si="223"/>
        <v xml:space="preserve"> Electricity - INC - Existing</v>
      </c>
      <c r="D591" s="1314" t="str">
        <f t="shared" ref="D591:D596" si="253">E378</f>
        <v>CGELCINC-E</v>
      </c>
      <c r="E591" s="475" t="str">
        <f t="shared" ref="E591:E606" si="254">E486</f>
        <v>V.01</v>
      </c>
      <c r="F591" s="6107">
        <f t="shared" ref="F591:O591" si="255">(F537+F486)/$F378</f>
        <v>0.2090428104747856</v>
      </c>
      <c r="G591" s="6107">
        <f t="shared" si="255"/>
        <v>0.22890312855242273</v>
      </c>
      <c r="H591" s="6107">
        <f t="shared" si="255"/>
        <v>0.25024043005073199</v>
      </c>
      <c r="I591" s="6107">
        <f t="shared" si="255"/>
        <v>0.2811251739583196</v>
      </c>
      <c r="J591" s="6107">
        <f t="shared" si="255"/>
        <v>0.31581770888332605</v>
      </c>
      <c r="K591" s="6107">
        <f t="shared" si="255"/>
        <v>0.35478704188828725</v>
      </c>
      <c r="L591" s="6107">
        <f t="shared" si="255"/>
        <v>0.39855989568862726</v>
      </c>
      <c r="M591" s="6107">
        <f t="shared" si="255"/>
        <v>0.44772780513775029</v>
      </c>
      <c r="N591" s="6107">
        <f t="shared" si="255"/>
        <v>0.50295508558488355</v>
      </c>
      <c r="O591" s="6107">
        <f t="shared" si="255"/>
        <v>0.56498778014546791</v>
      </c>
      <c r="P591" s="20"/>
    </row>
    <row r="592" spans="2:16" s="18" customFormat="1">
      <c r="B592" s="324"/>
      <c r="C592" s="1291" t="str">
        <f t="shared" si="223"/>
        <v xml:space="preserve"> Electricity - HAL - Existing</v>
      </c>
      <c r="D592" s="1314" t="str">
        <f t="shared" si="253"/>
        <v>CGELCHAL-E</v>
      </c>
      <c r="E592" s="475" t="str">
        <f t="shared" si="254"/>
        <v>V.01</v>
      </c>
      <c r="F592" s="6107">
        <f t="shared" ref="F592:O592" si="256">(F538+F487)/$F379</f>
        <v>0.1045214052373928</v>
      </c>
      <c r="G592" s="6107">
        <f t="shared" si="256"/>
        <v>0.11445156427621136</v>
      </c>
      <c r="H592" s="6107">
        <f t="shared" si="256"/>
        <v>0.12512021502536599</v>
      </c>
      <c r="I592" s="6107">
        <f t="shared" si="256"/>
        <v>0.1405625869791598</v>
      </c>
      <c r="J592" s="6107">
        <f t="shared" si="256"/>
        <v>0.15790885444166303</v>
      </c>
      <c r="K592" s="6107">
        <f t="shared" si="256"/>
        <v>0.17739352094414362</v>
      </c>
      <c r="L592" s="6107">
        <f t="shared" si="256"/>
        <v>0.19927994784431363</v>
      </c>
      <c r="M592" s="6107">
        <f t="shared" si="256"/>
        <v>0.22386390256887514</v>
      </c>
      <c r="N592" s="6107">
        <f t="shared" si="256"/>
        <v>0.25147754279244178</v>
      </c>
      <c r="O592" s="6107">
        <f t="shared" si="256"/>
        <v>0.28249389007273396</v>
      </c>
      <c r="P592" s="20"/>
    </row>
    <row r="593" spans="2:16" s="18" customFormat="1">
      <c r="B593" s="324"/>
      <c r="C593" s="1291" t="str">
        <f t="shared" si="223"/>
        <v xml:space="preserve"> Electricity - HPM - Existing</v>
      </c>
      <c r="D593" s="1314" t="str">
        <f t="shared" si="253"/>
        <v>CGELCHPM-E</v>
      </c>
      <c r="E593" s="475" t="str">
        <f t="shared" si="254"/>
        <v>V.01</v>
      </c>
      <c r="F593" s="6107">
        <f t="shared" ref="F593:O593" si="257">(F539+F488)/$F380</f>
        <v>0.6968093682492853</v>
      </c>
      <c r="G593" s="6107">
        <f t="shared" si="257"/>
        <v>0.76301042850807566</v>
      </c>
      <c r="H593" s="6107">
        <f t="shared" si="257"/>
        <v>0.83413476683577314</v>
      </c>
      <c r="I593" s="6107">
        <f t="shared" si="257"/>
        <v>0.93708391319439854</v>
      </c>
      <c r="J593" s="6107">
        <f t="shared" si="257"/>
        <v>1.0527256962777531</v>
      </c>
      <c r="K593" s="6107">
        <f t="shared" si="257"/>
        <v>1.1826234729609575</v>
      </c>
      <c r="L593" s="6107">
        <f t="shared" si="257"/>
        <v>1.3285329856287573</v>
      </c>
      <c r="M593" s="6107">
        <f t="shared" si="257"/>
        <v>1.4924260171258341</v>
      </c>
      <c r="N593" s="6107">
        <f t="shared" si="257"/>
        <v>1.6765169519496115</v>
      </c>
      <c r="O593" s="6107">
        <f t="shared" si="257"/>
        <v>1.8832926004848927</v>
      </c>
      <c r="P593" s="20"/>
    </row>
    <row r="594" spans="2:16" s="18" customFormat="1">
      <c r="B594" s="324"/>
      <c r="C594" s="1291" t="str">
        <f t="shared" si="223"/>
        <v xml:space="preserve"> Electricity - HPS - Existing</v>
      </c>
      <c r="D594" s="1314" t="str">
        <f t="shared" si="253"/>
        <v>CGELCHPS-E</v>
      </c>
      <c r="E594" s="475" t="str">
        <f t="shared" si="254"/>
        <v>V.01</v>
      </c>
      <c r="F594" s="6107">
        <f t="shared" ref="F594:O594" si="258">(F540+F489)/$F381</f>
        <v>0.28944389142662624</v>
      </c>
      <c r="G594" s="6107">
        <f t="shared" si="258"/>
        <v>0.31694279338027764</v>
      </c>
      <c r="H594" s="6107">
        <f t="shared" si="258"/>
        <v>0.34648674930101353</v>
      </c>
      <c r="I594" s="6107">
        <f t="shared" si="258"/>
        <v>0.38925024086536558</v>
      </c>
      <c r="J594" s="6107">
        <f t="shared" si="258"/>
        <v>0.43728605845383611</v>
      </c>
      <c r="K594" s="6107">
        <f t="shared" si="258"/>
        <v>0.49124359646070548</v>
      </c>
      <c r="L594" s="6107">
        <f t="shared" si="258"/>
        <v>0.55185216326117625</v>
      </c>
      <c r="M594" s="6107">
        <f t="shared" si="258"/>
        <v>0.6199308071138081</v>
      </c>
      <c r="N594" s="6107">
        <f t="shared" si="258"/>
        <v>0.69639934927137714</v>
      </c>
      <c r="O594" s="6107">
        <f t="shared" si="258"/>
        <v>0.7822907725091095</v>
      </c>
      <c r="P594" s="20"/>
    </row>
    <row r="595" spans="2:16" s="18" customFormat="1">
      <c r="B595" s="324"/>
      <c r="C595" s="1291" t="str">
        <f t="shared" si="223"/>
        <v xml:space="preserve"> Electricity - MHL - Existing</v>
      </c>
      <c r="D595" s="1314" t="str">
        <f t="shared" si="253"/>
        <v>CGELCMHL-E</v>
      </c>
      <c r="E595" s="475" t="str">
        <f t="shared" si="254"/>
        <v>V.01</v>
      </c>
      <c r="F595" s="6107">
        <f t="shared" ref="F595:O595" si="259">(F541+F490)/$F382</f>
        <v>4.1808562094957119E-2</v>
      </c>
      <c r="G595" s="6107">
        <f t="shared" si="259"/>
        <v>4.5780625710484545E-2</v>
      </c>
      <c r="H595" s="6107">
        <f t="shared" si="259"/>
        <v>5.0048086010146396E-2</v>
      </c>
      <c r="I595" s="6107">
        <f t="shared" si="259"/>
        <v>5.6225034791663922E-2</v>
      </c>
      <c r="J595" s="6107">
        <f t="shared" si="259"/>
        <v>6.3163541776665208E-2</v>
      </c>
      <c r="K595" s="6107">
        <f t="shared" si="259"/>
        <v>7.0957408377657447E-2</v>
      </c>
      <c r="L595" s="6107">
        <f t="shared" si="259"/>
        <v>7.9711979137725458E-2</v>
      </c>
      <c r="M595" s="6107">
        <f t="shared" si="259"/>
        <v>8.9545561027550055E-2</v>
      </c>
      <c r="N595" s="6107">
        <f t="shared" si="259"/>
        <v>0.10059101711697671</v>
      </c>
      <c r="O595" s="6107">
        <f t="shared" si="259"/>
        <v>0.11299755602909359</v>
      </c>
      <c r="P595" s="20"/>
    </row>
    <row r="596" spans="2:16" s="18" customFormat="1">
      <c r="B596" s="324"/>
      <c r="C596" s="1291" t="str">
        <f t="shared" si="223"/>
        <v xml:space="preserve"> Electricity - LED - New</v>
      </c>
      <c r="D596" s="1314" t="str">
        <f t="shared" si="253"/>
        <v>CGELCLED-N</v>
      </c>
      <c r="E596" s="475" t="str">
        <f t="shared" si="254"/>
        <v>V.01</v>
      </c>
      <c r="F596" s="6107">
        <f t="shared" ref="F596:O596" si="260">(F542+F491)/$F383</f>
        <v>0</v>
      </c>
      <c r="G596" s="6107">
        <f t="shared" si="260"/>
        <v>0</v>
      </c>
      <c r="H596" s="6107">
        <f t="shared" si="260"/>
        <v>0</v>
      </c>
      <c r="I596" s="6107">
        <f t="shared" si="260"/>
        <v>0</v>
      </c>
      <c r="J596" s="6107">
        <f t="shared" si="260"/>
        <v>0</v>
      </c>
      <c r="K596" s="6107">
        <f t="shared" si="260"/>
        <v>0</v>
      </c>
      <c r="L596" s="6107">
        <f t="shared" si="260"/>
        <v>0</v>
      </c>
      <c r="M596" s="6107">
        <f t="shared" si="260"/>
        <v>0</v>
      </c>
      <c r="N596" s="6107">
        <f t="shared" si="260"/>
        <v>0</v>
      </c>
      <c r="O596" s="6107">
        <f t="shared" si="260"/>
        <v>0</v>
      </c>
      <c r="P596" s="20"/>
    </row>
    <row r="597" spans="2:16" s="18" customFormat="1">
      <c r="B597" s="324"/>
      <c r="C597" s="1290" t="str">
        <f t="shared" si="223"/>
        <v>Public water</v>
      </c>
      <c r="D597" s="1314"/>
      <c r="E597" s="926" t="str">
        <f t="shared" si="254"/>
        <v>Z.02</v>
      </c>
      <c r="F597" s="6108">
        <f t="shared" ref="F597:O597" si="261">SUM(F598:F598)</f>
        <v>3.1678360284580607</v>
      </c>
      <c r="G597" s="6108">
        <f t="shared" si="261"/>
        <v>3.4687994100739257</v>
      </c>
      <c r="H597" s="6108">
        <f t="shared" si="261"/>
        <v>3.79214500748001</v>
      </c>
      <c r="I597" s="6108">
        <f t="shared" si="261"/>
        <v>4.2601726055492453</v>
      </c>
      <c r="J597" s="6108">
        <f t="shared" si="261"/>
        <v>4.7859034919852146</v>
      </c>
      <c r="K597" s="6108">
        <f t="shared" si="261"/>
        <v>5.3764450026820683</v>
      </c>
      <c r="L597" s="6108">
        <f t="shared" si="261"/>
        <v>6.0397790968908236</v>
      </c>
      <c r="M597" s="6108">
        <f t="shared" si="261"/>
        <v>6.7848698973978436</v>
      </c>
      <c r="N597" s="6108">
        <f t="shared" si="261"/>
        <v>7.6217844430683268</v>
      </c>
      <c r="O597" s="6108">
        <f t="shared" si="261"/>
        <v>8.5618282758365254</v>
      </c>
      <c r="P597" s="20"/>
    </row>
    <row r="598" spans="2:16" s="18" customFormat="1">
      <c r="B598" s="324"/>
      <c r="C598" s="1291" t="str">
        <f t="shared" si="223"/>
        <v xml:space="preserve"> Electricity - 0 - Existing</v>
      </c>
      <c r="D598" s="1314" t="str">
        <f>E385</f>
        <v>CTELC-E</v>
      </c>
      <c r="E598" s="475" t="str">
        <f t="shared" si="254"/>
        <v>V.01</v>
      </c>
      <c r="F598" s="6107">
        <f t="shared" ref="F598:O598" si="262">(F544+F493)/$F385</f>
        <v>3.1678360284580607</v>
      </c>
      <c r="G598" s="6107">
        <f t="shared" si="262"/>
        <v>3.4687994100739257</v>
      </c>
      <c r="H598" s="6107">
        <f t="shared" si="262"/>
        <v>3.79214500748001</v>
      </c>
      <c r="I598" s="6107">
        <f t="shared" si="262"/>
        <v>4.2601726055492453</v>
      </c>
      <c r="J598" s="6107">
        <f t="shared" si="262"/>
        <v>4.7859034919852146</v>
      </c>
      <c r="K598" s="6107">
        <f t="shared" si="262"/>
        <v>5.3764450026820683</v>
      </c>
      <c r="L598" s="6107">
        <f t="shared" si="262"/>
        <v>6.0397790968908236</v>
      </c>
      <c r="M598" s="6107">
        <f t="shared" si="262"/>
        <v>6.7848698973978436</v>
      </c>
      <c r="N598" s="6107">
        <f t="shared" si="262"/>
        <v>7.6217844430683268</v>
      </c>
      <c r="O598" s="6107">
        <f t="shared" si="262"/>
        <v>8.5618282758365254</v>
      </c>
      <c r="P598" s="20"/>
    </row>
    <row r="599" spans="2:16" s="18" customFormat="1">
      <c r="B599" s="324"/>
      <c r="C599" s="1290" t="str">
        <f t="shared" si="223"/>
        <v>Other</v>
      </c>
      <c r="D599" s="1314"/>
      <c r="E599" s="926" t="str">
        <f t="shared" si="254"/>
        <v>Z.02</v>
      </c>
      <c r="F599" s="6108">
        <f>SUM(F600:F606)</f>
        <v>34.014819808373694</v>
      </c>
      <c r="G599" s="6108">
        <f t="shared" ref="G599:O599" si="263">SUM(G600:G606)</f>
        <v>37.246431262570532</v>
      </c>
      <c r="H599" s="6108">
        <f t="shared" si="263"/>
        <v>40.936033700963776</v>
      </c>
      <c r="I599" s="6108">
        <f t="shared" si="263"/>
        <v>46.479023822802347</v>
      </c>
      <c r="J599" s="6108">
        <f t="shared" si="263"/>
        <v>52.982895144574996</v>
      </c>
      <c r="K599" s="6108">
        <f t="shared" si="263"/>
        <v>60.572199809703534</v>
      </c>
      <c r="L599" s="6108">
        <f t="shared" si="263"/>
        <v>69.38873227351695</v>
      </c>
      <c r="M599" s="6108">
        <f t="shared" si="263"/>
        <v>79.593885123910198</v>
      </c>
      <c r="N599" s="6108">
        <f t="shared" si="263"/>
        <v>91.371323339445141</v>
      </c>
      <c r="O599" s="6108">
        <f t="shared" si="263"/>
        <v>104.93001964382326</v>
      </c>
      <c r="P599" s="20"/>
    </row>
    <row r="600" spans="2:16" s="18" customFormat="1">
      <c r="B600" s="324"/>
      <c r="C600" s="1291" t="str">
        <f t="shared" si="223"/>
        <v xml:space="preserve"> Coal - Existing</v>
      </c>
      <c r="D600" s="1314" t="str">
        <f t="shared" ref="D600:D606" si="264">E387</f>
        <v>COCOA-E</v>
      </c>
      <c r="E600" s="475" t="str">
        <f t="shared" si="254"/>
        <v>V.03</v>
      </c>
      <c r="F600" s="6107">
        <f t="shared" ref="F600:O600" si="265">(F546+F495)/$F387</f>
        <v>0</v>
      </c>
      <c r="G600" s="6107">
        <f t="shared" si="265"/>
        <v>0</v>
      </c>
      <c r="H600" s="6107">
        <f t="shared" si="265"/>
        <v>0</v>
      </c>
      <c r="I600" s="6107">
        <f t="shared" si="265"/>
        <v>0</v>
      </c>
      <c r="J600" s="6107">
        <f t="shared" si="265"/>
        <v>0</v>
      </c>
      <c r="K600" s="6107">
        <f t="shared" si="265"/>
        <v>0</v>
      </c>
      <c r="L600" s="6107">
        <f t="shared" si="265"/>
        <v>0</v>
      </c>
      <c r="M600" s="6107">
        <f t="shared" si="265"/>
        <v>0</v>
      </c>
      <c r="N600" s="6107">
        <f t="shared" si="265"/>
        <v>0</v>
      </c>
      <c r="O600" s="6107">
        <f t="shared" si="265"/>
        <v>0</v>
      </c>
      <c r="P600" s="20"/>
    </row>
    <row r="601" spans="2:16" s="18" customFormat="1">
      <c r="B601" s="324"/>
      <c r="C601" s="1291" t="str">
        <f t="shared" si="223"/>
        <v xml:space="preserve"> Oil Diesel - Existing</v>
      </c>
      <c r="D601" s="1314" t="str">
        <f t="shared" si="264"/>
        <v>COODS-E</v>
      </c>
      <c r="E601" s="475" t="str">
        <f t="shared" si="254"/>
        <v>V.04</v>
      </c>
      <c r="F601" s="6107">
        <f t="shared" ref="F601:O601" si="266">(F547+F496)/$F388</f>
        <v>1.7450822831065411</v>
      </c>
      <c r="G601" s="6107">
        <f t="shared" si="266"/>
        <v>1.9108755439961591</v>
      </c>
      <c r="H601" s="6107">
        <f t="shared" si="266"/>
        <v>2.0263768954883683</v>
      </c>
      <c r="I601" s="6107">
        <f t="shared" si="266"/>
        <v>2.1353102451227142</v>
      </c>
      <c r="J601" s="6107">
        <f t="shared" si="266"/>
        <v>2.1778409366984688</v>
      </c>
      <c r="K601" s="6107">
        <f t="shared" si="266"/>
        <v>2.1440063564410683</v>
      </c>
      <c r="L601" s="6107">
        <f t="shared" si="266"/>
        <v>2.0220669411766585</v>
      </c>
      <c r="M601" s="6107">
        <f t="shared" si="266"/>
        <v>1.7982198584422446</v>
      </c>
      <c r="N601" s="6107">
        <f t="shared" si="266"/>
        <v>1.4562691654789324</v>
      </c>
      <c r="O601" s="6107">
        <f t="shared" si="266"/>
        <v>0.97724607853966217</v>
      </c>
      <c r="P601" s="20"/>
    </row>
    <row r="602" spans="2:16" s="18" customFormat="1">
      <c r="B602" s="324"/>
      <c r="C602" s="1291" t="str">
        <f t="shared" si="223"/>
        <v xml:space="preserve"> Electricity - Existing</v>
      </c>
      <c r="D602" s="1314" t="str">
        <f t="shared" si="264"/>
        <v>COELC-E</v>
      </c>
      <c r="E602" s="475" t="str">
        <f t="shared" si="254"/>
        <v>V.01</v>
      </c>
      <c r="F602" s="6107">
        <f t="shared" ref="F602:O602" si="267">(F548+F497)/$F389</f>
        <v>12.037001089042812</v>
      </c>
      <c r="G602" s="6107">
        <f t="shared" si="267"/>
        <v>13.180588231725674</v>
      </c>
      <c r="H602" s="6107">
        <f t="shared" si="267"/>
        <v>15.304913668296356</v>
      </c>
      <c r="I602" s="6107">
        <f t="shared" si="267"/>
        <v>19.212929003383703</v>
      </c>
      <c r="J602" s="6107">
        <f t="shared" si="267"/>
        <v>24.744634106033754</v>
      </c>
      <c r="K602" s="6107">
        <f t="shared" si="267"/>
        <v>32.125533137126631</v>
      </c>
      <c r="L602" s="6107">
        <f t="shared" si="267"/>
        <v>41.616761090345754</v>
      </c>
      <c r="M602" s="6107">
        <f t="shared" si="267"/>
        <v>53.520435050427039</v>
      </c>
      <c r="N602" s="6107">
        <f t="shared" si="267"/>
        <v>68.185782250633011</v>
      </c>
      <c r="O602" s="6107">
        <f t="shared" si="267"/>
        <v>86.016154964756893</v>
      </c>
      <c r="P602" s="20"/>
    </row>
    <row r="603" spans="2:16" s="18" customFormat="1">
      <c r="B603" s="324"/>
      <c r="C603" s="1291" t="str">
        <f t="shared" si="223"/>
        <v xml:space="preserve"> Gas - Existing</v>
      </c>
      <c r="D603" s="1314" t="str">
        <f t="shared" si="264"/>
        <v>COGAS-E</v>
      </c>
      <c r="E603" s="475" t="str">
        <f t="shared" si="254"/>
        <v>V.05</v>
      </c>
      <c r="F603" s="6107">
        <f t="shared" ref="F603:O603" si="268">(F549+F498)/$F390</f>
        <v>0.86552875580025912</v>
      </c>
      <c r="G603" s="6107">
        <f t="shared" si="268"/>
        <v>0.94775916763070123</v>
      </c>
      <c r="H603" s="6107">
        <f t="shared" si="268"/>
        <v>1.1156819887998231</v>
      </c>
      <c r="I603" s="6107">
        <f t="shared" si="268"/>
        <v>1.4327633521619385</v>
      </c>
      <c r="J603" s="6107">
        <f t="shared" si="268"/>
        <v>1.8903863307799198</v>
      </c>
      <c r="K603" s="6107">
        <f t="shared" si="268"/>
        <v>2.5081282328550198</v>
      </c>
      <c r="L603" s="6107">
        <f t="shared" si="268"/>
        <v>3.3086756692228052</v>
      </c>
      <c r="M603" s="6107">
        <f t="shared" si="268"/>
        <v>4.318293060469208</v>
      </c>
      <c r="N603" s="6107">
        <f t="shared" si="268"/>
        <v>5.5673593078313717</v>
      </c>
      <c r="O603" s="6107">
        <f t="shared" si="268"/>
        <v>7.0909822994892231</v>
      </c>
      <c r="P603" s="20"/>
    </row>
    <row r="604" spans="2:16" s="18" customFormat="1">
      <c r="B604" s="324"/>
      <c r="C604" s="1291" t="str">
        <f t="shared" si="223"/>
        <v xml:space="preserve"> Oil Gasoline - Existing</v>
      </c>
      <c r="D604" s="1314" t="str">
        <f t="shared" si="264"/>
        <v>COOGS-E</v>
      </c>
      <c r="E604" s="475" t="str">
        <f t="shared" si="254"/>
        <v>V.04</v>
      </c>
      <c r="F604" s="6107">
        <f t="shared" ref="F604:O604" si="269">(F550+F499)/$F391</f>
        <v>0.23741934620909885</v>
      </c>
      <c r="G604" s="6107">
        <f t="shared" si="269"/>
        <v>0.25997560500981043</v>
      </c>
      <c r="H604" s="6107">
        <f t="shared" si="269"/>
        <v>0.2756896235538136</v>
      </c>
      <c r="I604" s="6107">
        <f t="shared" si="269"/>
        <v>0.29051006205171248</v>
      </c>
      <c r="J604" s="6107">
        <f t="shared" si="269"/>
        <v>0.29629638461397079</v>
      </c>
      <c r="K604" s="6107">
        <f t="shared" si="269"/>
        <v>0.29169317248939919</v>
      </c>
      <c r="L604" s="6107">
        <f t="shared" si="269"/>
        <v>0.27510325204297836</v>
      </c>
      <c r="M604" s="6107">
        <f t="shared" si="269"/>
        <v>0.24464874078691856</v>
      </c>
      <c r="N604" s="6107">
        <f t="shared" si="269"/>
        <v>0.19812617234127852</v>
      </c>
      <c r="O604" s="6107">
        <f t="shared" si="269"/>
        <v>0.13295483387709525</v>
      </c>
      <c r="P604" s="20"/>
    </row>
    <row r="605" spans="2:16" s="18" customFormat="1">
      <c r="B605" s="324"/>
      <c r="C605" s="1291" t="str">
        <f t="shared" si="223"/>
        <v xml:space="preserve"> Oil HFO - Existing</v>
      </c>
      <c r="D605" s="1314" t="str">
        <f t="shared" si="264"/>
        <v>COOHF-E</v>
      </c>
      <c r="E605" s="475" t="str">
        <f t="shared" si="254"/>
        <v>V.05</v>
      </c>
      <c r="F605" s="6107">
        <f t="shared" ref="F605:O605" si="270">(F551+F500)/$F392</f>
        <v>17.798436810536113</v>
      </c>
      <c r="G605" s="6107">
        <f t="shared" si="270"/>
        <v>19.489394827887349</v>
      </c>
      <c r="H605" s="6107">
        <f t="shared" si="270"/>
        <v>20.667415787681879</v>
      </c>
      <c r="I605" s="6107">
        <f t="shared" si="270"/>
        <v>21.778448407058125</v>
      </c>
      <c r="J605" s="6107">
        <f t="shared" si="270"/>
        <v>22.212227280322441</v>
      </c>
      <c r="K605" s="6107">
        <f t="shared" si="270"/>
        <v>21.867141753667315</v>
      </c>
      <c r="L605" s="6107">
        <f t="shared" si="270"/>
        <v>20.623457717500401</v>
      </c>
      <c r="M605" s="6107">
        <f t="shared" si="270"/>
        <v>18.340397373675863</v>
      </c>
      <c r="N605" s="6107">
        <f t="shared" si="270"/>
        <v>14.852775122310097</v>
      </c>
      <c r="O605" s="6107">
        <f t="shared" si="270"/>
        <v>9.9671246139002161</v>
      </c>
      <c r="P605" s="20"/>
    </row>
    <row r="606" spans="2:16" s="18" customFormat="1">
      <c r="B606" s="324"/>
      <c r="C606" s="1291" t="str">
        <f t="shared" si="223"/>
        <v xml:space="preserve"> Oil Paraffin - Existing</v>
      </c>
      <c r="D606" s="1314" t="str">
        <f t="shared" si="264"/>
        <v>COOKE-E</v>
      </c>
      <c r="E606" s="475" t="str">
        <f t="shared" si="254"/>
        <v>V.04</v>
      </c>
      <c r="F606" s="6107">
        <f t="shared" ref="F606:O606" si="271">(F552+F501)/$F393</f>
        <v>1.3313515236788709</v>
      </c>
      <c r="G606" s="6107">
        <f t="shared" si="271"/>
        <v>1.4578378863208359</v>
      </c>
      <c r="H606" s="6107">
        <f t="shared" si="271"/>
        <v>1.5459557371435368</v>
      </c>
      <c r="I606" s="6107">
        <f t="shared" si="271"/>
        <v>1.6290627530241601</v>
      </c>
      <c r="J606" s="6107">
        <f t="shared" si="271"/>
        <v>1.6615101061264439</v>
      </c>
      <c r="K606" s="6107">
        <f t="shared" si="271"/>
        <v>1.6356971571240986</v>
      </c>
      <c r="L606" s="6107">
        <f t="shared" si="271"/>
        <v>1.5426676032283466</v>
      </c>
      <c r="M606" s="6107">
        <f t="shared" si="271"/>
        <v>1.3718910401089224</v>
      </c>
      <c r="N606" s="6107">
        <f t="shared" si="271"/>
        <v>1.1110113208504599</v>
      </c>
      <c r="O606" s="6107">
        <f t="shared" si="271"/>
        <v>0.74555685326016707</v>
      </c>
      <c r="P606" s="20"/>
    </row>
    <row r="607" spans="2:16" s="18" customFormat="1">
      <c r="B607" s="141"/>
      <c r="C607" s="1291"/>
      <c r="D607" s="141"/>
      <c r="E607" s="475"/>
      <c r="F607" s="6107"/>
      <c r="G607" s="6107"/>
      <c r="H607" s="6107"/>
      <c r="I607" s="6107"/>
      <c r="J607" s="6107"/>
      <c r="K607" s="6107"/>
      <c r="L607" s="6107"/>
      <c r="M607" s="6107"/>
      <c r="N607" s="6107"/>
      <c r="O607" s="6107"/>
      <c r="P607" s="2316"/>
    </row>
    <row r="608" spans="2:16" s="18" customFormat="1" ht="18">
      <c r="B608" s="141"/>
      <c r="C608" s="5723" t="s">
        <v>4550</v>
      </c>
      <c r="D608" s="141"/>
      <c r="E608" s="475"/>
      <c r="F608" s="6109"/>
      <c r="G608" s="6109"/>
      <c r="H608" s="6109"/>
      <c r="I608" s="6109"/>
      <c r="J608" s="6109"/>
      <c r="K608" s="6109"/>
      <c r="L608" s="6109"/>
      <c r="M608" s="6109"/>
      <c r="N608" s="6109"/>
      <c r="O608" s="6109"/>
      <c r="P608" s="20"/>
    </row>
    <row r="609" spans="2:25" s="18" customFormat="1">
      <c r="B609" s="357" t="s">
        <v>35</v>
      </c>
      <c r="C609" s="18" t="str">
        <f>INDEX(Vectors[Description], MATCH($B609, Vectors[Code], 0))</f>
        <v>Electricity (delivered to end user)</v>
      </c>
      <c r="D609" s="20"/>
      <c r="E609" s="2784"/>
      <c r="F609" s="6110">
        <f t="array" ref="F609">-SUM(F$561:F$606*($B609=$E$561:$E$606))</f>
        <v>-105.05730459165791</v>
      </c>
      <c r="G609" s="6110">
        <f t="array" ref="G609">-SUM(G$561:G$606*($B609=$E$561:$E$606))</f>
        <v>-115.03837727639011</v>
      </c>
      <c r="H609" s="6110">
        <f t="array" aca="1" ref="H609" ca="1">-SUM(H$561:H$606*($B609=$E$561:$E$606))</f>
        <v>-125.18675698783397</v>
      </c>
      <c r="I609" s="6110">
        <f t="array" aca="1" ref="I609" ca="1">-SUM(I$561:I$606*($B609=$E$561:$E$606))</f>
        <v>-141.44433130226221</v>
      </c>
      <c r="J609" s="6110">
        <f t="array" aca="1" ref="J609" ca="1">-SUM(J$561:J$606*($B609=$E$561:$E$606))</f>
        <v>-161.49804286350019</v>
      </c>
      <c r="K609" s="6110">
        <f t="array" aca="1" ref="K609" ca="1">-SUM(K$561:K$606*($B609=$E$561:$E$606))</f>
        <v>-185.84994712517963</v>
      </c>
      <c r="L609" s="6110">
        <f t="array" aca="1" ref="L609" ca="1">-SUM(L$561:L$606*($B609=$E$561:$E$606))</f>
        <v>-215.07543864694262</v>
      </c>
      <c r="M609" s="6110">
        <f t="array" aca="1" ref="M609" ca="1">-SUM(M$561:M$606*($B609=$E$561:$E$606))</f>
        <v>-249.83367859581861</v>
      </c>
      <c r="N609" s="6110">
        <f t="array" aca="1" ref="N609" ca="1">-SUM(N$561:N$606*($B609=$E$561:$E$606))</f>
        <v>-290.87947593227193</v>
      </c>
      <c r="O609" s="6110">
        <f t="array" aca="1" ref="O609" ca="1">-SUM(O$561:O$606*($B609=$E$561:$E$606))</f>
        <v>-339.07682185025271</v>
      </c>
      <c r="P609" s="20"/>
      <c r="W609" s="23"/>
      <c r="X609" s="23"/>
      <c r="Y609" s="23"/>
    </row>
    <row r="610" spans="2:25" s="18" customFormat="1">
      <c r="B610" s="357" t="s">
        <v>36</v>
      </c>
      <c r="C610" s="18" t="str">
        <f>INDEX(Vectors[Description], MATCH($B610, Vectors[Code], 0))</f>
        <v>Electricity (supplied to grid)</v>
      </c>
      <c r="D610" s="20"/>
      <c r="E610" s="2784"/>
      <c r="F610" s="6110">
        <f t="array" ref="F610">-SUM(F$561:F$606*($B610=$E$561:$E$606))</f>
        <v>0</v>
      </c>
      <c r="G610" s="6110">
        <f t="array" ref="G610">-SUM(G$561:G$606*($B610=$E$561:$E$606))</f>
        <v>0</v>
      </c>
      <c r="H610" s="6110">
        <f t="array" aca="1" ref="H610" ca="1">-SUM(H$561:H$606*($B610=$E$561:$E$606))</f>
        <v>0</v>
      </c>
      <c r="I610" s="6110">
        <f t="array" aca="1" ref="I610" ca="1">-SUM(I$561:I$606*($B610=$E$561:$E$606))</f>
        <v>0</v>
      </c>
      <c r="J610" s="6110">
        <f t="array" aca="1" ref="J610" ca="1">-SUM(J$561:J$606*($B610=$E$561:$E$606))</f>
        <v>0</v>
      </c>
      <c r="K610" s="6110">
        <f t="array" aca="1" ref="K610" ca="1">-SUM(K$561:K$606*($B610=$E$561:$E$606))</f>
        <v>0</v>
      </c>
      <c r="L610" s="6110">
        <f t="array" aca="1" ref="L610" ca="1">-SUM(L$561:L$606*($B610=$E$561:$E$606))</f>
        <v>0</v>
      </c>
      <c r="M610" s="6110">
        <f t="array" aca="1" ref="M610" ca="1">-SUM(M$561:M$606*($B610=$E$561:$E$606))</f>
        <v>0</v>
      </c>
      <c r="N610" s="6110">
        <f t="array" aca="1" ref="N610" ca="1">-SUM(N$561:N$606*($B610=$E$561:$E$606))</f>
        <v>0</v>
      </c>
      <c r="O610" s="6110">
        <f t="array" aca="1" ref="O610" ca="1">-SUM(O$561:O$606*($B610=$E$561:$E$606))</f>
        <v>0</v>
      </c>
      <c r="P610" s="20"/>
      <c r="W610" s="23"/>
      <c r="X610" s="23"/>
      <c r="Y610" s="23"/>
    </row>
    <row r="611" spans="2:25" s="18" customFormat="1">
      <c r="B611" s="357" t="s">
        <v>37</v>
      </c>
      <c r="C611" s="18" t="str">
        <f>INDEX(Vectors[Description], MATCH($B611, Vectors[Code], 0))</f>
        <v>Solid hydrocarbons</v>
      </c>
      <c r="D611" s="20"/>
      <c r="E611" s="2784"/>
      <c r="F611" s="6110">
        <f t="array" ref="F611">-SUM(F$561:F$606*($B611=$E$561:$E$606))</f>
        <v>-97.485540506097706</v>
      </c>
      <c r="G611" s="6110">
        <f t="array" ref="G611">-SUM(G$561:G$606*($B611=$E$561:$E$606))</f>
        <v>-106.74725028709499</v>
      </c>
      <c r="H611" s="6110">
        <f t="array" aca="1" ref="H611" ca="1">-SUM(H$561:H$606*($B611=$E$561:$E$606))</f>
        <v>-111.6801282878402</v>
      </c>
      <c r="I611" s="6110">
        <f t="array" aca="1" ref="I611" ca="1">-SUM(I$561:I$606*($B611=$E$561:$E$606))</f>
        <v>-116.26125763545414</v>
      </c>
      <c r="J611" s="6110">
        <f t="array" aca="1" ref="J611" ca="1">-SUM(J$561:J$606*($B611=$E$561:$E$606))</f>
        <v>-117.49329038713861</v>
      </c>
      <c r="K611" s="6110">
        <f t="array" aca="1" ref="K611" ca="1">-SUM(K$561:K$606*($B611=$E$561:$E$606))</f>
        <v>-114.90073416159723</v>
      </c>
      <c r="L611" s="6110">
        <f t="array" aca="1" ref="L611" ca="1">-SUM(L$561:L$606*($B611=$E$561:$E$606))</f>
        <v>-107.9239849106381</v>
      </c>
      <c r="M611" s="6110">
        <f t="array" aca="1" ref="M611" ca="1">-SUM(M$561:M$606*($B611=$E$561:$E$606))</f>
        <v>-95.906088860119212</v>
      </c>
      <c r="N611" s="6110">
        <f t="array" aca="1" ref="N611" ca="1">-SUM(N$561:N$606*($B611=$E$561:$E$606))</f>
        <v>-78.077539293850776</v>
      </c>
      <c r="O611" s="6110">
        <f t="array" aca="1" ref="O611" ca="1">-SUM(O$561:O$606*($B611=$E$561:$E$606))</f>
        <v>-53.538827440562244</v>
      </c>
      <c r="P611" s="20"/>
      <c r="W611" s="23"/>
      <c r="X611" s="23"/>
      <c r="Y611" s="23"/>
    </row>
    <row r="612" spans="2:25" s="18" customFormat="1">
      <c r="B612" s="357" t="s">
        <v>39</v>
      </c>
      <c r="C612" s="18" t="str">
        <f>INDEX(Vectors[Description], MATCH($B612, Vectors[Code], 0))</f>
        <v>Liquid hydrocarbons</v>
      </c>
      <c r="D612" s="20"/>
      <c r="E612" s="2784"/>
      <c r="F612" s="6110">
        <f t="array" ref="F612">-SUM(F$561:F$606*($B612=$E$561:$E$606))</f>
        <v>-3.3138531529945108</v>
      </c>
      <c r="G612" s="6110">
        <f t="array" ref="G612">-SUM(G$561:G$606*($B612=$E$561:$E$606))</f>
        <v>-3.6286890353268055</v>
      </c>
      <c r="H612" s="6110">
        <f t="array" aca="1" ref="H612" ca="1">-SUM(H$561:H$606*($B612=$E$561:$E$606))</f>
        <v>-3.8480222561857191</v>
      </c>
      <c r="I612" s="6110">
        <f t="array" aca="1" ref="I612" ca="1">-SUM(I$561:I$606*($B612=$E$561:$E$606))</f>
        <v>-4.0548830601985868</v>
      </c>
      <c r="J612" s="6110">
        <f t="array" aca="1" ref="J612" ca="1">-SUM(J$561:J$606*($B612=$E$561:$E$606))</f>
        <v>-4.135647427438883</v>
      </c>
      <c r="K612" s="6110">
        <f t="array" aca="1" ref="K612" ca="1">-SUM(K$561:K$606*($B612=$E$561:$E$606))</f>
        <v>-4.0713966860545661</v>
      </c>
      <c r="L612" s="6110">
        <f t="array" aca="1" ref="L612" ca="1">-SUM(L$561:L$606*($B612=$E$561:$E$606))</f>
        <v>-3.8398377964479837</v>
      </c>
      <c r="M612" s="6110">
        <f t="array" aca="1" ref="M612" ca="1">-SUM(M$561:M$606*($B612=$E$561:$E$606))</f>
        <v>-3.4147596393380857</v>
      </c>
      <c r="N612" s="6110">
        <f t="array" aca="1" ref="N612" ca="1">-SUM(N$561:N$606*($B612=$E$561:$E$606))</f>
        <v>-2.7654066586706709</v>
      </c>
      <c r="O612" s="6110">
        <f t="array" aca="1" ref="O612" ca="1">-SUM(O$561:O$606*($B612=$E$561:$E$606))</f>
        <v>-1.8557577656769244</v>
      </c>
      <c r="P612" s="20"/>
      <c r="W612" s="23"/>
      <c r="X612" s="23"/>
      <c r="Y612" s="23"/>
    </row>
    <row r="613" spans="2:25" s="18" customFormat="1">
      <c r="B613" s="357" t="s">
        <v>40</v>
      </c>
      <c r="C613" s="18" t="str">
        <f>INDEX(Vectors[Description], MATCH($B613, Vectors[Code], 0))</f>
        <v>Gaseous hydrocarbons</v>
      </c>
      <c r="D613" s="20"/>
      <c r="E613" s="2784"/>
      <c r="F613" s="6110">
        <f t="array" ref="F613">-SUM(F$561:F$606*($B613=$E$561:$E$606))</f>
        <v>-21.953965566336372</v>
      </c>
      <c r="G613" s="6110">
        <f t="array" ref="G613">-SUM(G$561:G$606*($B613=$E$561:$E$606))</f>
        <v>-24.03972368555916</v>
      </c>
      <c r="H613" s="6110">
        <f t="array" aca="1" ref="H613" ca="1">-SUM(H$561:H$606*($B613=$E$561:$E$606))</f>
        <v>-25.615350141683564</v>
      </c>
      <c r="I613" s="6110">
        <f t="array" aca="1" ref="I613" ca="1">-SUM(I$561:I$606*($B613=$E$561:$E$606))</f>
        <v>-27.277196861984024</v>
      </c>
      <c r="J613" s="6110">
        <f t="array" aca="1" ref="J613" ca="1">-SUM(J$561:J$606*($B613=$E$561:$E$606))</f>
        <v>-28.295845934690412</v>
      </c>
      <c r="K613" s="6110">
        <f t="array" aca="1" ref="K613" ca="1">-SUM(K$561:K$606*($B613=$E$561:$E$606))</f>
        <v>-28.573124982862161</v>
      </c>
      <c r="L613" s="6110">
        <f t="array" aca="1" ref="L613" ca="1">-SUM(L$561:L$606*($B613=$E$561:$E$606))</f>
        <v>-27.992927646748953</v>
      </c>
      <c r="M613" s="6110">
        <f t="array" aca="1" ref="M613" ca="1">-SUM(M$561:M$606*($B613=$E$561:$E$606))</f>
        <v>-26.418287882505197</v>
      </c>
      <c r="N613" s="6110">
        <f t="array" aca="1" ref="N613" ca="1">-SUM(N$561:N$606*($B613=$E$561:$E$606))</f>
        <v>-23.688006170314104</v>
      </c>
      <c r="O613" s="6110">
        <f t="array" aca="1" ref="O613" ca="1">-SUM(O$561:O$606*($B613=$E$561:$E$606))</f>
        <v>-19.612761725891552</v>
      </c>
      <c r="P613" s="20"/>
      <c r="W613" s="23"/>
      <c r="X613" s="23"/>
      <c r="Y613" s="23"/>
    </row>
    <row r="614" spans="2:25" s="18" customFormat="1">
      <c r="B614" s="357" t="s">
        <v>46</v>
      </c>
      <c r="C614" s="18" t="str">
        <f>INDEX(Vectors[Description], MATCH($B614, Vectors[Code], 0))</f>
        <v>Lighting</v>
      </c>
      <c r="D614" s="20"/>
      <c r="E614" s="20"/>
      <c r="F614" s="6110">
        <f t="array" ref="F614">SUM(F$223:F$242*($B614=$D$223:$D$242))</f>
        <v>181.66174163754272</v>
      </c>
      <c r="G614" s="6110">
        <f t="array" ref="G614">SUM(G$223:G$242*($B614=$D$223:$D$242))</f>
        <v>198.92069430501229</v>
      </c>
      <c r="H614" s="6110">
        <f t="array" aca="1" ref="H614" ca="1">SUM(H$223:H$242*($B614=$D$223:$D$242))</f>
        <v>213.23882080809059</v>
      </c>
      <c r="I614" s="6110">
        <f t="array" aca="1" ref="I614" ca="1">SUM(I$223:I$242*($B614=$D$223:$D$242))</f>
        <v>234.41421019418888</v>
      </c>
      <c r="J614" s="6110">
        <f t="array" aca="1" ref="J614" ca="1">SUM(J$223:J$242*($B614=$D$223:$D$242))</f>
        <v>258.15905300061718</v>
      </c>
      <c r="K614" s="6110">
        <f t="array" aca="1" ref="K614" ca="1">SUM(K$223:K$242*($B614=$D$223:$D$242))</f>
        <v>284.78520367370487</v>
      </c>
      <c r="L614" s="6110">
        <f t="array" aca="1" ref="L614" ca="1">SUM(L$223:L$242*($B614=$D$223:$D$242))</f>
        <v>314.64146435644733</v>
      </c>
      <c r="M614" s="6110">
        <f t="array" aca="1" ref="M614" ca="1">SUM(M$223:M$242*($B614=$D$223:$D$242))</f>
        <v>348.11795190752429</v>
      </c>
      <c r="N614" s="6110">
        <f t="array" aca="1" ref="N614" ca="1">SUM(N$223:N$242*($B614=$D$223:$D$242))</f>
        <v>385.65097981199006</v>
      </c>
      <c r="O614" s="6110">
        <f t="array" aca="1" ref="O614" ca="1">SUM(O$223:O$242*($B614=$D$223:$D$242))</f>
        <v>427.72851553735075</v>
      </c>
      <c r="P614" s="20"/>
      <c r="W614" s="23"/>
      <c r="X614" s="23"/>
      <c r="Y614" s="23"/>
    </row>
    <row r="615" spans="2:25" s="18" customFormat="1">
      <c r="B615" s="357" t="s">
        <v>5</v>
      </c>
      <c r="C615" s="18" t="str">
        <f>INDEX(Vectors[Description], MATCH($B615, Vectors[Code], 0))</f>
        <v>Space Heating</v>
      </c>
      <c r="D615" s="20"/>
      <c r="E615" s="20"/>
      <c r="F615" s="6110">
        <f t="array" ref="F615">SUM(F$223:F$242*($B615=$D$223:$D$242))</f>
        <v>45.217714497638852</v>
      </c>
      <c r="G615" s="6110">
        <f t="array" ref="G615">SUM(G$223:G$242*($B615=$D$223:$D$242))</f>
        <v>49.513667994567236</v>
      </c>
      <c r="H615" s="6110">
        <f t="array" aca="1" ref="H615" ca="1">SUM(H$223:H$242*($B615=$D$223:$D$242))</f>
        <v>52.898540718982858</v>
      </c>
      <c r="I615" s="6110">
        <f t="array" aca="1" ref="I615" ca="1">SUM(I$223:I$242*($B615=$D$223:$D$242))</f>
        <v>57.998781067617671</v>
      </c>
      <c r="J615" s="6110">
        <f t="array" aca="1" ref="J615" ca="1">SUM(J$223:J$242*($B615=$D$223:$D$242))</f>
        <v>63.751208263059837</v>
      </c>
      <c r="K615" s="6110">
        <f t="array" aca="1" ref="K615" ca="1">SUM(K$223:K$242*($B615=$D$223:$D$242))</f>
        <v>70.232885233730798</v>
      </c>
      <c r="L615" s="6110">
        <f t="array" aca="1" ref="L615" ca="1">SUM(L$223:L$242*($B615=$D$223:$D$242))</f>
        <v>77.529994171780061</v>
      </c>
      <c r="M615" s="6110">
        <f t="array" aca="1" ref="M615" ca="1">SUM(M$223:M$242*($B615=$D$223:$D$242))</f>
        <v>85.73891298073741</v>
      </c>
      <c r="N615" s="6110">
        <f t="array" aca="1" ref="N615" ca="1">SUM(N$223:N$242*($B615=$D$223:$D$242))</f>
        <v>94.967418462124641</v>
      </c>
      <c r="O615" s="6110">
        <f t="array" aca="1" ref="O615" ca="1">SUM(O$223:O$242*($B615=$D$223:$D$242))</f>
        <v>105.33603112318575</v>
      </c>
      <c r="P615" s="20"/>
      <c r="W615" s="23"/>
      <c r="X615" s="23"/>
      <c r="Y615" s="23"/>
    </row>
    <row r="616" spans="2:25" s="18" customFormat="1">
      <c r="B616" s="357" t="s">
        <v>1236</v>
      </c>
      <c r="C616" s="18" t="str">
        <f>INDEX(Vectors[Description], MATCH($B616, Vectors[Code], 0))</f>
        <v>Water Heating</v>
      </c>
      <c r="D616" s="20"/>
      <c r="E616" s="20"/>
      <c r="F616" s="6110">
        <f t="array" ref="F616">SUM(F$223:F$242*($B616=$D$223:$D$242))</f>
        <v>31.577350492689618</v>
      </c>
      <c r="G616" s="6110">
        <f t="array" ref="G616">SUM(G$223:G$242*($B616=$D$223:$D$242))</f>
        <v>34.577387774093708</v>
      </c>
      <c r="H616" s="6110">
        <f t="array" aca="1" ref="H616" ca="1">SUM(H$223:H$242*($B616=$D$223:$D$242))</f>
        <v>37.800533532850018</v>
      </c>
      <c r="I616" s="6110">
        <f t="array" aca="1" ref="I616" ca="1">SUM(I$223:I$242*($B616=$D$223:$D$242))</f>
        <v>42.465885960095953</v>
      </c>
      <c r="J616" s="6110">
        <f t="array" aca="1" ref="J616" ca="1">SUM(J$223:J$242*($B616=$D$223:$D$242))</f>
        <v>47.706431340818057</v>
      </c>
      <c r="K616" s="6110">
        <f t="array" aca="1" ref="K616" ca="1">SUM(K$223:K$242*($B616=$D$223:$D$242))</f>
        <v>53.593016409059018</v>
      </c>
      <c r="L616" s="6110">
        <f t="array" aca="1" ref="L616" ca="1">SUM(L$223:L$242*($B616=$D$223:$D$242))</f>
        <v>60.205206244142197</v>
      </c>
      <c r="M616" s="6110">
        <f t="array" aca="1" ref="M616" ca="1">SUM(M$223:M$242*($B616=$D$223:$D$242))</f>
        <v>67.632356243424539</v>
      </c>
      <c r="N616" s="6110">
        <f t="array" aca="1" ref="N616" ca="1">SUM(N$223:N$242*($B616=$D$223:$D$242))</f>
        <v>75.974815797409249</v>
      </c>
      <c r="O616" s="6110">
        <f t="array" aca="1" ref="O616" ca="1">SUM(O$223:O$242*($B616=$D$223:$D$242))</f>
        <v>85.345279836313892</v>
      </c>
      <c r="P616" s="20"/>
      <c r="W616" s="23"/>
      <c r="X616" s="23"/>
      <c r="Y616" s="23"/>
    </row>
    <row r="617" spans="2:25" s="18" customFormat="1">
      <c r="B617" s="357" t="s">
        <v>1237</v>
      </c>
      <c r="C617" s="18" t="str">
        <f>INDEX(Vectors[Description], MATCH($B617, Vectors[Code], 0))</f>
        <v>Refridgeration</v>
      </c>
      <c r="D617" s="20"/>
      <c r="E617" s="20"/>
      <c r="F617" s="6110">
        <f t="array" ref="F617">SUM(F$223:F$242*($B617=$D$223:$D$242))</f>
        <v>7.3604096683643041</v>
      </c>
      <c r="G617" s="6110">
        <f t="array" ref="G617">SUM(G$223:G$242*($B617=$D$223:$D$242))</f>
        <v>8.0596926375485651</v>
      </c>
      <c r="H617" s="6110">
        <f t="array" aca="1" ref="H617" ca="1">SUM(H$223:H$242*($B617=$D$223:$D$242))</f>
        <v>8.8109802799614236</v>
      </c>
      <c r="I617" s="6110">
        <f t="array" aca="1" ref="I617" ca="1">SUM(I$223:I$242*($B617=$D$223:$D$242))</f>
        <v>9.8984339319002572</v>
      </c>
      <c r="J617" s="6110">
        <f t="array" aca="1" ref="J617" ca="1">SUM(J$223:J$242*($B617=$D$223:$D$242))</f>
        <v>11.119960129821731</v>
      </c>
      <c r="K617" s="6110">
        <f t="array" aca="1" ref="K617" ca="1">SUM(K$223:K$242*($B617=$D$223:$D$242))</f>
        <v>12.492072640019835</v>
      </c>
      <c r="L617" s="6110">
        <f t="array" aca="1" ref="L617" ca="1">SUM(L$223:L$242*($B617=$D$223:$D$242))</f>
        <v>14.033317400325913</v>
      </c>
      <c r="M617" s="6110">
        <f t="array" aca="1" ref="M617" ca="1">SUM(M$223:M$242*($B617=$D$223:$D$242))</f>
        <v>15.764522387766689</v>
      </c>
      <c r="N617" s="6110">
        <f t="array" aca="1" ref="N617" ca="1">SUM(N$223:N$242*($B617=$D$223:$D$242))</f>
        <v>17.70907818491321</v>
      </c>
      <c r="O617" s="6110">
        <f t="array" aca="1" ref="O617" ca="1">SUM(O$223:O$242*($B617=$D$223:$D$242))</f>
        <v>19.893253013798265</v>
      </c>
      <c r="P617" s="20"/>
      <c r="W617" s="23"/>
      <c r="X617" s="23"/>
      <c r="Y617" s="23"/>
    </row>
    <row r="618" spans="2:25" s="18" customFormat="1">
      <c r="B618" s="357" t="s">
        <v>1242</v>
      </c>
      <c r="C618" s="18" t="str">
        <f>INDEX(Vectors[Description], MATCH($B618, Vectors[Code], 0))</f>
        <v>Cooling</v>
      </c>
      <c r="D618" s="20"/>
      <c r="E618" s="20"/>
      <c r="F618" s="6110">
        <f t="array" ref="F618">SUM(F$223:F$242*($B618=$D$223:$D$242))</f>
        <v>82.184767358508353</v>
      </c>
      <c r="G618" s="6110">
        <f t="array" ref="G618">SUM(G$223:G$242*($B618=$D$223:$D$242))</f>
        <v>89.992812118189107</v>
      </c>
      <c r="H618" s="6110">
        <f t="array" aca="1" ref="H618" ca="1">SUM(H$223:H$242*($B618=$D$223:$D$242))</f>
        <v>96.144935914910064</v>
      </c>
      <c r="I618" s="6110">
        <f t="array" aca="1" ref="I618" ca="1">SUM(I$223:I$242*($B618=$D$223:$D$242))</f>
        <v>105.41479997552987</v>
      </c>
      <c r="J618" s="6110">
        <f t="array" aca="1" ref="J618" ca="1">SUM(J$223:J$242*($B618=$D$223:$D$242))</f>
        <v>115.87003629289966</v>
      </c>
      <c r="K618" s="6110">
        <f t="array" aca="1" ref="K618" ca="1">SUM(K$223:K$242*($B618=$D$223:$D$242))</f>
        <v>127.65070941726576</v>
      </c>
      <c r="L618" s="6110">
        <f t="array" aca="1" ref="L618" ca="1">SUM(L$223:L$242*($B618=$D$223:$D$242))</f>
        <v>140.91345847758339</v>
      </c>
      <c r="M618" s="6110">
        <f t="array" aca="1" ref="M618" ca="1">SUM(M$223:M$242*($B618=$D$223:$D$242))</f>
        <v>155.83345366252956</v>
      </c>
      <c r="N618" s="6110">
        <f t="array" aca="1" ref="N618" ca="1">SUM(N$223:N$242*($B618=$D$223:$D$242))</f>
        <v>172.60658305397931</v>
      </c>
      <c r="O618" s="6110">
        <f t="array" aca="1" ref="O618" ca="1">SUM(O$223:O$242*($B618=$D$223:$D$242))</f>
        <v>191.45189686178549</v>
      </c>
      <c r="P618" s="20"/>
      <c r="W618" s="23"/>
      <c r="X618" s="23"/>
      <c r="Y618" s="23"/>
    </row>
    <row r="619" spans="2:25" s="18" customFormat="1">
      <c r="B619" s="357" t="s">
        <v>1215</v>
      </c>
      <c r="C619" s="18" t="str">
        <f>INDEX(Vectors[Description], MATCH($B619, Vectors[Code], 0))</f>
        <v>Other Use</v>
      </c>
      <c r="D619" s="20"/>
      <c r="E619" s="20"/>
      <c r="F619" s="6110">
        <f t="array" ref="F619">SUM(F$223:F$242*($B619=$D$223:$D$242))</f>
        <v>33.998897336260399</v>
      </c>
      <c r="G619" s="6110">
        <f t="array" ref="G619">SUM(G$223:G$242*($B619=$D$223:$D$242))</f>
        <v>37.22899606031342</v>
      </c>
      <c r="H619" s="6110">
        <f t="array" aca="1" ref="H619" ca="1">SUM(H$223:H$242*($B619=$D$223:$D$242))</f>
        <v>40.699312601820864</v>
      </c>
      <c r="I619" s="6110">
        <f t="array" aca="1" ref="I619" ca="1">SUM(I$223:I$242*($B619=$D$223:$D$242))</f>
        <v>45.722433152993403</v>
      </c>
      <c r="J619" s="6110">
        <f t="array" aca="1" ref="J619" ca="1">SUM(J$223:J$242*($B619=$D$223:$D$242))</f>
        <v>51.364856016381935</v>
      </c>
      <c r="K619" s="6110">
        <f t="array" aca="1" ref="K619" ca="1">SUM(K$223:K$242*($B619=$D$223:$D$242))</f>
        <v>57.702860892459839</v>
      </c>
      <c r="L619" s="6110">
        <f t="array" aca="1" ref="L619" ca="1">SUM(L$223:L$242*($B619=$D$223:$D$242))</f>
        <v>64.822114403703665</v>
      </c>
      <c r="M619" s="6110">
        <f t="array" aca="1" ref="M619" ca="1">SUM(M$223:M$242*($B619=$D$223:$D$242))</f>
        <v>72.818824272857057</v>
      </c>
      <c r="N619" s="6110">
        <f t="array" aca="1" ref="N619" ca="1">SUM(N$223:N$242*($B619=$D$223:$D$242))</f>
        <v>81.80103530330733</v>
      </c>
      <c r="O619" s="6110">
        <f t="array" aca="1" ref="O619" ca="1">SUM(O$223:O$242*($B619=$D$223:$D$242))</f>
        <v>91.890084570616594</v>
      </c>
      <c r="P619" s="20"/>
      <c r="W619" s="23"/>
      <c r="X619" s="23"/>
      <c r="Y619" s="23"/>
    </row>
    <row r="620" spans="2:25" s="18" customFormat="1">
      <c r="B620" s="357" t="s">
        <v>1204</v>
      </c>
      <c r="C620" s="18" t="str">
        <f>INDEX(Vectors[Description], MATCH($B620, Vectors[Code], 0))</f>
        <v>Cooking</v>
      </c>
      <c r="D620" s="20"/>
      <c r="E620" s="20"/>
      <c r="F620" s="6110">
        <f t="array" ref="F620">SUM(F$223:F$242*($B620=$D$223:$D$242))</f>
        <v>0.29916376652244042</v>
      </c>
      <c r="G620" s="6110">
        <f t="array" ref="G620">SUM(G$223:G$242*($B620=$D$223:$D$242))</f>
        <v>0.32758611478184785</v>
      </c>
      <c r="H620" s="6110">
        <f t="array" aca="1" ref="H620" ca="1">SUM(H$223:H$242*($B620=$D$223:$D$242))</f>
        <v>0.358122192387966</v>
      </c>
      <c r="I620" s="6110">
        <f t="array" aca="1" ref="I620" ca="1">SUM(I$223:I$242*($B620=$D$223:$D$242))</f>
        <v>0.40232173359433226</v>
      </c>
      <c r="J620" s="6110">
        <f t="array" aca="1" ref="J620" ca="1">SUM(J$223:J$242*($B620=$D$223:$D$242))</f>
        <v>0.45197065189390762</v>
      </c>
      <c r="K620" s="6110">
        <f t="array" aca="1" ref="K620" ca="1">SUM(K$223:K$242*($B620=$D$223:$D$242))</f>
        <v>0.50774014912824394</v>
      </c>
      <c r="L620" s="6110">
        <f t="array" aca="1" ref="L620" ca="1">SUM(L$223:L$242*($B620=$D$223:$D$242))</f>
        <v>0.57038402472771288</v>
      </c>
      <c r="M620" s="6110">
        <f t="array" aca="1" ref="M620" ca="1">SUM(M$223:M$242*($B620=$D$223:$D$242))</f>
        <v>0.64074883157960005</v>
      </c>
      <c r="N620" s="6110">
        <f t="array" aca="1" ref="N620" ca="1">SUM(N$223:N$242*($B620=$D$223:$D$242))</f>
        <v>0.7197852796441383</v>
      </c>
      <c r="O620" s="6110">
        <f t="array" aca="1" ref="O620" ca="1">SUM(O$223:O$242*($B620=$D$223:$D$242))</f>
        <v>0.80856104050446675</v>
      </c>
      <c r="P620" s="20"/>
      <c r="W620" s="23"/>
      <c r="X620" s="23"/>
      <c r="Y620" s="23"/>
    </row>
    <row r="621" spans="2:25" s="18" customFormat="1">
      <c r="B621" s="357"/>
      <c r="C621" s="3339" t="s">
        <v>3697</v>
      </c>
      <c r="D621" s="3337"/>
      <c r="E621" s="3338" t="str">
        <f>Preferences.EnergyUnits&amp;"/yr"</f>
        <v>PJ/yr</v>
      </c>
      <c r="F621" s="1245">
        <f>SUM(F609:F620)</f>
        <v>154.48938094044018</v>
      </c>
      <c r="G621" s="1245">
        <f t="shared" ref="G621:O621" si="272">SUM(G609:G620)</f>
        <v>169.16679672013512</v>
      </c>
      <c r="H621" s="1245">
        <f t="shared" ca="1" si="272"/>
        <v>183.62098837546034</v>
      </c>
      <c r="I621" s="1245">
        <f t="shared" ca="1" si="272"/>
        <v>207.27919715602144</v>
      </c>
      <c r="J621" s="1245">
        <f t="shared" ca="1" si="272"/>
        <v>237.00068908272419</v>
      </c>
      <c r="K621" s="1245">
        <f t="shared" ca="1" si="272"/>
        <v>273.5692854596748</v>
      </c>
      <c r="L621" s="1245">
        <f t="shared" ca="1" si="272"/>
        <v>317.88375007793263</v>
      </c>
      <c r="M621" s="1245">
        <f t="shared" ca="1" si="272"/>
        <v>370.9739553086381</v>
      </c>
      <c r="N621" s="1245">
        <f t="shared" ca="1" si="272"/>
        <v>434.01926783826048</v>
      </c>
      <c r="O621" s="1245">
        <f t="shared" ca="1" si="272"/>
        <v>508.36945320117172</v>
      </c>
      <c r="P621" s="20"/>
      <c r="W621" s="23"/>
      <c r="X621" s="23"/>
      <c r="Y621" s="23"/>
    </row>
    <row r="622" spans="2:25" s="18" customFormat="1">
      <c r="B622" s="357"/>
      <c r="C622" s="415"/>
      <c r="D622" s="3341"/>
      <c r="E622" s="1189"/>
      <c r="F622" s="1254"/>
      <c r="G622" s="674"/>
      <c r="H622" s="674"/>
      <c r="I622" s="674"/>
      <c r="J622" s="674"/>
      <c r="K622" s="674"/>
      <c r="L622" s="674"/>
      <c r="M622" s="674"/>
      <c r="N622" s="674"/>
      <c r="O622" s="674"/>
      <c r="P622" s="2316"/>
      <c r="W622" s="23"/>
      <c r="X622" s="23"/>
      <c r="Y622" s="23"/>
    </row>
    <row r="623" spans="2:25" s="18" customFormat="1">
      <c r="B623" s="357"/>
      <c r="C623" s="415"/>
      <c r="D623" s="3341"/>
      <c r="E623" s="1189"/>
      <c r="F623" s="1254"/>
      <c r="G623" s="674"/>
      <c r="H623" s="674"/>
      <c r="I623" s="674"/>
      <c r="J623" s="674"/>
      <c r="K623" s="674"/>
      <c r="L623" s="674"/>
      <c r="M623" s="674"/>
      <c r="N623" s="674"/>
      <c r="O623" s="674"/>
      <c r="P623" s="2316"/>
      <c r="W623" s="23"/>
      <c r="X623" s="23"/>
      <c r="Y623" s="23"/>
    </row>
    <row r="624" spans="2:25" s="18" customFormat="1" ht="20.25">
      <c r="B624" s="5724" t="s">
        <v>305</v>
      </c>
      <c r="C624" s="415"/>
      <c r="D624" s="3341"/>
      <c r="E624" s="1189"/>
      <c r="F624" s="1254"/>
      <c r="G624" s="674"/>
      <c r="H624" s="674"/>
      <c r="I624" s="674"/>
      <c r="J624" s="674"/>
      <c r="K624" s="674"/>
      <c r="L624" s="674"/>
      <c r="M624" s="674"/>
      <c r="N624" s="674"/>
      <c r="O624" s="674"/>
      <c r="P624" s="2316"/>
      <c r="W624" s="23"/>
      <c r="X624" s="23"/>
      <c r="Y624" s="23"/>
    </row>
    <row r="625" spans="2:25" s="18" customFormat="1">
      <c r="B625" s="371" t="s">
        <v>4753</v>
      </c>
      <c r="C625" s="415"/>
      <c r="D625" s="3341"/>
      <c r="E625" s="1189"/>
      <c r="F625" s="1254"/>
      <c r="G625" s="674"/>
      <c r="H625" s="674"/>
      <c r="I625" s="674"/>
      <c r="J625" s="674"/>
      <c r="K625" s="674"/>
      <c r="L625" s="674"/>
      <c r="M625" s="674"/>
      <c r="N625" s="674"/>
      <c r="O625" s="674"/>
      <c r="P625" s="2316"/>
      <c r="W625" s="23"/>
      <c r="X625" s="23"/>
      <c r="Y625" s="23"/>
    </row>
    <row r="626" spans="2:25" s="18" customFormat="1" collapsed="1">
      <c r="B626" s="357"/>
      <c r="C626" s="125" t="s">
        <v>377</v>
      </c>
      <c r="D626" s="141"/>
      <c r="E626" s="1189"/>
      <c r="F626" s="1254"/>
      <c r="G626" s="674"/>
      <c r="H626" s="674"/>
      <c r="I626" s="674"/>
      <c r="J626" s="674"/>
      <c r="K626" s="674"/>
      <c r="L626" s="674"/>
      <c r="M626" s="674"/>
      <c r="N626" s="674"/>
      <c r="O626" s="674"/>
      <c r="P626" s="20"/>
      <c r="W626" s="23"/>
      <c r="X626" s="23"/>
      <c r="Y626" s="23"/>
    </row>
    <row r="627" spans="2:25" s="18" customFormat="1" hidden="1" outlineLevel="1">
      <c r="B627" s="125" t="s">
        <v>2958</v>
      </c>
      <c r="D627" s="141"/>
      <c r="E627" s="1189"/>
      <c r="F627" s="2334">
        <v>2006</v>
      </c>
      <c r="G627" s="2334">
        <v>2010</v>
      </c>
      <c r="H627" s="2334">
        <v>2015</v>
      </c>
      <c r="I627" s="2334">
        <v>2020</v>
      </c>
      <c r="J627" s="2334">
        <v>2025</v>
      </c>
      <c r="K627" s="2334">
        <v>2030</v>
      </c>
      <c r="L627" s="2334">
        <v>2035</v>
      </c>
      <c r="M627" s="2334">
        <v>2040</v>
      </c>
      <c r="N627" s="2334">
        <v>2045</v>
      </c>
      <c r="O627" s="2334">
        <v>2050</v>
      </c>
      <c r="P627" s="20"/>
      <c r="W627" s="23"/>
      <c r="X627" s="23"/>
      <c r="Y627" s="23"/>
    </row>
    <row r="628" spans="2:25" s="18" customFormat="1" hidden="1" outlineLevel="1">
      <c r="B628" s="141" t="str">
        <f t="shared" ref="B628:B673" si="273">C561</f>
        <v>Cooling</v>
      </c>
      <c r="C628" s="361" t="s">
        <v>294</v>
      </c>
      <c r="D628" s="324" t="s">
        <v>2696</v>
      </c>
      <c r="E628" s="3340" t="s">
        <v>2959</v>
      </c>
      <c r="F628" s="1254"/>
      <c r="G628" s="674"/>
      <c r="H628" s="674"/>
      <c r="I628" s="674"/>
      <c r="J628" s="674"/>
      <c r="K628" s="674"/>
      <c r="L628" s="674"/>
      <c r="M628" s="674"/>
      <c r="N628" s="674"/>
      <c r="O628" s="674"/>
      <c r="P628" s="20"/>
      <c r="W628" s="23"/>
      <c r="X628" s="23"/>
      <c r="Y628" s="23"/>
    </row>
    <row r="629" spans="2:25" s="18" customFormat="1" hidden="1" outlineLevel="1">
      <c r="B629" s="357" t="str">
        <f t="shared" si="273"/>
        <v xml:space="preserve"> Electricity - Chiller - Existing</v>
      </c>
      <c r="C629" s="357" t="str">
        <f t="shared" ref="C629:C634" si="274">D562</f>
        <v>CCELCCHIL-E</v>
      </c>
      <c r="D629" s="20" t="str">
        <f t="shared" ref="D629:D634" si="275">LEFT(C629,2)</f>
        <v>CC</v>
      </c>
      <c r="E629" s="371" t="str">
        <f>LEFT(RIGHT(C629,LEN(C629)-LEN(D629)),3)</f>
        <v>ELC</v>
      </c>
      <c r="F629" s="1254">
        <f>INDEX(EF[CO2],MATCH($E629,EF[Fuel Code],0))*F562</f>
        <v>0</v>
      </c>
      <c r="G629" s="1254">
        <f>INDEX(EF[CO2],MATCH($E629,EF[Fuel Code],0))*G562</f>
        <v>0</v>
      </c>
      <c r="H629" s="1254">
        <f ca="1">INDEX(EF[CO2],MATCH($E629,EF[Fuel Code],0))*H562</f>
        <v>0</v>
      </c>
      <c r="I629" s="1254">
        <f ca="1">INDEX(EF[CO2],MATCH($E629,EF[Fuel Code],0))*I562</f>
        <v>0</v>
      </c>
      <c r="J629" s="1254">
        <f ca="1">INDEX(EF[CO2],MATCH($E629,EF[Fuel Code],0))*J562</f>
        <v>0</v>
      </c>
      <c r="K629" s="1254">
        <f ca="1">INDEX(EF[CO2],MATCH($E629,EF[Fuel Code],0))*K562</f>
        <v>0</v>
      </c>
      <c r="L629" s="1254">
        <f ca="1">INDEX(EF[CO2],MATCH($E629,EF[Fuel Code],0))*L562</f>
        <v>0</v>
      </c>
      <c r="M629" s="1254">
        <f ca="1">INDEX(EF[CO2],MATCH($E629,EF[Fuel Code],0))*M562</f>
        <v>0</v>
      </c>
      <c r="N629" s="1254">
        <f ca="1">INDEX(EF[CO2],MATCH($E629,EF[Fuel Code],0))*N562</f>
        <v>0</v>
      </c>
      <c r="O629" s="1254">
        <f ca="1">INDEX(EF[CO2],MATCH($E629,EF[Fuel Code],0))*O562</f>
        <v>0</v>
      </c>
      <c r="P629" s="20"/>
      <c r="W629" s="23"/>
      <c r="X629" s="23"/>
      <c r="Y629" s="23"/>
    </row>
    <row r="630" spans="2:25" s="18" customFormat="1" hidden="1" outlineLevel="1">
      <c r="B630" s="357" t="str">
        <f t="shared" si="273"/>
        <v xml:space="preserve"> Electricity - Central - Existing</v>
      </c>
      <c r="C630" s="357" t="str">
        <f t="shared" si="274"/>
        <v>CCELCCEN-E</v>
      </c>
      <c r="D630" s="20" t="str">
        <f t="shared" si="275"/>
        <v>CC</v>
      </c>
      <c r="E630" s="371" t="str">
        <f>LEFT(RIGHT(C630,LEN(C630)-LEN(D630)),3)</f>
        <v>ELC</v>
      </c>
      <c r="F630" s="1254">
        <f>INDEX(EF[CO2],MATCH($E630,EF[Fuel Code],0))*F563</f>
        <v>0</v>
      </c>
      <c r="G630" s="1254">
        <f>INDEX(EF[CO2],MATCH($E630,EF[Fuel Code],0))*G563</f>
        <v>0</v>
      </c>
      <c r="H630" s="1254">
        <f ca="1">INDEX(EF[CO2],MATCH($E630,EF[Fuel Code],0))*H563</f>
        <v>0</v>
      </c>
      <c r="I630" s="1254">
        <f ca="1">INDEX(EF[CO2],MATCH($E630,EF[Fuel Code],0))*I563</f>
        <v>0</v>
      </c>
      <c r="J630" s="1254">
        <f ca="1">INDEX(EF[CO2],MATCH($E630,EF[Fuel Code],0))*J563</f>
        <v>0</v>
      </c>
      <c r="K630" s="1254">
        <f ca="1">INDEX(EF[CO2],MATCH($E630,EF[Fuel Code],0))*K563</f>
        <v>0</v>
      </c>
      <c r="L630" s="1254">
        <f ca="1">INDEX(EF[CO2],MATCH($E630,EF[Fuel Code],0))*L563</f>
        <v>0</v>
      </c>
      <c r="M630" s="1254">
        <f ca="1">INDEX(EF[CO2],MATCH($E630,EF[Fuel Code],0))*M563</f>
        <v>0</v>
      </c>
      <c r="N630" s="1254">
        <f ca="1">INDEX(EF[CO2],MATCH($E630,EF[Fuel Code],0))*N563</f>
        <v>0</v>
      </c>
      <c r="O630" s="1254">
        <f ca="1">INDEX(EF[CO2],MATCH($E630,EF[Fuel Code],0))*O563</f>
        <v>0</v>
      </c>
      <c r="P630" s="20"/>
      <c r="W630" s="23"/>
      <c r="X630" s="23"/>
      <c r="Y630" s="23"/>
    </row>
    <row r="631" spans="2:25" s="18" customFormat="1" hidden="1" outlineLevel="1">
      <c r="B631" s="357" t="str">
        <f t="shared" si="273"/>
        <v xml:space="preserve"> Electricity - Heat Pump - Existing</v>
      </c>
      <c r="C631" s="357" t="str">
        <f t="shared" si="274"/>
        <v>CCELCHP-E</v>
      </c>
      <c r="D631" s="20" t="str">
        <f t="shared" si="275"/>
        <v>CC</v>
      </c>
      <c r="E631" s="371" t="str">
        <f t="shared" ref="E631:E657" si="276">LEFT(RIGHT(C631,LEN(C631)-LEN(D631)),3)</f>
        <v>ELC</v>
      </c>
      <c r="F631" s="1254">
        <f>INDEX(EF[CO2],MATCH($E631,EF[Fuel Code],0))*F564</f>
        <v>0</v>
      </c>
      <c r="G631" s="1254">
        <f>INDEX(EF[CO2],MATCH($E631,EF[Fuel Code],0))*G564</f>
        <v>0</v>
      </c>
      <c r="H631" s="1254">
        <f ca="1">INDEX(EF[CO2],MATCH($E631,EF[Fuel Code],0))*H564</f>
        <v>0</v>
      </c>
      <c r="I631" s="1254">
        <f ca="1">INDEX(EF[CO2],MATCH($E631,EF[Fuel Code],0))*I564</f>
        <v>0</v>
      </c>
      <c r="J631" s="1254">
        <f ca="1">INDEX(EF[CO2],MATCH($E631,EF[Fuel Code],0))*J564</f>
        <v>0</v>
      </c>
      <c r="K631" s="1254">
        <f ca="1">INDEX(EF[CO2],MATCH($E631,EF[Fuel Code],0))*K564</f>
        <v>0</v>
      </c>
      <c r="L631" s="1254">
        <f ca="1">INDEX(EF[CO2],MATCH($E631,EF[Fuel Code],0))*L564</f>
        <v>0</v>
      </c>
      <c r="M631" s="1254">
        <f ca="1">INDEX(EF[CO2],MATCH($E631,EF[Fuel Code],0))*M564</f>
        <v>0</v>
      </c>
      <c r="N631" s="1254">
        <f ca="1">INDEX(EF[CO2],MATCH($E631,EF[Fuel Code],0))*N564</f>
        <v>0</v>
      </c>
      <c r="O631" s="1254">
        <f ca="1">INDEX(EF[CO2],MATCH($E631,EF[Fuel Code],0))*O564</f>
        <v>0</v>
      </c>
      <c r="P631" s="20"/>
      <c r="W631" s="23"/>
      <c r="X631" s="23"/>
      <c r="Y631" s="23"/>
    </row>
    <row r="632" spans="2:25" s="18" customFormat="1" hidden="1" outlineLevel="1">
      <c r="B632" s="357" t="str">
        <f t="shared" si="273"/>
        <v xml:space="preserve"> Electricity - Room - Existing</v>
      </c>
      <c r="C632" s="357" t="str">
        <f t="shared" si="274"/>
        <v>CCELCROOM-E</v>
      </c>
      <c r="D632" s="20" t="str">
        <f t="shared" si="275"/>
        <v>CC</v>
      </c>
      <c r="E632" s="371" t="str">
        <f t="shared" si="276"/>
        <v>ELC</v>
      </c>
      <c r="F632" s="1254">
        <f>INDEX(EF[CO2],MATCH($E632,EF[Fuel Code],0))*F565</f>
        <v>0</v>
      </c>
      <c r="G632" s="1254">
        <f>INDEX(EF[CO2],MATCH($E632,EF[Fuel Code],0))*G565</f>
        <v>0</v>
      </c>
      <c r="H632" s="1254">
        <f ca="1">INDEX(EF[CO2],MATCH($E632,EF[Fuel Code],0))*H565</f>
        <v>0</v>
      </c>
      <c r="I632" s="1254">
        <f ca="1">INDEX(EF[CO2],MATCH($E632,EF[Fuel Code],0))*I565</f>
        <v>0</v>
      </c>
      <c r="J632" s="1254">
        <f ca="1">INDEX(EF[CO2],MATCH($E632,EF[Fuel Code],0))*J565</f>
        <v>0</v>
      </c>
      <c r="K632" s="1254">
        <f ca="1">INDEX(EF[CO2],MATCH($E632,EF[Fuel Code],0))*K565</f>
        <v>0</v>
      </c>
      <c r="L632" s="1254">
        <f ca="1">INDEX(EF[CO2],MATCH($E632,EF[Fuel Code],0))*L565</f>
        <v>0</v>
      </c>
      <c r="M632" s="1254">
        <f ca="1">INDEX(EF[CO2],MATCH($E632,EF[Fuel Code],0))*M565</f>
        <v>0</v>
      </c>
      <c r="N632" s="1254">
        <f ca="1">INDEX(EF[CO2],MATCH($E632,EF[Fuel Code],0))*N565</f>
        <v>0</v>
      </c>
      <c r="O632" s="1254">
        <f ca="1">INDEX(EF[CO2],MATCH($E632,EF[Fuel Code],0))*O565</f>
        <v>0</v>
      </c>
      <c r="P632" s="20"/>
      <c r="W632" s="23"/>
      <c r="X632" s="23"/>
      <c r="Y632" s="23"/>
    </row>
    <row r="633" spans="2:25" s="18" customFormat="1" hidden="1" outlineLevel="1">
      <c r="B633" s="357" t="str">
        <f t="shared" si="273"/>
        <v xml:space="preserve"> Electricity - Central - New</v>
      </c>
      <c r="C633" s="357" t="str">
        <f t="shared" si="274"/>
        <v>CCELCCEN-N</v>
      </c>
      <c r="D633" s="20" t="str">
        <f t="shared" si="275"/>
        <v>CC</v>
      </c>
      <c r="E633" s="371" t="str">
        <f t="shared" si="276"/>
        <v>ELC</v>
      </c>
      <c r="F633" s="1254">
        <f>INDEX(EF[CO2],MATCH($E633,EF[Fuel Code],0))*F566</f>
        <v>0</v>
      </c>
      <c r="G633" s="1254">
        <f>INDEX(EF[CO2],MATCH($E633,EF[Fuel Code],0))*G566</f>
        <v>0</v>
      </c>
      <c r="H633" s="1254">
        <f ca="1">INDEX(EF[CO2],MATCH($E633,EF[Fuel Code],0))*H566</f>
        <v>0</v>
      </c>
      <c r="I633" s="1254">
        <f ca="1">INDEX(EF[CO2],MATCH($E633,EF[Fuel Code],0))*I566</f>
        <v>0</v>
      </c>
      <c r="J633" s="1254">
        <f ca="1">INDEX(EF[CO2],MATCH($E633,EF[Fuel Code],0))*J566</f>
        <v>0</v>
      </c>
      <c r="K633" s="1254">
        <f ca="1">INDEX(EF[CO2],MATCH($E633,EF[Fuel Code],0))*K566</f>
        <v>0</v>
      </c>
      <c r="L633" s="1254">
        <f ca="1">INDEX(EF[CO2],MATCH($E633,EF[Fuel Code],0))*L566</f>
        <v>0</v>
      </c>
      <c r="M633" s="1254">
        <f ca="1">INDEX(EF[CO2],MATCH($E633,EF[Fuel Code],0))*M566</f>
        <v>0</v>
      </c>
      <c r="N633" s="1254">
        <f ca="1">INDEX(EF[CO2],MATCH($E633,EF[Fuel Code],0))*N566</f>
        <v>0</v>
      </c>
      <c r="O633" s="1254">
        <f ca="1">INDEX(EF[CO2],MATCH($E633,EF[Fuel Code],0))*O566</f>
        <v>0</v>
      </c>
      <c r="P633" s="20"/>
      <c r="W633" s="23"/>
      <c r="X633" s="23"/>
      <c r="Y633" s="23"/>
    </row>
    <row r="634" spans="2:25" s="18" customFormat="1" hidden="1" outlineLevel="1">
      <c r="B634" s="357" t="str">
        <f t="shared" si="273"/>
        <v xml:space="preserve"> Electricity - Heat Pump - New</v>
      </c>
      <c r="C634" s="357" t="str">
        <f t="shared" si="274"/>
        <v>CCELCHP-N</v>
      </c>
      <c r="D634" s="20" t="str">
        <f t="shared" si="275"/>
        <v>CC</v>
      </c>
      <c r="E634" s="371" t="str">
        <f t="shared" si="276"/>
        <v>ELC</v>
      </c>
      <c r="F634" s="1254">
        <f>INDEX(EF[CO2],MATCH($E634,EF[Fuel Code],0))*F567</f>
        <v>0</v>
      </c>
      <c r="G634" s="1254">
        <f>INDEX(EF[CO2],MATCH($E634,EF[Fuel Code],0))*G567</f>
        <v>0</v>
      </c>
      <c r="H634" s="1254">
        <f ca="1">INDEX(EF[CO2],MATCH($E634,EF[Fuel Code],0))*H567</f>
        <v>0</v>
      </c>
      <c r="I634" s="1254">
        <f ca="1">INDEX(EF[CO2],MATCH($E634,EF[Fuel Code],0))*I567</f>
        <v>0</v>
      </c>
      <c r="J634" s="1254">
        <f ca="1">INDEX(EF[CO2],MATCH($E634,EF[Fuel Code],0))*J567</f>
        <v>0</v>
      </c>
      <c r="K634" s="1254">
        <f ca="1">INDEX(EF[CO2],MATCH($E634,EF[Fuel Code],0))*K567</f>
        <v>0</v>
      </c>
      <c r="L634" s="1254">
        <f ca="1">INDEX(EF[CO2],MATCH($E634,EF[Fuel Code],0))*L567</f>
        <v>0</v>
      </c>
      <c r="M634" s="1254">
        <f ca="1">INDEX(EF[CO2],MATCH($E634,EF[Fuel Code],0))*M567</f>
        <v>0</v>
      </c>
      <c r="N634" s="1254">
        <f ca="1">INDEX(EF[CO2],MATCH($E634,EF[Fuel Code],0))*N567</f>
        <v>0</v>
      </c>
      <c r="O634" s="1254">
        <f ca="1">INDEX(EF[CO2],MATCH($E634,EF[Fuel Code],0))*O567</f>
        <v>0</v>
      </c>
      <c r="P634" s="20"/>
      <c r="W634" s="23"/>
      <c r="X634" s="23"/>
      <c r="Y634" s="23"/>
    </row>
    <row r="635" spans="2:25" s="18" customFormat="1" hidden="1" outlineLevel="1">
      <c r="B635" s="141" t="str">
        <f t="shared" si="273"/>
        <v>Space Heating</v>
      </c>
      <c r="C635" s="357"/>
      <c r="D635" s="20"/>
      <c r="E635" s="371" t="str">
        <f t="shared" si="276"/>
        <v/>
      </c>
      <c r="F635" s="1254"/>
      <c r="G635" s="1254"/>
      <c r="H635" s="1254"/>
      <c r="I635" s="1254"/>
      <c r="J635" s="1254"/>
      <c r="K635" s="1254"/>
      <c r="L635" s="1254"/>
      <c r="M635" s="1254"/>
      <c r="N635" s="1254"/>
      <c r="O635" s="1254"/>
      <c r="P635" s="20"/>
      <c r="W635" s="23"/>
      <c r="X635" s="23"/>
      <c r="Y635" s="23"/>
    </row>
    <row r="636" spans="2:25" s="18" customFormat="1" hidden="1" outlineLevel="1">
      <c r="B636" s="357" t="str">
        <f t="shared" si="273"/>
        <v xml:space="preserve"> Coal - Existing</v>
      </c>
      <c r="C636" s="357" t="str">
        <f>D569</f>
        <v>CHCOA-E</v>
      </c>
      <c r="D636" s="20" t="str">
        <f>LEFT(C636,2)</f>
        <v>CH</v>
      </c>
      <c r="E636" s="371" t="str">
        <f t="shared" si="276"/>
        <v>COA</v>
      </c>
      <c r="F636" s="1254">
        <f>INDEX(EF[CO2],MATCH($E636,EF[Fuel Code],0))*F569</f>
        <v>6.0332435788420868</v>
      </c>
      <c r="G636" s="1254">
        <f>INDEX(EF[CO2],MATCH($E636,EF[Fuel Code],0))*G569</f>
        <v>6.6064378266783148</v>
      </c>
      <c r="H636" s="1254">
        <f ca="1">INDEX(EF[CO2],MATCH($E636,EF[Fuel Code],0))*H569</f>
        <v>6.859518899266785</v>
      </c>
      <c r="I636" s="1254">
        <f ca="1">INDEX(EF[CO2],MATCH($E636,EF[Fuel Code],0))*I569</f>
        <v>7.091351647748577</v>
      </c>
      <c r="J636" s="1254">
        <f ca="1">INDEX(EF[CO2],MATCH($E636,EF[Fuel Code],0))*J569</f>
        <v>7.1282958153920237</v>
      </c>
      <c r="K636" s="1254">
        <f ca="1">INDEX(EF[CO2],MATCH($E636,EF[Fuel Code],0))*K569</f>
        <v>6.9437088073629374</v>
      </c>
      <c r="L636" s="1254">
        <f ca="1">INDEX(EF[CO2],MATCH($E636,EF[Fuel Code],0))*L569</f>
        <v>6.5062631905035486</v>
      </c>
      <c r="M636" s="1254">
        <f ca="1">INDEX(EF[CO2],MATCH($E636,EF[Fuel Code],0))*M569</f>
        <v>5.779222130078371</v>
      </c>
      <c r="N636" s="1254">
        <f ca="1">INDEX(EF[CO2],MATCH($E636,EF[Fuel Code],0))*N569</f>
        <v>4.7196092202916313</v>
      </c>
      <c r="O636" s="1254">
        <f ca="1">INDEX(EF[CO2],MATCH($E636,EF[Fuel Code],0))*O569</f>
        <v>3.2772579120270189</v>
      </c>
      <c r="P636" s="20"/>
      <c r="W636" s="23"/>
      <c r="X636" s="23"/>
      <c r="Y636" s="23"/>
    </row>
    <row r="637" spans="2:25" s="18" customFormat="1" hidden="1" outlineLevel="1">
      <c r="B637" s="357" t="str">
        <f t="shared" si="273"/>
        <v xml:space="preserve"> Electricity - Existing</v>
      </c>
      <c r="C637" s="357" t="str">
        <f>D570</f>
        <v>CHELC-E</v>
      </c>
      <c r="D637" s="20" t="str">
        <f>LEFT(C637,2)</f>
        <v>CH</v>
      </c>
      <c r="E637" s="371" t="str">
        <f t="shared" si="276"/>
        <v>ELC</v>
      </c>
      <c r="F637" s="1254">
        <f>INDEX(EF[CO2],MATCH($E637,EF[Fuel Code],0))*F570</f>
        <v>0</v>
      </c>
      <c r="G637" s="1254">
        <f>INDEX(EF[CO2],MATCH($E637,EF[Fuel Code],0))*G570</f>
        <v>0</v>
      </c>
      <c r="H637" s="1254">
        <f ca="1">INDEX(EF[CO2],MATCH($E637,EF[Fuel Code],0))*H570</f>
        <v>0</v>
      </c>
      <c r="I637" s="1254">
        <f ca="1">INDEX(EF[CO2],MATCH($E637,EF[Fuel Code],0))*I570</f>
        <v>0</v>
      </c>
      <c r="J637" s="1254">
        <f ca="1">INDEX(EF[CO2],MATCH($E637,EF[Fuel Code],0))*J570</f>
        <v>0</v>
      </c>
      <c r="K637" s="1254">
        <f ca="1">INDEX(EF[CO2],MATCH($E637,EF[Fuel Code],0))*K570</f>
        <v>0</v>
      </c>
      <c r="L637" s="1254">
        <f ca="1">INDEX(EF[CO2],MATCH($E637,EF[Fuel Code],0))*L570</f>
        <v>0</v>
      </c>
      <c r="M637" s="1254">
        <f ca="1">INDEX(EF[CO2],MATCH($E637,EF[Fuel Code],0))*M570</f>
        <v>0</v>
      </c>
      <c r="N637" s="1254">
        <f ca="1">INDEX(EF[CO2],MATCH($E637,EF[Fuel Code],0))*N570</f>
        <v>0</v>
      </c>
      <c r="O637" s="1254">
        <f ca="1">INDEX(EF[CO2],MATCH($E637,EF[Fuel Code],0))*O570</f>
        <v>0</v>
      </c>
      <c r="P637" s="20"/>
      <c r="W637" s="23"/>
      <c r="X637" s="23"/>
      <c r="Y637" s="23"/>
    </row>
    <row r="638" spans="2:25" s="18" customFormat="1" hidden="1" outlineLevel="1">
      <c r="B638" s="357" t="str">
        <f t="shared" si="273"/>
        <v xml:space="preserve"> Electricity - New</v>
      </c>
      <c r="C638" s="357" t="str">
        <f>D571</f>
        <v>CHELC-N</v>
      </c>
      <c r="D638" s="20" t="str">
        <f>LEFT(C638,2)</f>
        <v>CH</v>
      </c>
      <c r="E638" s="371" t="str">
        <f t="shared" si="276"/>
        <v>ELC</v>
      </c>
      <c r="F638" s="1254">
        <f>INDEX(EF[CO2],MATCH($E638,EF[Fuel Code],0))*F571</f>
        <v>0</v>
      </c>
      <c r="G638" s="1254">
        <f>INDEX(EF[CO2],MATCH($E638,EF[Fuel Code],0))*G571</f>
        <v>0</v>
      </c>
      <c r="H638" s="1254">
        <f ca="1">INDEX(EF[CO2],MATCH($E638,EF[Fuel Code],0))*H571</f>
        <v>0</v>
      </c>
      <c r="I638" s="1254">
        <f ca="1">INDEX(EF[CO2],MATCH($E638,EF[Fuel Code],0))*I571</f>
        <v>0</v>
      </c>
      <c r="J638" s="1254">
        <f ca="1">INDEX(EF[CO2],MATCH($E638,EF[Fuel Code],0))*J571</f>
        <v>0</v>
      </c>
      <c r="K638" s="1254">
        <f ca="1">INDEX(EF[CO2],MATCH($E638,EF[Fuel Code],0))*K571</f>
        <v>0</v>
      </c>
      <c r="L638" s="1254">
        <f ca="1">INDEX(EF[CO2],MATCH($E638,EF[Fuel Code],0))*L571</f>
        <v>0</v>
      </c>
      <c r="M638" s="1254">
        <f ca="1">INDEX(EF[CO2],MATCH($E638,EF[Fuel Code],0))*M571</f>
        <v>0</v>
      </c>
      <c r="N638" s="1254">
        <f ca="1">INDEX(EF[CO2],MATCH($E638,EF[Fuel Code],0))*N571</f>
        <v>0</v>
      </c>
      <c r="O638" s="1254">
        <f ca="1">INDEX(EF[CO2],MATCH($E638,EF[Fuel Code],0))*O571</f>
        <v>0</v>
      </c>
      <c r="P638" s="20"/>
      <c r="W638" s="23"/>
      <c r="X638" s="23"/>
      <c r="Y638" s="23"/>
    </row>
    <row r="639" spans="2:25" s="18" customFormat="1" hidden="1" outlineLevel="1">
      <c r="B639" s="357" t="str">
        <f t="shared" si="273"/>
        <v>Cooking</v>
      </c>
      <c r="C639" s="357"/>
      <c r="D639" s="20"/>
      <c r="E639" s="371" t="str">
        <f t="shared" si="276"/>
        <v/>
      </c>
      <c r="F639" s="1254"/>
      <c r="G639" s="1254"/>
      <c r="H639" s="1254"/>
      <c r="I639" s="1254"/>
      <c r="J639" s="1254"/>
      <c r="K639" s="1254"/>
      <c r="L639" s="1254"/>
      <c r="M639" s="1254"/>
      <c r="N639" s="1254"/>
      <c r="O639" s="1254"/>
      <c r="P639" s="20"/>
      <c r="W639" s="23"/>
      <c r="X639" s="23"/>
      <c r="Y639" s="23"/>
    </row>
    <row r="640" spans="2:25" s="18" customFormat="1" hidden="1" outlineLevel="1">
      <c r="B640" s="141" t="str">
        <f t="shared" si="273"/>
        <v xml:space="preserve"> Oil LPG - Existing</v>
      </c>
      <c r="C640" s="357" t="str">
        <f>D573</f>
        <v>CKOLP-E</v>
      </c>
      <c r="D640" s="20" t="str">
        <f>LEFT(C640,2)</f>
        <v>CK</v>
      </c>
      <c r="E640" s="371" t="str">
        <f t="shared" si="276"/>
        <v>OLP</v>
      </c>
      <c r="F640" s="1254">
        <f>INDEX(EF[CO2],MATCH($E640,EF[Fuel Code],0))*F573</f>
        <v>2.0974704075073323E-2</v>
      </c>
      <c r="G640" s="1254">
        <f>INDEX(EF[CO2],MATCH($E640,EF[Fuel Code],0))*G573</f>
        <v>2.2967426491927331E-2</v>
      </c>
      <c r="H640" s="1254">
        <f>INDEX(EF[CO2],MATCH($E640,EF[Fuel Code],0))*H573</f>
        <v>2.5108344821867391E-2</v>
      </c>
      <c r="I640" s="1254">
        <f>INDEX(EF[CO2],MATCH($E640,EF[Fuel Code],0))*I573</f>
        <v>2.8207223766447076E-2</v>
      </c>
      <c r="J640" s="1254">
        <f>INDEX(EF[CO2],MATCH($E640,EF[Fuel Code],0))*J573</f>
        <v>3.1688164593895077E-2</v>
      </c>
      <c r="K640" s="1254">
        <f>INDEX(EF[CO2],MATCH($E640,EF[Fuel Code],0))*K573</f>
        <v>3.5598226011102435E-2</v>
      </c>
      <c r="L640" s="1254">
        <f>INDEX(EF[CO2],MATCH($E640,EF[Fuel Code],0))*L573</f>
        <v>3.9990257733687425E-2</v>
      </c>
      <c r="M640" s="1254">
        <f>INDEX(EF[CO2],MATCH($E640,EF[Fuel Code],0))*M573</f>
        <v>4.4923612525191961E-2</v>
      </c>
      <c r="N640" s="1254">
        <f>INDEX(EF[CO2],MATCH($E640,EF[Fuel Code],0))*N573</f>
        <v>5.0464945717272364E-2</v>
      </c>
      <c r="O640" s="1254">
        <f>INDEX(EF[CO2],MATCH($E640,EF[Fuel Code],0))*O573</f>
        <v>5.6689112950924284E-2</v>
      </c>
      <c r="P640" s="20"/>
      <c r="W640" s="23"/>
      <c r="X640" s="23"/>
      <c r="Y640" s="23"/>
    </row>
    <row r="641" spans="2:25" s="18" customFormat="1" hidden="1" outlineLevel="1">
      <c r="B641" s="357" t="str">
        <f t="shared" si="273"/>
        <v>Lighting</v>
      </c>
      <c r="C641" s="357"/>
      <c r="D641" s="20"/>
      <c r="E641" s="371" t="str">
        <f t="shared" si="276"/>
        <v/>
      </c>
      <c r="F641" s="1254"/>
      <c r="G641" s="1254"/>
      <c r="H641" s="1254"/>
      <c r="I641" s="1254"/>
      <c r="J641" s="1254"/>
      <c r="K641" s="1254"/>
      <c r="L641" s="1254"/>
      <c r="M641" s="1254"/>
      <c r="N641" s="1254"/>
      <c r="O641" s="1254"/>
      <c r="P641" s="20"/>
      <c r="W641" s="23"/>
      <c r="X641" s="23"/>
      <c r="Y641" s="23"/>
    </row>
    <row r="642" spans="2:25" s="18" customFormat="1" hidden="1" outlineLevel="1">
      <c r="B642" s="141" t="str">
        <f t="shared" si="273"/>
        <v xml:space="preserve"> Electricity - CFL - Existing</v>
      </c>
      <c r="C642" s="357" t="str">
        <f t="shared" ref="C642:C647" si="277">D575</f>
        <v>CLELCCFL-E</v>
      </c>
      <c r="D642" s="20" t="str">
        <f t="shared" ref="D642:D647" si="278">LEFT(C642,2)</f>
        <v>CL</v>
      </c>
      <c r="E642" s="371" t="str">
        <f t="shared" si="276"/>
        <v>ELC</v>
      </c>
      <c r="F642" s="1254">
        <f>INDEX(EF[CO2],MATCH($E642,EF[Fuel Code],0))*F575</f>
        <v>0</v>
      </c>
      <c r="G642" s="1254">
        <f>INDEX(EF[CO2],MATCH($E642,EF[Fuel Code],0))*G575</f>
        <v>0</v>
      </c>
      <c r="H642" s="1254">
        <f ca="1">INDEX(EF[CO2],MATCH($E642,EF[Fuel Code],0))*H575</f>
        <v>0</v>
      </c>
      <c r="I642" s="1254">
        <f ca="1">INDEX(EF[CO2],MATCH($E642,EF[Fuel Code],0))*I575</f>
        <v>0</v>
      </c>
      <c r="J642" s="1254">
        <f ca="1">INDEX(EF[CO2],MATCH($E642,EF[Fuel Code],0))*J575</f>
        <v>0</v>
      </c>
      <c r="K642" s="1254">
        <f ca="1">INDEX(EF[CO2],MATCH($E642,EF[Fuel Code],0))*K575</f>
        <v>0</v>
      </c>
      <c r="L642" s="1254">
        <f ca="1">INDEX(EF[CO2],MATCH($E642,EF[Fuel Code],0))*L575</f>
        <v>0</v>
      </c>
      <c r="M642" s="1254">
        <f ca="1">INDEX(EF[CO2],MATCH($E642,EF[Fuel Code],0))*M575</f>
        <v>0</v>
      </c>
      <c r="N642" s="1254">
        <f ca="1">INDEX(EF[CO2],MATCH($E642,EF[Fuel Code],0))*N575</f>
        <v>0</v>
      </c>
      <c r="O642" s="1254">
        <f ca="1">INDEX(EF[CO2],MATCH($E642,EF[Fuel Code],0))*O575</f>
        <v>0</v>
      </c>
      <c r="P642" s="20"/>
      <c r="W642" s="23"/>
      <c r="X642" s="23"/>
      <c r="Y642" s="23"/>
    </row>
    <row r="643" spans="2:25" s="18" customFormat="1" hidden="1" outlineLevel="1">
      <c r="B643" s="357" t="str">
        <f t="shared" si="273"/>
        <v xml:space="preserve"> Electricity - FLU - Existing</v>
      </c>
      <c r="C643" s="357" t="str">
        <f t="shared" si="277"/>
        <v>CLELCFLU-E</v>
      </c>
      <c r="D643" s="20" t="str">
        <f t="shared" si="278"/>
        <v>CL</v>
      </c>
      <c r="E643" s="371" t="str">
        <f t="shared" si="276"/>
        <v>ELC</v>
      </c>
      <c r="F643" s="1254">
        <f>INDEX(EF[CO2],MATCH($E643,EF[Fuel Code],0))*F576</f>
        <v>0</v>
      </c>
      <c r="G643" s="1254">
        <f>INDEX(EF[CO2],MATCH($E643,EF[Fuel Code],0))*G576</f>
        <v>0</v>
      </c>
      <c r="H643" s="1254">
        <f ca="1">INDEX(EF[CO2],MATCH($E643,EF[Fuel Code],0))*H576</f>
        <v>0</v>
      </c>
      <c r="I643" s="1254">
        <f ca="1">INDEX(EF[CO2],MATCH($E643,EF[Fuel Code],0))*I576</f>
        <v>0</v>
      </c>
      <c r="J643" s="1254">
        <f ca="1">INDEX(EF[CO2],MATCH($E643,EF[Fuel Code],0))*J576</f>
        <v>0</v>
      </c>
      <c r="K643" s="1254">
        <f ca="1">INDEX(EF[CO2],MATCH($E643,EF[Fuel Code],0))*K576</f>
        <v>0</v>
      </c>
      <c r="L643" s="1254">
        <f ca="1">INDEX(EF[CO2],MATCH($E643,EF[Fuel Code],0))*L576</f>
        <v>0</v>
      </c>
      <c r="M643" s="1254">
        <f ca="1">INDEX(EF[CO2],MATCH($E643,EF[Fuel Code],0))*M576</f>
        <v>0</v>
      </c>
      <c r="N643" s="1254">
        <f ca="1">INDEX(EF[CO2],MATCH($E643,EF[Fuel Code],0))*N576</f>
        <v>0</v>
      </c>
      <c r="O643" s="1254">
        <f ca="1">INDEX(EF[CO2],MATCH($E643,EF[Fuel Code],0))*O576</f>
        <v>0</v>
      </c>
      <c r="P643" s="20"/>
      <c r="W643" s="23"/>
      <c r="X643" s="23"/>
      <c r="Y643" s="23"/>
    </row>
    <row r="644" spans="2:25" s="18" customFormat="1" hidden="1" outlineLevel="1">
      <c r="B644" s="357" t="str">
        <f t="shared" si="273"/>
        <v xml:space="preserve"> Electricity - HAL - Existing</v>
      </c>
      <c r="C644" s="357" t="str">
        <f t="shared" si="277"/>
        <v>CLELCHAL-E</v>
      </c>
      <c r="D644" s="20" t="str">
        <f t="shared" si="278"/>
        <v>CL</v>
      </c>
      <c r="E644" s="371" t="str">
        <f t="shared" si="276"/>
        <v>ELC</v>
      </c>
      <c r="F644" s="1254">
        <f>INDEX(EF[CO2],MATCH($E644,EF[Fuel Code],0))*F577</f>
        <v>0</v>
      </c>
      <c r="G644" s="1254">
        <f>INDEX(EF[CO2],MATCH($E644,EF[Fuel Code],0))*G577</f>
        <v>0</v>
      </c>
      <c r="H644" s="1254">
        <f ca="1">INDEX(EF[CO2],MATCH($E644,EF[Fuel Code],0))*H577</f>
        <v>0</v>
      </c>
      <c r="I644" s="1254">
        <f ca="1">INDEX(EF[CO2],MATCH($E644,EF[Fuel Code],0))*I577</f>
        <v>0</v>
      </c>
      <c r="J644" s="1254">
        <f ca="1">INDEX(EF[CO2],MATCH($E644,EF[Fuel Code],0))*J577</f>
        <v>0</v>
      </c>
      <c r="K644" s="1254">
        <f ca="1">INDEX(EF[CO2],MATCH($E644,EF[Fuel Code],0))*K577</f>
        <v>0</v>
      </c>
      <c r="L644" s="1254">
        <f ca="1">INDEX(EF[CO2],MATCH($E644,EF[Fuel Code],0))*L577</f>
        <v>0</v>
      </c>
      <c r="M644" s="1254">
        <f ca="1">INDEX(EF[CO2],MATCH($E644,EF[Fuel Code],0))*M577</f>
        <v>0</v>
      </c>
      <c r="N644" s="1254">
        <f ca="1">INDEX(EF[CO2],MATCH($E644,EF[Fuel Code],0))*N577</f>
        <v>0</v>
      </c>
      <c r="O644" s="1254">
        <f ca="1">INDEX(EF[CO2],MATCH($E644,EF[Fuel Code],0))*O577</f>
        <v>0</v>
      </c>
      <c r="P644" s="20"/>
      <c r="W644" s="23"/>
      <c r="X644" s="23"/>
      <c r="Y644" s="23"/>
    </row>
    <row r="645" spans="2:25" s="18" customFormat="1" hidden="1" outlineLevel="1">
      <c r="B645" s="357" t="str">
        <f t="shared" si="273"/>
        <v xml:space="preserve"> Electricity - HID - Existing</v>
      </c>
      <c r="C645" s="357" t="str">
        <f t="shared" si="277"/>
        <v>CLELCHID-E</v>
      </c>
      <c r="D645" s="20" t="str">
        <f t="shared" si="278"/>
        <v>CL</v>
      </c>
      <c r="E645" s="371" t="str">
        <f t="shared" si="276"/>
        <v>ELC</v>
      </c>
      <c r="F645" s="1254">
        <f>INDEX(EF[CO2],MATCH($E645,EF[Fuel Code],0))*F578</f>
        <v>0</v>
      </c>
      <c r="G645" s="1254">
        <f>INDEX(EF[CO2],MATCH($E645,EF[Fuel Code],0))*G578</f>
        <v>0</v>
      </c>
      <c r="H645" s="1254">
        <f ca="1">INDEX(EF[CO2],MATCH($E645,EF[Fuel Code],0))*H578</f>
        <v>0</v>
      </c>
      <c r="I645" s="1254">
        <f ca="1">INDEX(EF[CO2],MATCH($E645,EF[Fuel Code],0))*I578</f>
        <v>0</v>
      </c>
      <c r="J645" s="1254">
        <f ca="1">INDEX(EF[CO2],MATCH($E645,EF[Fuel Code],0))*J578</f>
        <v>0</v>
      </c>
      <c r="K645" s="1254">
        <f ca="1">INDEX(EF[CO2],MATCH($E645,EF[Fuel Code],0))*K578</f>
        <v>0</v>
      </c>
      <c r="L645" s="1254">
        <f ca="1">INDEX(EF[CO2],MATCH($E645,EF[Fuel Code],0))*L578</f>
        <v>0</v>
      </c>
      <c r="M645" s="1254">
        <f ca="1">INDEX(EF[CO2],MATCH($E645,EF[Fuel Code],0))*M578</f>
        <v>0</v>
      </c>
      <c r="N645" s="1254">
        <f ca="1">INDEX(EF[CO2],MATCH($E645,EF[Fuel Code],0))*N578</f>
        <v>0</v>
      </c>
      <c r="O645" s="1254">
        <f ca="1">INDEX(EF[CO2],MATCH($E645,EF[Fuel Code],0))*O578</f>
        <v>0</v>
      </c>
      <c r="P645" s="20"/>
      <c r="W645" s="23"/>
      <c r="X645" s="23"/>
      <c r="Y645" s="23"/>
    </row>
    <row r="646" spans="2:25" s="18" customFormat="1" hidden="1" outlineLevel="1">
      <c r="B646" s="357" t="str">
        <f t="shared" si="273"/>
        <v xml:space="preserve"> Electricity - INC - Existing</v>
      </c>
      <c r="C646" s="357" t="str">
        <f t="shared" si="277"/>
        <v>CLELCINC-E</v>
      </c>
      <c r="D646" s="20" t="str">
        <f t="shared" si="278"/>
        <v>CL</v>
      </c>
      <c r="E646" s="371" t="str">
        <f t="shared" si="276"/>
        <v>ELC</v>
      </c>
      <c r="F646" s="1254">
        <f>INDEX(EF[CO2],MATCH($E646,EF[Fuel Code],0))*F579</f>
        <v>0</v>
      </c>
      <c r="G646" s="1254">
        <f>INDEX(EF[CO2],MATCH($E646,EF[Fuel Code],0))*G579</f>
        <v>0</v>
      </c>
      <c r="H646" s="1254">
        <f ca="1">INDEX(EF[CO2],MATCH($E646,EF[Fuel Code],0))*H579</f>
        <v>0</v>
      </c>
      <c r="I646" s="1254">
        <f ca="1">INDEX(EF[CO2],MATCH($E646,EF[Fuel Code],0))*I579</f>
        <v>0</v>
      </c>
      <c r="J646" s="1254">
        <f ca="1">INDEX(EF[CO2],MATCH($E646,EF[Fuel Code],0))*J579</f>
        <v>0</v>
      </c>
      <c r="K646" s="1254">
        <f ca="1">INDEX(EF[CO2],MATCH($E646,EF[Fuel Code],0))*K579</f>
        <v>0</v>
      </c>
      <c r="L646" s="1254">
        <f ca="1">INDEX(EF[CO2],MATCH($E646,EF[Fuel Code],0))*L579</f>
        <v>0</v>
      </c>
      <c r="M646" s="1254">
        <f ca="1">INDEX(EF[CO2],MATCH($E646,EF[Fuel Code],0))*M579</f>
        <v>0</v>
      </c>
      <c r="N646" s="1254">
        <f ca="1">INDEX(EF[CO2],MATCH($E646,EF[Fuel Code],0))*N579</f>
        <v>0</v>
      </c>
      <c r="O646" s="1254">
        <f ca="1">INDEX(EF[CO2],MATCH($E646,EF[Fuel Code],0))*O579</f>
        <v>0</v>
      </c>
      <c r="P646" s="20"/>
      <c r="W646" s="23"/>
      <c r="X646" s="23"/>
      <c r="Y646" s="23"/>
    </row>
    <row r="647" spans="2:25" s="18" customFormat="1" hidden="1" outlineLevel="1">
      <c r="B647" s="357" t="str">
        <f t="shared" si="273"/>
        <v xml:space="preserve"> Electricity - LED - New</v>
      </c>
      <c r="C647" s="357" t="str">
        <f t="shared" si="277"/>
        <v>CLELCLED-N</v>
      </c>
      <c r="D647" s="20" t="str">
        <f t="shared" si="278"/>
        <v>CL</v>
      </c>
      <c r="E647" s="371" t="str">
        <f t="shared" si="276"/>
        <v>ELC</v>
      </c>
      <c r="F647" s="1254">
        <f>INDEX(EF[CO2],MATCH($E647,EF[Fuel Code],0))*F580</f>
        <v>0</v>
      </c>
      <c r="G647" s="1254">
        <f>INDEX(EF[CO2],MATCH($E647,EF[Fuel Code],0))*G580</f>
        <v>0</v>
      </c>
      <c r="H647" s="1254">
        <f ca="1">INDEX(EF[CO2],MATCH($E647,EF[Fuel Code],0))*H580</f>
        <v>0</v>
      </c>
      <c r="I647" s="1254">
        <f ca="1">INDEX(EF[CO2],MATCH($E647,EF[Fuel Code],0))*I580</f>
        <v>0</v>
      </c>
      <c r="J647" s="1254">
        <f ca="1">INDEX(EF[CO2],MATCH($E647,EF[Fuel Code],0))*J580</f>
        <v>0</v>
      </c>
      <c r="K647" s="1254">
        <f ca="1">INDEX(EF[CO2],MATCH($E647,EF[Fuel Code],0))*K580</f>
        <v>0</v>
      </c>
      <c r="L647" s="1254">
        <f ca="1">INDEX(EF[CO2],MATCH($E647,EF[Fuel Code],0))*L580</f>
        <v>0</v>
      </c>
      <c r="M647" s="1254">
        <f ca="1">INDEX(EF[CO2],MATCH($E647,EF[Fuel Code],0))*M580</f>
        <v>0</v>
      </c>
      <c r="N647" s="1254">
        <f ca="1">INDEX(EF[CO2],MATCH($E647,EF[Fuel Code],0))*N580</f>
        <v>0</v>
      </c>
      <c r="O647" s="1254">
        <f ca="1">INDEX(EF[CO2],MATCH($E647,EF[Fuel Code],0))*O580</f>
        <v>0</v>
      </c>
      <c r="P647" s="20"/>
      <c r="W647" s="23"/>
      <c r="X647" s="23"/>
      <c r="Y647" s="23"/>
    </row>
    <row r="648" spans="2:25" s="18" customFormat="1" hidden="1" outlineLevel="1">
      <c r="B648" s="357" t="str">
        <f t="shared" si="273"/>
        <v>Refridgeration</v>
      </c>
      <c r="C648" s="357"/>
      <c r="D648" s="20"/>
      <c r="E648" s="371" t="str">
        <f t="shared" si="276"/>
        <v/>
      </c>
      <c r="F648" s="1254"/>
      <c r="G648" s="1254"/>
      <c r="H648" s="1254"/>
      <c r="I648" s="1254"/>
      <c r="J648" s="1254"/>
      <c r="K648" s="1254"/>
      <c r="L648" s="1254"/>
      <c r="M648" s="1254"/>
      <c r="N648" s="1254"/>
      <c r="O648" s="1254"/>
      <c r="P648" s="20"/>
      <c r="W648" s="23"/>
      <c r="X648" s="23"/>
      <c r="Y648" s="23"/>
    </row>
    <row r="649" spans="2:25" s="18" customFormat="1" hidden="1" outlineLevel="1">
      <c r="B649" s="141" t="str">
        <f t="shared" si="273"/>
        <v>Electricity - Existing</v>
      </c>
      <c r="C649" s="357" t="str">
        <f>D582</f>
        <v>CRELC-E</v>
      </c>
      <c r="D649" s="20" t="str">
        <f>LEFT(C649,2)</f>
        <v>CR</v>
      </c>
      <c r="E649" s="371" t="str">
        <f t="shared" si="276"/>
        <v>ELC</v>
      </c>
      <c r="F649" s="1254">
        <f>INDEX(EF[CO2],MATCH($E649,EF[Fuel Code],0))*F582</f>
        <v>0</v>
      </c>
      <c r="G649" s="1254">
        <f>INDEX(EF[CO2],MATCH($E649,EF[Fuel Code],0))*G582</f>
        <v>0</v>
      </c>
      <c r="H649" s="1254">
        <f>INDEX(EF[CO2],MATCH($E649,EF[Fuel Code],0))*H582</f>
        <v>0</v>
      </c>
      <c r="I649" s="1254">
        <f>INDEX(EF[CO2],MATCH($E649,EF[Fuel Code],0))*I582</f>
        <v>0</v>
      </c>
      <c r="J649" s="1254">
        <f>INDEX(EF[CO2],MATCH($E649,EF[Fuel Code],0))*J582</f>
        <v>0</v>
      </c>
      <c r="K649" s="1254">
        <f>INDEX(EF[CO2],MATCH($E649,EF[Fuel Code],0))*K582</f>
        <v>0</v>
      </c>
      <c r="L649" s="1254">
        <f>INDEX(EF[CO2],MATCH($E649,EF[Fuel Code],0))*L582</f>
        <v>0</v>
      </c>
      <c r="M649" s="1254">
        <f>INDEX(EF[CO2],MATCH($E649,EF[Fuel Code],0))*M582</f>
        <v>0</v>
      </c>
      <c r="N649" s="1254">
        <f>INDEX(EF[CO2],MATCH($E649,EF[Fuel Code],0))*N582</f>
        <v>0</v>
      </c>
      <c r="O649" s="1254">
        <f>INDEX(EF[CO2],MATCH($E649,EF[Fuel Code],0))*O582</f>
        <v>0</v>
      </c>
      <c r="P649" s="20"/>
      <c r="W649" s="23"/>
      <c r="X649" s="23"/>
      <c r="Y649" s="23"/>
    </row>
    <row r="650" spans="2:25" s="18" customFormat="1" hidden="1" outlineLevel="1">
      <c r="B650" s="357" t="str">
        <f t="shared" si="273"/>
        <v>Electricity - New</v>
      </c>
      <c r="C650" s="357" t="str">
        <f>D583</f>
        <v>CRELC-N</v>
      </c>
      <c r="D650" s="20" t="str">
        <f>LEFT(C650,2)</f>
        <v>CR</v>
      </c>
      <c r="E650" s="371" t="str">
        <f t="shared" si="276"/>
        <v>ELC</v>
      </c>
      <c r="F650" s="1254">
        <f>INDEX(EF[CO2],MATCH($E650,EF[Fuel Code],0))*F583</f>
        <v>0</v>
      </c>
      <c r="G650" s="1254">
        <f>INDEX(EF[CO2],MATCH($E650,EF[Fuel Code],0))*G583</f>
        <v>0</v>
      </c>
      <c r="H650" s="1254">
        <f>INDEX(EF[CO2],MATCH($E650,EF[Fuel Code],0))*H583</f>
        <v>0</v>
      </c>
      <c r="I650" s="1254">
        <f>INDEX(EF[CO2],MATCH($E650,EF[Fuel Code],0))*I583</f>
        <v>0</v>
      </c>
      <c r="J650" s="1254">
        <f>INDEX(EF[CO2],MATCH($E650,EF[Fuel Code],0))*J583</f>
        <v>0</v>
      </c>
      <c r="K650" s="1254">
        <f>INDEX(EF[CO2],MATCH($E650,EF[Fuel Code],0))*K583</f>
        <v>0</v>
      </c>
      <c r="L650" s="1254">
        <f>INDEX(EF[CO2],MATCH($E650,EF[Fuel Code],0))*L583</f>
        <v>0</v>
      </c>
      <c r="M650" s="1254">
        <f>INDEX(EF[CO2],MATCH($E650,EF[Fuel Code],0))*M583</f>
        <v>0</v>
      </c>
      <c r="N650" s="1254">
        <f>INDEX(EF[CO2],MATCH($E650,EF[Fuel Code],0))*N583</f>
        <v>0</v>
      </c>
      <c r="O650" s="1254">
        <f>INDEX(EF[CO2],MATCH($E650,EF[Fuel Code],0))*O583</f>
        <v>0</v>
      </c>
      <c r="P650" s="20"/>
      <c r="W650" s="23"/>
      <c r="X650" s="23"/>
      <c r="Y650" s="23"/>
    </row>
    <row r="651" spans="2:25" s="18" customFormat="1" hidden="1" outlineLevel="1">
      <c r="B651" s="357" t="str">
        <f t="shared" si="273"/>
        <v>Water heating</v>
      </c>
      <c r="C651" s="357"/>
      <c r="D651" s="20"/>
      <c r="E651" s="371" t="str">
        <f t="shared" si="276"/>
        <v/>
      </c>
      <c r="F651" s="1254"/>
      <c r="G651" s="1254"/>
      <c r="H651" s="1254"/>
      <c r="I651" s="1254"/>
      <c r="J651" s="1254"/>
      <c r="K651" s="1254"/>
      <c r="L651" s="1254"/>
      <c r="M651" s="1254"/>
      <c r="N651" s="1254"/>
      <c r="O651" s="1254"/>
      <c r="P651" s="20"/>
      <c r="W651" s="23"/>
      <c r="X651" s="23"/>
      <c r="Y651" s="23"/>
    </row>
    <row r="652" spans="2:25" s="18" customFormat="1" hidden="1" outlineLevel="1">
      <c r="B652" s="141" t="str">
        <f t="shared" si="273"/>
        <v xml:space="preserve"> Electricity - Existing</v>
      </c>
      <c r="C652" s="357" t="str">
        <f>D585</f>
        <v>CWELC-E</v>
      </c>
      <c r="D652" s="20" t="str">
        <f>LEFT(C652,2)</f>
        <v>CW</v>
      </c>
      <c r="E652" s="371" t="str">
        <f t="shared" si="276"/>
        <v>ELC</v>
      </c>
      <c r="F652" s="1254">
        <f>INDEX(EF[CO2],MATCH($E652,EF[Fuel Code],0))*F585</f>
        <v>0</v>
      </c>
      <c r="G652" s="1254">
        <f>INDEX(EF[CO2],MATCH($E652,EF[Fuel Code],0))*G585</f>
        <v>0</v>
      </c>
      <c r="H652" s="1254">
        <f>INDEX(EF[CO2],MATCH($E652,EF[Fuel Code],0))*H585</f>
        <v>0</v>
      </c>
      <c r="I652" s="1254">
        <f>INDEX(EF[CO2],MATCH($E652,EF[Fuel Code],0))*I585</f>
        <v>0</v>
      </c>
      <c r="J652" s="1254">
        <f>INDEX(EF[CO2],MATCH($E652,EF[Fuel Code],0))*J585</f>
        <v>0</v>
      </c>
      <c r="K652" s="1254">
        <f>INDEX(EF[CO2],MATCH($E652,EF[Fuel Code],0))*K585</f>
        <v>0</v>
      </c>
      <c r="L652" s="1254">
        <f>INDEX(EF[CO2],MATCH($E652,EF[Fuel Code],0))*L585</f>
        <v>0</v>
      </c>
      <c r="M652" s="1254">
        <f>INDEX(EF[CO2],MATCH($E652,EF[Fuel Code],0))*M585</f>
        <v>0</v>
      </c>
      <c r="N652" s="1254">
        <f>INDEX(EF[CO2],MATCH($E652,EF[Fuel Code],0))*N585</f>
        <v>0</v>
      </c>
      <c r="O652" s="1254">
        <f>INDEX(EF[CO2],MATCH($E652,EF[Fuel Code],0))*O585</f>
        <v>0</v>
      </c>
      <c r="P652" s="20"/>
      <c r="W652" s="23"/>
      <c r="X652" s="23"/>
      <c r="Y652" s="23"/>
    </row>
    <row r="653" spans="2:25" s="18" customFormat="1" hidden="1" outlineLevel="1">
      <c r="B653" s="357" t="str">
        <f t="shared" si="273"/>
        <v xml:space="preserve"> Coal - Existing</v>
      </c>
      <c r="C653" s="357" t="str">
        <f>D586</f>
        <v>CWCOA-E</v>
      </c>
      <c r="D653" s="20" t="str">
        <f>LEFT(C653,2)</f>
        <v>CW</v>
      </c>
      <c r="E653" s="371" t="str">
        <f t="shared" si="276"/>
        <v>COA</v>
      </c>
      <c r="F653" s="1254">
        <f>INDEX(EF[CO2],MATCH($E653,EF[Fuel Code],0))*F586</f>
        <v>3.3497396948698177</v>
      </c>
      <c r="G653" s="1254">
        <f>INDEX(EF[CO2],MATCH($E653,EF[Fuel Code],0))*G586</f>
        <v>3.6679850134545777</v>
      </c>
      <c r="H653" s="1254">
        <f>INDEX(EF[CO2],MATCH($E653,EF[Fuel Code],0))*H586</f>
        <v>3.8896934484378356</v>
      </c>
      <c r="I653" s="1254">
        <f>INDEX(EF[CO2],MATCH($E653,EF[Fuel Code],0))*I586</f>
        <v>4.098794399663884</v>
      </c>
      <c r="J653" s="1254">
        <f>INDEX(EF[CO2],MATCH($E653,EF[Fuel Code],0))*J586</f>
        <v>4.1804333843700689</v>
      </c>
      <c r="K653" s="1254">
        <f>INDEX(EF[CO2],MATCH($E653,EF[Fuel Code],0))*K586</f>
        <v>4.1154868556907962</v>
      </c>
      <c r="L653" s="1254">
        <f>INDEX(EF[CO2],MATCH($E653,EF[Fuel Code],0))*L586</f>
        <v>3.8814203571453683</v>
      </c>
      <c r="M653" s="1254">
        <f>INDEX(EF[CO2],MATCH($E653,EF[Fuel Code],0))*M586</f>
        <v>3.4517389227081043</v>
      </c>
      <c r="N653" s="1254">
        <f>INDEX(EF[CO2],MATCH($E653,EF[Fuel Code],0))*N586</f>
        <v>2.7953539367415057</v>
      </c>
      <c r="O653" s="1254">
        <f>INDEX(EF[CO2],MATCH($E653,EF[Fuel Code],0))*O586</f>
        <v>1.8758542291270968</v>
      </c>
      <c r="P653" s="20"/>
      <c r="W653" s="23"/>
      <c r="X653" s="23"/>
      <c r="Y653" s="23"/>
    </row>
    <row r="654" spans="2:25" s="18" customFormat="1" hidden="1" outlineLevel="1">
      <c r="B654" s="357" t="str">
        <f t="shared" si="273"/>
        <v xml:space="preserve"> Oil LPG - Existing</v>
      </c>
      <c r="C654" s="357" t="str">
        <f>D587</f>
        <v>CWOLP-E</v>
      </c>
      <c r="D654" s="20" t="str">
        <f>LEFT(C654,2)</f>
        <v>CW</v>
      </c>
      <c r="E654" s="371" t="str">
        <f t="shared" si="276"/>
        <v>OLP</v>
      </c>
      <c r="F654" s="1254">
        <f>INDEX(EF[CO2],MATCH($E654,EF[Fuel Code],0))*F587</f>
        <v>0.18662429592492674</v>
      </c>
      <c r="G654" s="1254">
        <f>INDEX(EF[CO2],MATCH($E654,EF[Fuel Code],0))*G587</f>
        <v>0.20435472094966672</v>
      </c>
      <c r="H654" s="1254">
        <f>INDEX(EF[CO2],MATCH($E654,EF[Fuel Code],0))*H587</f>
        <v>0.21670677942237021</v>
      </c>
      <c r="I654" s="1254">
        <f>INDEX(EF[CO2],MATCH($E654,EF[Fuel Code],0))*I587</f>
        <v>0.22835643621795898</v>
      </c>
      <c r="J654" s="1254">
        <f>INDEX(EF[CO2],MATCH($E654,EF[Fuel Code],0))*J587</f>
        <v>0.232904795024511</v>
      </c>
      <c r="K654" s="1254">
        <f>INDEX(EF[CO2],MATCH($E654,EF[Fuel Code],0))*K587</f>
        <v>0.22928642425794052</v>
      </c>
      <c r="L654" s="1254">
        <f>INDEX(EF[CO2],MATCH($E654,EF[Fuel Code],0))*L587</f>
        <v>0.21624586007393731</v>
      </c>
      <c r="M654" s="1254">
        <f>INDEX(EF[CO2],MATCH($E654,EF[Fuel Code],0))*M587</f>
        <v>0.19230698646633204</v>
      </c>
      <c r="N654" s="1254">
        <f>INDEX(EF[CO2],MATCH($E654,EF[Fuel Code],0))*N587</f>
        <v>0.15573776108762086</v>
      </c>
      <c r="O654" s="1254">
        <f>INDEX(EF[CO2],MATCH($E654,EF[Fuel Code],0))*O587</f>
        <v>0.10450960571795891</v>
      </c>
      <c r="P654" s="20"/>
      <c r="W654" s="23"/>
      <c r="X654" s="23"/>
      <c r="Y654" s="23"/>
    </row>
    <row r="655" spans="2:25" s="18" customFormat="1" hidden="1" outlineLevel="1">
      <c r="B655" s="357" t="str">
        <f t="shared" si="273"/>
        <v xml:space="preserve"> Electricity - New</v>
      </c>
      <c r="C655" s="357" t="str">
        <f>D588</f>
        <v>CWELC-N</v>
      </c>
      <c r="D655" s="20" t="str">
        <f>LEFT(C655,2)</f>
        <v>CW</v>
      </c>
      <c r="E655" s="371" t="str">
        <f t="shared" si="276"/>
        <v>ELC</v>
      </c>
      <c r="F655" s="1254">
        <f>INDEX(EF[CO2],MATCH($E655,EF[Fuel Code],0))*F588</f>
        <v>0</v>
      </c>
      <c r="G655" s="1254">
        <f>INDEX(EF[CO2],MATCH($E655,EF[Fuel Code],0))*G588</f>
        <v>0</v>
      </c>
      <c r="H655" s="1254">
        <f>INDEX(EF[CO2],MATCH($E655,EF[Fuel Code],0))*H588</f>
        <v>0</v>
      </c>
      <c r="I655" s="1254">
        <f>INDEX(EF[CO2],MATCH($E655,EF[Fuel Code],0))*I588</f>
        <v>0</v>
      </c>
      <c r="J655" s="1254">
        <f>INDEX(EF[CO2],MATCH($E655,EF[Fuel Code],0))*J588</f>
        <v>0</v>
      </c>
      <c r="K655" s="1254">
        <f>INDEX(EF[CO2],MATCH($E655,EF[Fuel Code],0))*K588</f>
        <v>0</v>
      </c>
      <c r="L655" s="1254">
        <f>INDEX(EF[CO2],MATCH($E655,EF[Fuel Code],0))*L588</f>
        <v>0</v>
      </c>
      <c r="M655" s="1254">
        <f>INDEX(EF[CO2],MATCH($E655,EF[Fuel Code],0))*M588</f>
        <v>0</v>
      </c>
      <c r="N655" s="1254">
        <f>INDEX(EF[CO2],MATCH($E655,EF[Fuel Code],0))*N588</f>
        <v>0</v>
      </c>
      <c r="O655" s="1254">
        <f>INDEX(EF[CO2],MATCH($E655,EF[Fuel Code],0))*O588</f>
        <v>0</v>
      </c>
      <c r="P655" s="20"/>
      <c r="W655" s="23"/>
      <c r="X655" s="23"/>
      <c r="Y655" s="23"/>
    </row>
    <row r="656" spans="2:25" s="18" customFormat="1" hidden="1" outlineLevel="1">
      <c r="B656" s="357" t="str">
        <f t="shared" si="273"/>
        <v xml:space="preserve"> Electricity - HP -New</v>
      </c>
      <c r="C656" s="357" t="str">
        <f>D589</f>
        <v>CWELCHP-N</v>
      </c>
      <c r="D656" s="20" t="str">
        <f>LEFT(C656,2)</f>
        <v>CW</v>
      </c>
      <c r="E656" s="371" t="str">
        <f t="shared" si="276"/>
        <v>ELC</v>
      </c>
      <c r="F656" s="1254">
        <f>INDEX(EF[CO2],MATCH($E656,EF[Fuel Code],0))*F589</f>
        <v>0</v>
      </c>
      <c r="G656" s="1254">
        <f>INDEX(EF[CO2],MATCH($E656,EF[Fuel Code],0))*G589</f>
        <v>0</v>
      </c>
      <c r="H656" s="1254">
        <f>INDEX(EF[CO2],MATCH($E656,EF[Fuel Code],0))*H589</f>
        <v>0</v>
      </c>
      <c r="I656" s="1254">
        <f>INDEX(EF[CO2],MATCH($E656,EF[Fuel Code],0))*I589</f>
        <v>0</v>
      </c>
      <c r="J656" s="1254">
        <f>INDEX(EF[CO2],MATCH($E656,EF[Fuel Code],0))*J589</f>
        <v>0</v>
      </c>
      <c r="K656" s="1254">
        <f>INDEX(EF[CO2],MATCH($E656,EF[Fuel Code],0))*K589</f>
        <v>0</v>
      </c>
      <c r="L656" s="1254">
        <f>INDEX(EF[CO2],MATCH($E656,EF[Fuel Code],0))*L589</f>
        <v>0</v>
      </c>
      <c r="M656" s="1254">
        <f>INDEX(EF[CO2],MATCH($E656,EF[Fuel Code],0))*M589</f>
        <v>0</v>
      </c>
      <c r="N656" s="1254">
        <f>INDEX(EF[CO2],MATCH($E656,EF[Fuel Code],0))*N589</f>
        <v>0</v>
      </c>
      <c r="O656" s="1254">
        <f>INDEX(EF[CO2],MATCH($E656,EF[Fuel Code],0))*O589</f>
        <v>0</v>
      </c>
      <c r="P656" s="20"/>
      <c r="W656" s="23"/>
      <c r="X656" s="23"/>
      <c r="Y656" s="23"/>
    </row>
    <row r="657" spans="2:25" s="18" customFormat="1" hidden="1" outlineLevel="1">
      <c r="B657" s="141" t="str">
        <f t="shared" si="273"/>
        <v>Public lights</v>
      </c>
      <c r="C657" s="357"/>
      <c r="D657" s="20"/>
      <c r="E657" s="371" t="str">
        <f t="shared" si="276"/>
        <v/>
      </c>
      <c r="F657" s="1254"/>
      <c r="G657" s="1254"/>
      <c r="H657" s="1254"/>
      <c r="I657" s="1254"/>
      <c r="J657" s="1254"/>
      <c r="K657" s="1254"/>
      <c r="L657" s="1254"/>
      <c r="M657" s="1254"/>
      <c r="N657" s="1254"/>
      <c r="O657" s="1254"/>
      <c r="P657" s="20"/>
      <c r="W657" s="23"/>
      <c r="X657" s="23"/>
      <c r="Y657" s="23"/>
    </row>
    <row r="658" spans="2:25" s="18" customFormat="1" hidden="1" outlineLevel="1">
      <c r="B658" s="357" t="str">
        <f t="shared" si="273"/>
        <v xml:space="preserve"> Electricity - INC - Existing</v>
      </c>
      <c r="C658" s="357" t="str">
        <f t="shared" ref="C658:C663" si="279">D591</f>
        <v>CGELCINC-E</v>
      </c>
      <c r="D658" s="20" t="str">
        <f t="shared" ref="D658:D663" si="280">LEFT(C658,2)</f>
        <v>CG</v>
      </c>
      <c r="E658" s="371" t="str">
        <f t="shared" ref="E658:E682" si="281">LEFT(RIGHT(C658,LEN(C658)-LEN(D658)),3)</f>
        <v>ELC</v>
      </c>
      <c r="F658" s="1254">
        <f>INDEX(EF[CO2],MATCH($E658,EF[Fuel Code],0))*F591</f>
        <v>0</v>
      </c>
      <c r="G658" s="1254">
        <f>INDEX(EF[CO2],MATCH($E658,EF[Fuel Code],0))*G591</f>
        <v>0</v>
      </c>
      <c r="H658" s="1254">
        <f>INDEX(EF[CO2],MATCH($E658,EF[Fuel Code],0))*H591</f>
        <v>0</v>
      </c>
      <c r="I658" s="1254">
        <f>INDEX(EF[CO2],MATCH($E658,EF[Fuel Code],0))*I591</f>
        <v>0</v>
      </c>
      <c r="J658" s="1254">
        <f>INDEX(EF[CO2],MATCH($E658,EF[Fuel Code],0))*J591</f>
        <v>0</v>
      </c>
      <c r="K658" s="1254">
        <f>INDEX(EF[CO2],MATCH($E658,EF[Fuel Code],0))*K591</f>
        <v>0</v>
      </c>
      <c r="L658" s="1254">
        <f>INDEX(EF[CO2],MATCH($E658,EF[Fuel Code],0))*L591</f>
        <v>0</v>
      </c>
      <c r="M658" s="1254">
        <f>INDEX(EF[CO2],MATCH($E658,EF[Fuel Code],0))*M591</f>
        <v>0</v>
      </c>
      <c r="N658" s="1254">
        <f>INDEX(EF[CO2],MATCH($E658,EF[Fuel Code],0))*N591</f>
        <v>0</v>
      </c>
      <c r="O658" s="1254">
        <f>INDEX(EF[CO2],MATCH($E658,EF[Fuel Code],0))*O591</f>
        <v>0</v>
      </c>
      <c r="P658" s="20"/>
      <c r="W658" s="23"/>
      <c r="X658" s="23"/>
      <c r="Y658" s="23"/>
    </row>
    <row r="659" spans="2:25" s="18" customFormat="1" hidden="1" outlineLevel="1">
      <c r="B659" s="357" t="str">
        <f t="shared" si="273"/>
        <v xml:space="preserve"> Electricity - HAL - Existing</v>
      </c>
      <c r="C659" s="357" t="str">
        <f t="shared" si="279"/>
        <v>CGELCHAL-E</v>
      </c>
      <c r="D659" s="20" t="str">
        <f t="shared" si="280"/>
        <v>CG</v>
      </c>
      <c r="E659" s="371" t="str">
        <f t="shared" si="281"/>
        <v>ELC</v>
      </c>
      <c r="F659" s="1254">
        <f>INDEX(EF[CO2],MATCH($E659,EF[Fuel Code],0))*F592</f>
        <v>0</v>
      </c>
      <c r="G659" s="1254">
        <f>INDEX(EF[CO2],MATCH($E659,EF[Fuel Code],0))*G592</f>
        <v>0</v>
      </c>
      <c r="H659" s="1254">
        <f>INDEX(EF[CO2],MATCH($E659,EF[Fuel Code],0))*H592</f>
        <v>0</v>
      </c>
      <c r="I659" s="1254">
        <f>INDEX(EF[CO2],MATCH($E659,EF[Fuel Code],0))*I592</f>
        <v>0</v>
      </c>
      <c r="J659" s="1254">
        <f>INDEX(EF[CO2],MATCH($E659,EF[Fuel Code],0))*J592</f>
        <v>0</v>
      </c>
      <c r="K659" s="1254">
        <f>INDEX(EF[CO2],MATCH($E659,EF[Fuel Code],0))*K592</f>
        <v>0</v>
      </c>
      <c r="L659" s="1254">
        <f>INDEX(EF[CO2],MATCH($E659,EF[Fuel Code],0))*L592</f>
        <v>0</v>
      </c>
      <c r="M659" s="1254">
        <f>INDEX(EF[CO2],MATCH($E659,EF[Fuel Code],0))*M592</f>
        <v>0</v>
      </c>
      <c r="N659" s="1254">
        <f>INDEX(EF[CO2],MATCH($E659,EF[Fuel Code],0))*N592</f>
        <v>0</v>
      </c>
      <c r="O659" s="1254">
        <f>INDEX(EF[CO2],MATCH($E659,EF[Fuel Code],0))*O592</f>
        <v>0</v>
      </c>
      <c r="P659" s="20"/>
      <c r="W659" s="23"/>
      <c r="X659" s="23"/>
      <c r="Y659" s="23"/>
    </row>
    <row r="660" spans="2:25" s="18" customFormat="1" hidden="1" outlineLevel="1">
      <c r="B660" s="357" t="str">
        <f t="shared" si="273"/>
        <v xml:space="preserve"> Electricity - HPM - Existing</v>
      </c>
      <c r="C660" s="357" t="str">
        <f t="shared" si="279"/>
        <v>CGELCHPM-E</v>
      </c>
      <c r="D660" s="20" t="str">
        <f t="shared" si="280"/>
        <v>CG</v>
      </c>
      <c r="E660" s="371" t="str">
        <f t="shared" si="281"/>
        <v>ELC</v>
      </c>
      <c r="F660" s="1254">
        <f>INDEX(EF[CO2],MATCH($E660,EF[Fuel Code],0))*F593</f>
        <v>0</v>
      </c>
      <c r="G660" s="1254">
        <f>INDEX(EF[CO2],MATCH($E660,EF[Fuel Code],0))*G593</f>
        <v>0</v>
      </c>
      <c r="H660" s="1254">
        <f>INDEX(EF[CO2],MATCH($E660,EF[Fuel Code],0))*H593</f>
        <v>0</v>
      </c>
      <c r="I660" s="1254">
        <f>INDEX(EF[CO2],MATCH($E660,EF[Fuel Code],0))*I593</f>
        <v>0</v>
      </c>
      <c r="J660" s="1254">
        <f>INDEX(EF[CO2],MATCH($E660,EF[Fuel Code],0))*J593</f>
        <v>0</v>
      </c>
      <c r="K660" s="1254">
        <f>INDEX(EF[CO2],MATCH($E660,EF[Fuel Code],0))*K593</f>
        <v>0</v>
      </c>
      <c r="L660" s="1254">
        <f>INDEX(EF[CO2],MATCH($E660,EF[Fuel Code],0))*L593</f>
        <v>0</v>
      </c>
      <c r="M660" s="1254">
        <f>INDEX(EF[CO2],MATCH($E660,EF[Fuel Code],0))*M593</f>
        <v>0</v>
      </c>
      <c r="N660" s="1254">
        <f>INDEX(EF[CO2],MATCH($E660,EF[Fuel Code],0))*N593</f>
        <v>0</v>
      </c>
      <c r="O660" s="1254">
        <f>INDEX(EF[CO2],MATCH($E660,EF[Fuel Code],0))*O593</f>
        <v>0</v>
      </c>
      <c r="P660" s="20"/>
      <c r="W660" s="23"/>
      <c r="X660" s="23"/>
      <c r="Y660" s="23"/>
    </row>
    <row r="661" spans="2:25" s="18" customFormat="1" hidden="1" outlineLevel="1">
      <c r="B661" s="357" t="str">
        <f t="shared" si="273"/>
        <v xml:space="preserve"> Electricity - HPS - Existing</v>
      </c>
      <c r="C661" s="357" t="str">
        <f t="shared" si="279"/>
        <v>CGELCHPS-E</v>
      </c>
      <c r="D661" s="20" t="str">
        <f t="shared" si="280"/>
        <v>CG</v>
      </c>
      <c r="E661" s="371" t="str">
        <f t="shared" si="281"/>
        <v>ELC</v>
      </c>
      <c r="F661" s="1254">
        <f>INDEX(EF[CO2],MATCH($E661,EF[Fuel Code],0))*F594</f>
        <v>0</v>
      </c>
      <c r="G661" s="1254">
        <f>INDEX(EF[CO2],MATCH($E661,EF[Fuel Code],0))*G594</f>
        <v>0</v>
      </c>
      <c r="H661" s="1254">
        <f>INDEX(EF[CO2],MATCH($E661,EF[Fuel Code],0))*H594</f>
        <v>0</v>
      </c>
      <c r="I661" s="1254">
        <f>INDEX(EF[CO2],MATCH($E661,EF[Fuel Code],0))*I594</f>
        <v>0</v>
      </c>
      <c r="J661" s="1254">
        <f>INDEX(EF[CO2],MATCH($E661,EF[Fuel Code],0))*J594</f>
        <v>0</v>
      </c>
      <c r="K661" s="1254">
        <f>INDEX(EF[CO2],MATCH($E661,EF[Fuel Code],0))*K594</f>
        <v>0</v>
      </c>
      <c r="L661" s="1254">
        <f>INDEX(EF[CO2],MATCH($E661,EF[Fuel Code],0))*L594</f>
        <v>0</v>
      </c>
      <c r="M661" s="1254">
        <f>INDEX(EF[CO2],MATCH($E661,EF[Fuel Code],0))*M594</f>
        <v>0</v>
      </c>
      <c r="N661" s="1254">
        <f>INDEX(EF[CO2],MATCH($E661,EF[Fuel Code],0))*N594</f>
        <v>0</v>
      </c>
      <c r="O661" s="1254">
        <f>INDEX(EF[CO2],MATCH($E661,EF[Fuel Code],0))*O594</f>
        <v>0</v>
      </c>
      <c r="P661" s="20"/>
      <c r="W661" s="23"/>
      <c r="X661" s="23"/>
      <c r="Y661" s="23"/>
    </row>
    <row r="662" spans="2:25" s="18" customFormat="1" hidden="1" outlineLevel="1">
      <c r="B662" s="357" t="str">
        <f t="shared" si="273"/>
        <v xml:space="preserve"> Electricity - MHL - Existing</v>
      </c>
      <c r="C662" s="357" t="str">
        <f t="shared" si="279"/>
        <v>CGELCMHL-E</v>
      </c>
      <c r="D662" s="20" t="str">
        <f t="shared" si="280"/>
        <v>CG</v>
      </c>
      <c r="E662" s="371" t="str">
        <f t="shared" si="281"/>
        <v>ELC</v>
      </c>
      <c r="F662" s="1254">
        <f>INDEX(EF[CO2],MATCH($E662,EF[Fuel Code],0))*F595</f>
        <v>0</v>
      </c>
      <c r="G662" s="1254">
        <f>INDEX(EF[CO2],MATCH($E662,EF[Fuel Code],0))*G595</f>
        <v>0</v>
      </c>
      <c r="H662" s="1254">
        <f>INDEX(EF[CO2],MATCH($E662,EF[Fuel Code],0))*H595</f>
        <v>0</v>
      </c>
      <c r="I662" s="1254">
        <f>INDEX(EF[CO2],MATCH($E662,EF[Fuel Code],0))*I595</f>
        <v>0</v>
      </c>
      <c r="J662" s="1254">
        <f>INDEX(EF[CO2],MATCH($E662,EF[Fuel Code],0))*J595</f>
        <v>0</v>
      </c>
      <c r="K662" s="1254">
        <f>INDEX(EF[CO2],MATCH($E662,EF[Fuel Code],0))*K595</f>
        <v>0</v>
      </c>
      <c r="L662" s="1254">
        <f>INDEX(EF[CO2],MATCH($E662,EF[Fuel Code],0))*L595</f>
        <v>0</v>
      </c>
      <c r="M662" s="1254">
        <f>INDEX(EF[CO2],MATCH($E662,EF[Fuel Code],0))*M595</f>
        <v>0</v>
      </c>
      <c r="N662" s="1254">
        <f>INDEX(EF[CO2],MATCH($E662,EF[Fuel Code],0))*N595</f>
        <v>0</v>
      </c>
      <c r="O662" s="1254">
        <f>INDEX(EF[CO2],MATCH($E662,EF[Fuel Code],0))*O595</f>
        <v>0</v>
      </c>
      <c r="P662" s="20"/>
      <c r="W662" s="23"/>
      <c r="X662" s="23"/>
      <c r="Y662" s="23"/>
    </row>
    <row r="663" spans="2:25" s="18" customFormat="1" hidden="1" outlineLevel="1">
      <c r="B663" s="357" t="str">
        <f t="shared" si="273"/>
        <v xml:space="preserve"> Electricity - LED - New</v>
      </c>
      <c r="C663" s="357" t="str">
        <f t="shared" si="279"/>
        <v>CGELCLED-N</v>
      </c>
      <c r="D663" s="20" t="str">
        <f t="shared" si="280"/>
        <v>CG</v>
      </c>
      <c r="E663" s="371" t="str">
        <f t="shared" si="281"/>
        <v>ELC</v>
      </c>
      <c r="F663" s="1254">
        <f>INDEX(EF[CO2],MATCH($E663,EF[Fuel Code],0))*F596</f>
        <v>0</v>
      </c>
      <c r="G663" s="1254">
        <f>INDEX(EF[CO2],MATCH($E663,EF[Fuel Code],0))*G596</f>
        <v>0</v>
      </c>
      <c r="H663" s="1254">
        <f>INDEX(EF[CO2],MATCH($E663,EF[Fuel Code],0))*H596</f>
        <v>0</v>
      </c>
      <c r="I663" s="1254">
        <f>INDEX(EF[CO2],MATCH($E663,EF[Fuel Code],0))*I596</f>
        <v>0</v>
      </c>
      <c r="J663" s="1254">
        <f>INDEX(EF[CO2],MATCH($E663,EF[Fuel Code],0))*J596</f>
        <v>0</v>
      </c>
      <c r="K663" s="1254">
        <f>INDEX(EF[CO2],MATCH($E663,EF[Fuel Code],0))*K596</f>
        <v>0</v>
      </c>
      <c r="L663" s="1254">
        <f>INDEX(EF[CO2],MATCH($E663,EF[Fuel Code],0))*L596</f>
        <v>0</v>
      </c>
      <c r="M663" s="1254">
        <f>INDEX(EF[CO2],MATCH($E663,EF[Fuel Code],0))*M596</f>
        <v>0</v>
      </c>
      <c r="N663" s="1254">
        <f>INDEX(EF[CO2],MATCH($E663,EF[Fuel Code],0))*N596</f>
        <v>0</v>
      </c>
      <c r="O663" s="1254">
        <f>INDEX(EF[CO2],MATCH($E663,EF[Fuel Code],0))*O596</f>
        <v>0</v>
      </c>
      <c r="P663" s="20"/>
      <c r="W663" s="23"/>
      <c r="X663" s="23"/>
      <c r="Y663" s="23"/>
    </row>
    <row r="664" spans="2:25" s="18" customFormat="1" hidden="1" outlineLevel="1">
      <c r="B664" s="141" t="str">
        <f t="shared" si="273"/>
        <v>Public water</v>
      </c>
      <c r="C664" s="357"/>
      <c r="D664" s="20"/>
      <c r="E664" s="371" t="str">
        <f t="shared" si="281"/>
        <v/>
      </c>
      <c r="F664" s="1254"/>
      <c r="G664" s="1254"/>
      <c r="H664" s="1254"/>
      <c r="I664" s="1254"/>
      <c r="J664" s="1254"/>
      <c r="K664" s="1254"/>
      <c r="L664" s="1254"/>
      <c r="M664" s="1254"/>
      <c r="N664" s="1254"/>
      <c r="O664" s="1254"/>
      <c r="P664" s="20"/>
      <c r="W664" s="23"/>
      <c r="X664" s="23"/>
      <c r="Y664" s="23"/>
    </row>
    <row r="665" spans="2:25" s="18" customFormat="1" hidden="1" outlineLevel="1">
      <c r="B665" s="357" t="str">
        <f t="shared" si="273"/>
        <v xml:space="preserve"> Electricity - 0 - Existing</v>
      </c>
      <c r="C665" s="357" t="str">
        <f>D598</f>
        <v>CTELC-E</v>
      </c>
      <c r="D665" s="20" t="str">
        <f t="shared" ref="D665:D673" si="282">LEFT(C665,2)</f>
        <v>CT</v>
      </c>
      <c r="E665" s="371" t="str">
        <f t="shared" si="281"/>
        <v>ELC</v>
      </c>
      <c r="F665" s="1254">
        <f>INDEX(EF[CO2],MATCH($E665,EF[Fuel Code],0))*F598</f>
        <v>0</v>
      </c>
      <c r="G665" s="1254">
        <f>INDEX(EF[CO2],MATCH($E665,EF[Fuel Code],0))*G598</f>
        <v>0</v>
      </c>
      <c r="H665" s="1254">
        <f>INDEX(EF[CO2],MATCH($E665,EF[Fuel Code],0))*H598</f>
        <v>0</v>
      </c>
      <c r="I665" s="1254">
        <f>INDEX(EF[CO2],MATCH($E665,EF[Fuel Code],0))*I598</f>
        <v>0</v>
      </c>
      <c r="J665" s="1254">
        <f>INDEX(EF[CO2],MATCH($E665,EF[Fuel Code],0))*J598</f>
        <v>0</v>
      </c>
      <c r="K665" s="1254">
        <f>INDEX(EF[CO2],MATCH($E665,EF[Fuel Code],0))*K598</f>
        <v>0</v>
      </c>
      <c r="L665" s="1254">
        <f>INDEX(EF[CO2],MATCH($E665,EF[Fuel Code],0))*L598</f>
        <v>0</v>
      </c>
      <c r="M665" s="1254">
        <f>INDEX(EF[CO2],MATCH($E665,EF[Fuel Code],0))*M598</f>
        <v>0</v>
      </c>
      <c r="N665" s="1254">
        <f>INDEX(EF[CO2],MATCH($E665,EF[Fuel Code],0))*N598</f>
        <v>0</v>
      </c>
      <c r="O665" s="1254">
        <f>INDEX(EF[CO2],MATCH($E665,EF[Fuel Code],0))*O598</f>
        <v>0</v>
      </c>
      <c r="P665" s="20"/>
      <c r="W665" s="23"/>
      <c r="X665" s="23"/>
      <c r="Y665" s="23"/>
    </row>
    <row r="666" spans="2:25" s="18" customFormat="1" hidden="1" outlineLevel="1">
      <c r="B666" s="141" t="str">
        <f t="shared" si="273"/>
        <v>Other</v>
      </c>
      <c r="C666" s="357"/>
      <c r="D666" s="20"/>
      <c r="E666" s="371" t="str">
        <f t="shared" si="281"/>
        <v/>
      </c>
      <c r="F666" s="1254"/>
      <c r="G666" s="1254"/>
      <c r="H666" s="1254"/>
      <c r="I666" s="1254"/>
      <c r="J666" s="1254"/>
      <c r="K666" s="1254"/>
      <c r="L666" s="1254"/>
      <c r="M666" s="1254"/>
      <c r="N666" s="1254"/>
      <c r="O666" s="1254"/>
      <c r="P666" s="20"/>
      <c r="W666" s="23"/>
      <c r="X666" s="23"/>
      <c r="Y666" s="23"/>
    </row>
    <row r="667" spans="2:25" s="18" customFormat="1" hidden="1" outlineLevel="1">
      <c r="B667" s="357" t="str">
        <f t="shared" si="273"/>
        <v xml:space="preserve"> Coal - Existing</v>
      </c>
      <c r="C667" s="357" t="str">
        <f t="shared" ref="C667:C673" si="283">D600</f>
        <v>COCOA-E</v>
      </c>
      <c r="D667" s="20" t="str">
        <f t="shared" si="282"/>
        <v>CO</v>
      </c>
      <c r="E667" s="371" t="str">
        <f t="shared" si="281"/>
        <v>COA</v>
      </c>
      <c r="F667" s="1254">
        <f>INDEX(EF[CO2],MATCH($E667,EF[Fuel Code],0))*F600</f>
        <v>0</v>
      </c>
      <c r="G667" s="1254">
        <f>INDEX(EF[CO2],MATCH($E667,EF[Fuel Code],0))*G600</f>
        <v>0</v>
      </c>
      <c r="H667" s="1254">
        <f>INDEX(EF[CO2],MATCH($E667,EF[Fuel Code],0))*H600</f>
        <v>0</v>
      </c>
      <c r="I667" s="1254">
        <f>INDEX(EF[CO2],MATCH($E667,EF[Fuel Code],0))*I600</f>
        <v>0</v>
      </c>
      <c r="J667" s="1254">
        <f>INDEX(EF[CO2],MATCH($E667,EF[Fuel Code],0))*J600</f>
        <v>0</v>
      </c>
      <c r="K667" s="1254">
        <f>INDEX(EF[CO2],MATCH($E667,EF[Fuel Code],0))*K600</f>
        <v>0</v>
      </c>
      <c r="L667" s="1254">
        <f>INDEX(EF[CO2],MATCH($E667,EF[Fuel Code],0))*L600</f>
        <v>0</v>
      </c>
      <c r="M667" s="1254">
        <f>INDEX(EF[CO2],MATCH($E667,EF[Fuel Code],0))*M600</f>
        <v>0</v>
      </c>
      <c r="N667" s="1254">
        <f>INDEX(EF[CO2],MATCH($E667,EF[Fuel Code],0))*N600</f>
        <v>0</v>
      </c>
      <c r="O667" s="1254">
        <f>INDEX(EF[CO2],MATCH($E667,EF[Fuel Code],0))*O600</f>
        <v>0</v>
      </c>
      <c r="P667" s="20"/>
      <c r="W667" s="23"/>
      <c r="X667" s="23"/>
      <c r="Y667" s="23"/>
    </row>
    <row r="668" spans="2:25" s="18" customFormat="1" hidden="1" outlineLevel="1">
      <c r="B668" s="357" t="str">
        <f t="shared" si="273"/>
        <v xml:space="preserve"> Oil Diesel - Existing</v>
      </c>
      <c r="C668" s="357" t="str">
        <f t="shared" si="283"/>
        <v>COODS-E</v>
      </c>
      <c r="D668" s="20" t="str">
        <f t="shared" si="282"/>
        <v>CO</v>
      </c>
      <c r="E668" s="371" t="str">
        <f t="shared" si="281"/>
        <v>ODS</v>
      </c>
      <c r="F668" s="1254">
        <f>INDEX(EF[CO2],MATCH($E668,EF[Fuel Code],0))*F601</f>
        <v>0.12925248593816724</v>
      </c>
      <c r="G668" s="1254">
        <f>INDEX(EF[CO2],MATCH($E668,EF[Fuel Code],0))*G601</f>
        <v>0.14153224565450032</v>
      </c>
      <c r="H668" s="1254">
        <f>INDEX(EF[CO2],MATCH($E668,EF[Fuel Code],0))*H601</f>
        <v>0.15008704960506833</v>
      </c>
      <c r="I668" s="1254">
        <f>INDEX(EF[CO2],MATCH($E668,EF[Fuel Code],0))*I601</f>
        <v>0.15815538333243054</v>
      </c>
      <c r="J668" s="1254">
        <f>INDEX(EF[CO2],MATCH($E668,EF[Fuel Code],0))*J601</f>
        <v>0.16130549130616448</v>
      </c>
      <c r="K668" s="1254">
        <f>INDEX(EF[CO2],MATCH($E668,EF[Fuel Code],0))*K601</f>
        <v>0.15879947560061367</v>
      </c>
      <c r="L668" s="1254">
        <f>INDEX(EF[CO2],MATCH($E668,EF[Fuel Code],0))*L601</f>
        <v>0.1497678255120492</v>
      </c>
      <c r="M668" s="1254">
        <f>INDEX(EF[CO2],MATCH($E668,EF[Fuel Code],0))*M601</f>
        <v>0.13318821078928419</v>
      </c>
      <c r="N668" s="1254">
        <f>INDEX(EF[CO2],MATCH($E668,EF[Fuel Code],0))*N601</f>
        <v>0.10786105139877844</v>
      </c>
      <c r="O668" s="1254">
        <f>INDEX(EF[CO2],MATCH($E668,EF[Fuel Code],0))*O601</f>
        <v>7.2381392125373589E-2</v>
      </c>
      <c r="P668" s="20"/>
      <c r="W668" s="23"/>
      <c r="X668" s="23"/>
      <c r="Y668" s="23"/>
    </row>
    <row r="669" spans="2:25" s="18" customFormat="1" hidden="1" outlineLevel="1">
      <c r="B669" s="357" t="str">
        <f t="shared" si="273"/>
        <v xml:space="preserve"> Electricity - Existing</v>
      </c>
      <c r="C669" s="357" t="str">
        <f t="shared" si="283"/>
        <v>COELC-E</v>
      </c>
      <c r="D669" s="20" t="str">
        <f t="shared" si="282"/>
        <v>CO</v>
      </c>
      <c r="E669" s="371" t="str">
        <f t="shared" si="281"/>
        <v>ELC</v>
      </c>
      <c r="F669" s="1254">
        <f>INDEX(EF[CO2],MATCH($E669,EF[Fuel Code],0))*F602</f>
        <v>0</v>
      </c>
      <c r="G669" s="1254">
        <f>INDEX(EF[CO2],MATCH($E669,EF[Fuel Code],0))*G602</f>
        <v>0</v>
      </c>
      <c r="H669" s="1254">
        <f>INDEX(EF[CO2],MATCH($E669,EF[Fuel Code],0))*H602</f>
        <v>0</v>
      </c>
      <c r="I669" s="1254">
        <f>INDEX(EF[CO2],MATCH($E669,EF[Fuel Code],0))*I602</f>
        <v>0</v>
      </c>
      <c r="J669" s="1254">
        <f>INDEX(EF[CO2],MATCH($E669,EF[Fuel Code],0))*J602</f>
        <v>0</v>
      </c>
      <c r="K669" s="1254">
        <f>INDEX(EF[CO2],MATCH($E669,EF[Fuel Code],0))*K602</f>
        <v>0</v>
      </c>
      <c r="L669" s="1254">
        <f>INDEX(EF[CO2],MATCH($E669,EF[Fuel Code],0))*L602</f>
        <v>0</v>
      </c>
      <c r="M669" s="1254">
        <f>INDEX(EF[CO2],MATCH($E669,EF[Fuel Code],0))*M602</f>
        <v>0</v>
      </c>
      <c r="N669" s="1254">
        <f>INDEX(EF[CO2],MATCH($E669,EF[Fuel Code],0))*N602</f>
        <v>0</v>
      </c>
      <c r="O669" s="1254">
        <f>INDEX(EF[CO2],MATCH($E669,EF[Fuel Code],0))*O602</f>
        <v>0</v>
      </c>
      <c r="P669" s="20"/>
      <c r="W669" s="23"/>
      <c r="X669" s="23"/>
      <c r="Y669" s="23"/>
    </row>
    <row r="670" spans="2:25" s="18" customFormat="1" hidden="1" outlineLevel="1">
      <c r="B670" s="357" t="str">
        <f t="shared" si="273"/>
        <v xml:space="preserve"> Gas - Existing</v>
      </c>
      <c r="C670" s="357" t="str">
        <f t="shared" si="283"/>
        <v>COGAS-E</v>
      </c>
      <c r="D670" s="20" t="str">
        <f t="shared" si="282"/>
        <v>CO</v>
      </c>
      <c r="E670" s="371" t="str">
        <f t="shared" si="281"/>
        <v>GAS</v>
      </c>
      <c r="F670" s="1254">
        <f>INDEX(EF[CO2],MATCH($E670,EF[Fuel Code],0))*F603</f>
        <v>4.8556163200394534E-2</v>
      </c>
      <c r="G670" s="1254">
        <f>INDEX(EF[CO2],MATCH($E670,EF[Fuel Code],0))*G603</f>
        <v>5.3169289304082337E-2</v>
      </c>
      <c r="H670" s="1254">
        <f>INDEX(EF[CO2],MATCH($E670,EF[Fuel Code],0))*H603</f>
        <v>6.2589759571670067E-2</v>
      </c>
      <c r="I670" s="1254">
        <f>INDEX(EF[CO2],MATCH($E670,EF[Fuel Code],0))*I603</f>
        <v>8.0378024056284747E-2</v>
      </c>
      <c r="J670" s="1254">
        <f>INDEX(EF[CO2],MATCH($E670,EF[Fuel Code],0))*J603</f>
        <v>0.1060506731567535</v>
      </c>
      <c r="K670" s="1254">
        <f>INDEX(EF[CO2],MATCH($E670,EF[Fuel Code],0))*K603</f>
        <v>0.1407059938631666</v>
      </c>
      <c r="L670" s="1254">
        <f>INDEX(EF[CO2],MATCH($E670,EF[Fuel Code],0))*L603</f>
        <v>0.18561670504339936</v>
      </c>
      <c r="M670" s="1254">
        <f>INDEX(EF[CO2],MATCH($E670,EF[Fuel Code],0))*M603</f>
        <v>0.24225624069232254</v>
      </c>
      <c r="N670" s="1254">
        <f>INDEX(EF[CO2],MATCH($E670,EF[Fuel Code],0))*N603</f>
        <v>0.31232885716933995</v>
      </c>
      <c r="O670" s="1254">
        <f>INDEX(EF[CO2],MATCH($E670,EF[Fuel Code],0))*O603</f>
        <v>0.39780410700134539</v>
      </c>
      <c r="P670" s="20"/>
      <c r="W670" s="23"/>
      <c r="X670" s="23"/>
      <c r="Y670" s="23"/>
    </row>
    <row r="671" spans="2:25" s="18" customFormat="1" hidden="1" outlineLevel="1">
      <c r="B671" s="357" t="str">
        <f t="shared" si="273"/>
        <v xml:space="preserve"> Oil Gasoline - Existing</v>
      </c>
      <c r="C671" s="357" t="str">
        <f t="shared" si="283"/>
        <v>COOGS-E</v>
      </c>
      <c r="D671" s="20" t="str">
        <f t="shared" si="282"/>
        <v>CO</v>
      </c>
      <c r="E671" s="371" t="str">
        <f t="shared" si="281"/>
        <v>OGS</v>
      </c>
      <c r="F671" s="1254">
        <f>INDEX(EF[CO2],MATCH($E671,EF[Fuel Code],0))*F604</f>
        <v>1.6453160692290549E-2</v>
      </c>
      <c r="G671" s="1254">
        <f>INDEX(EF[CO2],MATCH($E671,EF[Fuel Code],0))*G604</f>
        <v>1.8016309427179862E-2</v>
      </c>
      <c r="H671" s="1254">
        <f>INDEX(EF[CO2],MATCH($E671,EF[Fuel Code],0))*H604</f>
        <v>1.9105290912279284E-2</v>
      </c>
      <c r="I671" s="1254">
        <f>INDEX(EF[CO2],MATCH($E671,EF[Fuel Code],0))*I604</f>
        <v>2.0132347300183675E-2</v>
      </c>
      <c r="J671" s="1254">
        <f>INDEX(EF[CO2],MATCH($E671,EF[Fuel Code],0))*J604</f>
        <v>2.0533339453748176E-2</v>
      </c>
      <c r="K671" s="1254">
        <f>INDEX(EF[CO2],MATCH($E671,EF[Fuel Code],0))*K604</f>
        <v>2.0214336853515365E-2</v>
      </c>
      <c r="L671" s="1254">
        <f>INDEX(EF[CO2],MATCH($E671,EF[Fuel Code],0))*L604</f>
        <v>1.9064655366578399E-2</v>
      </c>
      <c r="M671" s="1254">
        <f>INDEX(EF[CO2],MATCH($E671,EF[Fuel Code],0))*M604</f>
        <v>1.6954157736533457E-2</v>
      </c>
      <c r="N671" s="1254">
        <f>INDEX(EF[CO2],MATCH($E671,EF[Fuel Code],0))*N604</f>
        <v>1.3730143743250602E-2</v>
      </c>
      <c r="O671" s="1254">
        <f>INDEX(EF[CO2],MATCH($E671,EF[Fuel Code],0))*O604</f>
        <v>9.2137699876827014E-3</v>
      </c>
      <c r="P671" s="20"/>
      <c r="W671" s="23"/>
      <c r="X671" s="23"/>
      <c r="Y671" s="23"/>
    </row>
    <row r="672" spans="2:25" s="18" customFormat="1" hidden="1" outlineLevel="1">
      <c r="B672" s="357" t="str">
        <f t="shared" si="273"/>
        <v xml:space="preserve"> Oil HFO - Existing</v>
      </c>
      <c r="C672" s="357" t="str">
        <f t="shared" si="283"/>
        <v>COOHF-E</v>
      </c>
      <c r="D672" s="20" t="str">
        <f t="shared" si="282"/>
        <v>CO</v>
      </c>
      <c r="E672" s="371" t="str">
        <f t="shared" si="281"/>
        <v>OHF</v>
      </c>
      <c r="F672" s="1254">
        <f>INDEX(EF[CO2],MATCH($E672,EF[Fuel Code],0))*F605</f>
        <v>1.377599009135495</v>
      </c>
      <c r="G672" s="1254">
        <f>INDEX(EF[CO2],MATCH($E672,EF[Fuel Code],0))*G605</f>
        <v>1.5084791596784808</v>
      </c>
      <c r="H672" s="1254">
        <f>INDEX(EF[CO2],MATCH($E672,EF[Fuel Code],0))*H605</f>
        <v>1.5996579819665773</v>
      </c>
      <c r="I672" s="1254">
        <f>INDEX(EF[CO2],MATCH($E672,EF[Fuel Code],0))*I605</f>
        <v>1.6856519067062987</v>
      </c>
      <c r="J672" s="1254">
        <f>INDEX(EF[CO2],MATCH($E672,EF[Fuel Code],0))*J605</f>
        <v>1.7192263914969568</v>
      </c>
      <c r="K672" s="1254">
        <f>INDEX(EF[CO2],MATCH($E672,EF[Fuel Code],0))*K605</f>
        <v>1.6925167717338501</v>
      </c>
      <c r="L672" s="1254">
        <f>INDEX(EF[CO2],MATCH($E672,EF[Fuel Code],0))*L605</f>
        <v>1.596255627334531</v>
      </c>
      <c r="M672" s="1254">
        <f>INDEX(EF[CO2],MATCH($E672,EF[Fuel Code],0))*M605</f>
        <v>1.4195467567225117</v>
      </c>
      <c r="N672" s="1254">
        <f>INDEX(EF[CO2],MATCH($E672,EF[Fuel Code],0))*N605</f>
        <v>1.1496047944668015</v>
      </c>
      <c r="O672" s="1254">
        <f>INDEX(EF[CO2],MATCH($E672,EF[Fuel Code],0))*O605</f>
        <v>0.77145544511587671</v>
      </c>
      <c r="P672" s="20"/>
      <c r="W672" s="23"/>
      <c r="X672" s="23"/>
      <c r="Y672" s="23"/>
    </row>
    <row r="673" spans="2:25" s="18" customFormat="1" hidden="1" outlineLevel="1">
      <c r="B673" s="357" t="str">
        <f t="shared" si="273"/>
        <v xml:space="preserve"> Oil Paraffin - Existing</v>
      </c>
      <c r="C673" s="357" t="str">
        <f t="shared" si="283"/>
        <v>COOKE-E</v>
      </c>
      <c r="D673" s="20" t="str">
        <f t="shared" si="282"/>
        <v>CO</v>
      </c>
      <c r="E673" s="371" t="str">
        <f t="shared" si="281"/>
        <v>OKE</v>
      </c>
      <c r="F673" s="1254">
        <f>INDEX(EF[CO2],MATCH($E673,EF[Fuel Code],0))*F606</f>
        <v>9.8608813898865819E-2</v>
      </c>
      <c r="G673" s="1254">
        <f>INDEX(EF[CO2],MATCH($E673,EF[Fuel Code],0))*G606</f>
        <v>0.10797724137475945</v>
      </c>
      <c r="H673" s="1254">
        <f>INDEX(EF[CO2],MATCH($E673,EF[Fuel Code],0))*H606</f>
        <v>0.1145038397962892</v>
      </c>
      <c r="I673" s="1254">
        <f>INDEX(EF[CO2],MATCH($E673,EF[Fuel Code],0))*I606</f>
        <v>0.12065930220941457</v>
      </c>
      <c r="J673" s="1254">
        <f>INDEX(EF[CO2],MATCH($E673,EF[Fuel Code],0))*J606</f>
        <v>0.12306257057743548</v>
      </c>
      <c r="K673" s="1254">
        <f>INDEX(EF[CO2],MATCH($E673,EF[Fuel Code],0))*K606</f>
        <v>0.12115069062756346</v>
      </c>
      <c r="L673" s="1254">
        <f>INDEX(EF[CO2],MATCH($E673,EF[Fuel Code],0))*L606</f>
        <v>0.11426029856803298</v>
      </c>
      <c r="M673" s="1254">
        <f>INDEX(EF[CO2],MATCH($E673,EF[Fuel Code],0))*M606</f>
        <v>0.10161144210043552</v>
      </c>
      <c r="N673" s="1254">
        <f>INDEX(EF[CO2],MATCH($E673,EF[Fuel Code],0))*N606</f>
        <v>8.2288942198034759E-2</v>
      </c>
      <c r="O673" s="1254">
        <f>INDEX(EF[CO2],MATCH($E673,EF[Fuel Code],0))*O606</f>
        <v>5.5220935783364816E-2</v>
      </c>
      <c r="P673" s="20"/>
      <c r="W673" s="23"/>
      <c r="X673" s="23"/>
      <c r="Y673" s="23"/>
    </row>
    <row r="674" spans="2:25" s="18" customFormat="1" hidden="1" outlineLevel="1">
      <c r="B674" s="357"/>
      <c r="C674" s="357"/>
      <c r="D674" s="20"/>
      <c r="E674" s="371" t="str">
        <f t="shared" si="281"/>
        <v/>
      </c>
      <c r="F674" s="1254"/>
      <c r="G674" s="1254"/>
      <c r="H674" s="1254"/>
      <c r="I674" s="1254"/>
      <c r="J674" s="1254"/>
      <c r="K674" s="1254"/>
      <c r="L674" s="1254"/>
      <c r="M674" s="1254"/>
      <c r="N674" s="1254"/>
      <c r="O674" s="1254"/>
      <c r="P674" s="20"/>
      <c r="W674" s="23"/>
      <c r="X674" s="23"/>
      <c r="Y674" s="23"/>
    </row>
    <row r="675" spans="2:25" s="18" customFormat="1" collapsed="1">
      <c r="B675" s="357"/>
      <c r="C675" s="324" t="s">
        <v>378</v>
      </c>
      <c r="D675" s="141"/>
      <c r="E675" s="371"/>
      <c r="F675" s="1254"/>
      <c r="G675" s="1254"/>
      <c r="H675" s="1254"/>
      <c r="I675" s="1254"/>
      <c r="J675" s="1254"/>
      <c r="K675" s="1254"/>
      <c r="L675" s="1254"/>
      <c r="M675" s="1254"/>
      <c r="N675" s="1254"/>
      <c r="O675" s="1254"/>
      <c r="P675" s="20"/>
      <c r="W675" s="23"/>
      <c r="X675" s="23"/>
      <c r="Y675" s="23"/>
    </row>
    <row r="676" spans="2:25" s="18" customFormat="1" hidden="1" outlineLevel="1">
      <c r="B676" s="141" t="str">
        <f t="shared" ref="B676:B721" si="284">B628</f>
        <v>Cooling</v>
      </c>
      <c r="D676" s="357"/>
      <c r="E676" s="371"/>
      <c r="F676" s="1254"/>
      <c r="G676" s="1254"/>
      <c r="H676" s="1254"/>
      <c r="I676" s="1254"/>
      <c r="J676" s="1254"/>
      <c r="K676" s="1254"/>
      <c r="L676" s="1254"/>
      <c r="M676" s="1254"/>
      <c r="N676" s="1254"/>
      <c r="O676" s="1254"/>
      <c r="P676" s="20"/>
      <c r="W676" s="23"/>
      <c r="X676" s="23"/>
      <c r="Y676" s="23"/>
    </row>
    <row r="677" spans="2:25" s="18" customFormat="1" hidden="1" outlineLevel="1">
      <c r="B677" s="357" t="str">
        <f t="shared" si="284"/>
        <v xml:space="preserve"> Electricity - Chiller - Existing</v>
      </c>
      <c r="C677" s="357" t="str">
        <f t="shared" ref="C677:D682" si="285">C629</f>
        <v>CCELCCHIL-E</v>
      </c>
      <c r="D677" s="357" t="str">
        <f t="shared" si="285"/>
        <v>CC</v>
      </c>
      <c r="E677" s="371" t="str">
        <f t="shared" si="281"/>
        <v>ELC</v>
      </c>
      <c r="F677" s="1254">
        <f>INDEX(EF[CH4],MATCH($E677,EF[Fuel Code],0))*F562</f>
        <v>0</v>
      </c>
      <c r="G677" s="1254">
        <f>INDEX(EF[CH4],MATCH($E677,EF[Fuel Code],0))*G562</f>
        <v>0</v>
      </c>
      <c r="H677" s="1254">
        <f ca="1">INDEX(EF[CH4],MATCH($E677,EF[Fuel Code],0))*H562</f>
        <v>0</v>
      </c>
      <c r="I677" s="1254">
        <f ca="1">INDEX(EF[CH4],MATCH($E677,EF[Fuel Code],0))*I562</f>
        <v>0</v>
      </c>
      <c r="J677" s="1254">
        <f ca="1">INDEX(EF[CH4],MATCH($E677,EF[Fuel Code],0))*J562</f>
        <v>0</v>
      </c>
      <c r="K677" s="1254">
        <f ca="1">INDEX(EF[CH4],MATCH($E677,EF[Fuel Code],0))*K562</f>
        <v>0</v>
      </c>
      <c r="L677" s="1254">
        <f ca="1">INDEX(EF[CH4],MATCH($E677,EF[Fuel Code],0))*L562</f>
        <v>0</v>
      </c>
      <c r="M677" s="1254">
        <f ca="1">INDEX(EF[CH4],MATCH($E677,EF[Fuel Code],0))*M562</f>
        <v>0</v>
      </c>
      <c r="N677" s="1254">
        <f ca="1">INDEX(EF[CH4],MATCH($E677,EF[Fuel Code],0))*N562</f>
        <v>0</v>
      </c>
      <c r="O677" s="1254">
        <f ca="1">INDEX(EF[CH4],MATCH($E677,EF[Fuel Code],0))*O562</f>
        <v>0</v>
      </c>
      <c r="P677" s="20"/>
      <c r="W677" s="23"/>
      <c r="X677" s="23"/>
      <c r="Y677" s="23"/>
    </row>
    <row r="678" spans="2:25" s="18" customFormat="1" hidden="1" outlineLevel="1">
      <c r="B678" s="357" t="str">
        <f t="shared" si="284"/>
        <v xml:space="preserve"> Electricity - Central - Existing</v>
      </c>
      <c r="C678" s="357" t="str">
        <f t="shared" si="285"/>
        <v>CCELCCEN-E</v>
      </c>
      <c r="D678" s="357" t="str">
        <f t="shared" si="285"/>
        <v>CC</v>
      </c>
      <c r="E678" s="371" t="str">
        <f t="shared" si="281"/>
        <v>ELC</v>
      </c>
      <c r="F678" s="1254">
        <f>INDEX(EF[CH4],MATCH($E678,EF[Fuel Code],0))*F563</f>
        <v>0</v>
      </c>
      <c r="G678" s="1254">
        <f>INDEX(EF[CH4],MATCH($E678,EF[Fuel Code],0))*G563</f>
        <v>0</v>
      </c>
      <c r="H678" s="1254">
        <f ca="1">INDEX(EF[CH4],MATCH($E678,EF[Fuel Code],0))*H563</f>
        <v>0</v>
      </c>
      <c r="I678" s="1254">
        <f ca="1">INDEX(EF[CH4],MATCH($E678,EF[Fuel Code],0))*I563</f>
        <v>0</v>
      </c>
      <c r="J678" s="1254">
        <f ca="1">INDEX(EF[CH4],MATCH($E678,EF[Fuel Code],0))*J563</f>
        <v>0</v>
      </c>
      <c r="K678" s="1254">
        <f ca="1">INDEX(EF[CH4],MATCH($E678,EF[Fuel Code],0))*K563</f>
        <v>0</v>
      </c>
      <c r="L678" s="1254">
        <f ca="1">INDEX(EF[CH4],MATCH($E678,EF[Fuel Code],0))*L563</f>
        <v>0</v>
      </c>
      <c r="M678" s="1254">
        <f ca="1">INDEX(EF[CH4],MATCH($E678,EF[Fuel Code],0))*M563</f>
        <v>0</v>
      </c>
      <c r="N678" s="1254">
        <f ca="1">INDEX(EF[CH4],MATCH($E678,EF[Fuel Code],0))*N563</f>
        <v>0</v>
      </c>
      <c r="O678" s="1254">
        <f ca="1">INDEX(EF[CH4],MATCH($E678,EF[Fuel Code],0))*O563</f>
        <v>0</v>
      </c>
      <c r="P678" s="20"/>
      <c r="W678" s="23"/>
      <c r="X678" s="23"/>
      <c r="Y678" s="23"/>
    </row>
    <row r="679" spans="2:25" s="18" customFormat="1" hidden="1" outlineLevel="1">
      <c r="B679" s="357" t="str">
        <f t="shared" si="284"/>
        <v xml:space="preserve"> Electricity - Heat Pump - Existing</v>
      </c>
      <c r="C679" s="357" t="str">
        <f t="shared" si="285"/>
        <v>CCELCHP-E</v>
      </c>
      <c r="D679" s="357" t="str">
        <f t="shared" si="285"/>
        <v>CC</v>
      </c>
      <c r="E679" s="371" t="str">
        <f t="shared" si="281"/>
        <v>ELC</v>
      </c>
      <c r="F679" s="1254">
        <f>INDEX(EF[CH4],MATCH($E679,EF[Fuel Code],0))*F564</f>
        <v>0</v>
      </c>
      <c r="G679" s="1254">
        <f>INDEX(EF[CH4],MATCH($E679,EF[Fuel Code],0))*G564</f>
        <v>0</v>
      </c>
      <c r="H679" s="1254">
        <f ca="1">INDEX(EF[CH4],MATCH($E679,EF[Fuel Code],0))*H564</f>
        <v>0</v>
      </c>
      <c r="I679" s="1254">
        <f ca="1">INDEX(EF[CH4],MATCH($E679,EF[Fuel Code],0))*I564</f>
        <v>0</v>
      </c>
      <c r="J679" s="1254">
        <f ca="1">INDEX(EF[CH4],MATCH($E679,EF[Fuel Code],0))*J564</f>
        <v>0</v>
      </c>
      <c r="K679" s="1254">
        <f ca="1">INDEX(EF[CH4],MATCH($E679,EF[Fuel Code],0))*K564</f>
        <v>0</v>
      </c>
      <c r="L679" s="1254">
        <f ca="1">INDEX(EF[CH4],MATCH($E679,EF[Fuel Code],0))*L564</f>
        <v>0</v>
      </c>
      <c r="M679" s="1254">
        <f ca="1">INDEX(EF[CH4],MATCH($E679,EF[Fuel Code],0))*M564</f>
        <v>0</v>
      </c>
      <c r="N679" s="1254">
        <f ca="1">INDEX(EF[CH4],MATCH($E679,EF[Fuel Code],0))*N564</f>
        <v>0</v>
      </c>
      <c r="O679" s="1254">
        <f ca="1">INDEX(EF[CH4],MATCH($E679,EF[Fuel Code],0))*O564</f>
        <v>0</v>
      </c>
      <c r="P679" s="20"/>
      <c r="W679" s="23"/>
      <c r="X679" s="23"/>
      <c r="Y679" s="23"/>
    </row>
    <row r="680" spans="2:25" s="18" customFormat="1" hidden="1" outlineLevel="1">
      <c r="B680" s="357" t="str">
        <f t="shared" si="284"/>
        <v xml:space="preserve"> Electricity - Room - Existing</v>
      </c>
      <c r="C680" s="357" t="str">
        <f t="shared" si="285"/>
        <v>CCELCROOM-E</v>
      </c>
      <c r="D680" s="357" t="str">
        <f t="shared" si="285"/>
        <v>CC</v>
      </c>
      <c r="E680" s="371" t="str">
        <f t="shared" si="281"/>
        <v>ELC</v>
      </c>
      <c r="F680" s="1254">
        <f>INDEX(EF[CH4],MATCH($E680,EF[Fuel Code],0))*F565</f>
        <v>0</v>
      </c>
      <c r="G680" s="1254">
        <f>INDEX(EF[CH4],MATCH($E680,EF[Fuel Code],0))*G565</f>
        <v>0</v>
      </c>
      <c r="H680" s="1254">
        <f ca="1">INDEX(EF[CH4],MATCH($E680,EF[Fuel Code],0))*H565</f>
        <v>0</v>
      </c>
      <c r="I680" s="1254">
        <f ca="1">INDEX(EF[CH4],MATCH($E680,EF[Fuel Code],0))*I565</f>
        <v>0</v>
      </c>
      <c r="J680" s="1254">
        <f ca="1">INDEX(EF[CH4],MATCH($E680,EF[Fuel Code],0))*J565</f>
        <v>0</v>
      </c>
      <c r="K680" s="1254">
        <f ca="1">INDEX(EF[CH4],MATCH($E680,EF[Fuel Code],0))*K565</f>
        <v>0</v>
      </c>
      <c r="L680" s="1254">
        <f ca="1">INDEX(EF[CH4],MATCH($E680,EF[Fuel Code],0))*L565</f>
        <v>0</v>
      </c>
      <c r="M680" s="1254">
        <f ca="1">INDEX(EF[CH4],MATCH($E680,EF[Fuel Code],0))*M565</f>
        <v>0</v>
      </c>
      <c r="N680" s="1254">
        <f ca="1">INDEX(EF[CH4],MATCH($E680,EF[Fuel Code],0))*N565</f>
        <v>0</v>
      </c>
      <c r="O680" s="1254">
        <f ca="1">INDEX(EF[CH4],MATCH($E680,EF[Fuel Code],0))*O565</f>
        <v>0</v>
      </c>
      <c r="P680" s="20"/>
      <c r="W680" s="23"/>
      <c r="X680" s="23"/>
      <c r="Y680" s="23"/>
    </row>
    <row r="681" spans="2:25" s="18" customFormat="1" hidden="1" outlineLevel="1">
      <c r="B681" s="357" t="str">
        <f t="shared" si="284"/>
        <v xml:space="preserve"> Electricity - Central - New</v>
      </c>
      <c r="C681" s="357" t="str">
        <f t="shared" si="285"/>
        <v>CCELCCEN-N</v>
      </c>
      <c r="D681" s="357" t="str">
        <f t="shared" si="285"/>
        <v>CC</v>
      </c>
      <c r="E681" s="371" t="str">
        <f t="shared" si="281"/>
        <v>ELC</v>
      </c>
      <c r="F681" s="1254">
        <f>INDEX(EF[CH4],MATCH($E681,EF[Fuel Code],0))*F566</f>
        <v>0</v>
      </c>
      <c r="G681" s="1254">
        <f>INDEX(EF[CH4],MATCH($E681,EF[Fuel Code],0))*G566</f>
        <v>0</v>
      </c>
      <c r="H681" s="1254">
        <f ca="1">INDEX(EF[CH4],MATCH($E681,EF[Fuel Code],0))*H566</f>
        <v>0</v>
      </c>
      <c r="I681" s="1254">
        <f ca="1">INDEX(EF[CH4],MATCH($E681,EF[Fuel Code],0))*I566</f>
        <v>0</v>
      </c>
      <c r="J681" s="1254">
        <f ca="1">INDEX(EF[CH4],MATCH($E681,EF[Fuel Code],0))*J566</f>
        <v>0</v>
      </c>
      <c r="K681" s="1254">
        <f ca="1">INDEX(EF[CH4],MATCH($E681,EF[Fuel Code],0))*K566</f>
        <v>0</v>
      </c>
      <c r="L681" s="1254">
        <f ca="1">INDEX(EF[CH4],MATCH($E681,EF[Fuel Code],0))*L566</f>
        <v>0</v>
      </c>
      <c r="M681" s="1254">
        <f ca="1">INDEX(EF[CH4],MATCH($E681,EF[Fuel Code],0))*M566</f>
        <v>0</v>
      </c>
      <c r="N681" s="1254">
        <f ca="1">INDEX(EF[CH4],MATCH($E681,EF[Fuel Code],0))*N566</f>
        <v>0</v>
      </c>
      <c r="O681" s="1254">
        <f ca="1">INDEX(EF[CH4],MATCH($E681,EF[Fuel Code],0))*O566</f>
        <v>0</v>
      </c>
      <c r="P681" s="20"/>
      <c r="W681" s="23"/>
      <c r="X681" s="23"/>
      <c r="Y681" s="23"/>
    </row>
    <row r="682" spans="2:25" s="18" customFormat="1" hidden="1" outlineLevel="1">
      <c r="B682" s="357" t="str">
        <f t="shared" si="284"/>
        <v xml:space="preserve"> Electricity - Heat Pump - New</v>
      </c>
      <c r="C682" s="357" t="str">
        <f t="shared" si="285"/>
        <v>CCELCHP-N</v>
      </c>
      <c r="D682" s="357" t="str">
        <f t="shared" si="285"/>
        <v>CC</v>
      </c>
      <c r="E682" s="371" t="str">
        <f t="shared" si="281"/>
        <v>ELC</v>
      </c>
      <c r="F682" s="1254">
        <f>INDEX(EF[CH4],MATCH($E682,EF[Fuel Code],0))*F567</f>
        <v>0</v>
      </c>
      <c r="G682" s="1254">
        <f>INDEX(EF[CH4],MATCH($E682,EF[Fuel Code],0))*G567</f>
        <v>0</v>
      </c>
      <c r="H682" s="1254">
        <f ca="1">INDEX(EF[CH4],MATCH($E682,EF[Fuel Code],0))*H567</f>
        <v>0</v>
      </c>
      <c r="I682" s="1254">
        <f ca="1">INDEX(EF[CH4],MATCH($E682,EF[Fuel Code],0))*I567</f>
        <v>0</v>
      </c>
      <c r="J682" s="1254">
        <f ca="1">INDEX(EF[CH4],MATCH($E682,EF[Fuel Code],0))*J567</f>
        <v>0</v>
      </c>
      <c r="K682" s="1254">
        <f ca="1">INDEX(EF[CH4],MATCH($E682,EF[Fuel Code],0))*K567</f>
        <v>0</v>
      </c>
      <c r="L682" s="1254">
        <f ca="1">INDEX(EF[CH4],MATCH($E682,EF[Fuel Code],0))*L567</f>
        <v>0</v>
      </c>
      <c r="M682" s="1254">
        <f ca="1">INDEX(EF[CH4],MATCH($E682,EF[Fuel Code],0))*M567</f>
        <v>0</v>
      </c>
      <c r="N682" s="1254">
        <f ca="1">INDEX(EF[CH4],MATCH($E682,EF[Fuel Code],0))*N567</f>
        <v>0</v>
      </c>
      <c r="O682" s="1254">
        <f ca="1">INDEX(EF[CH4],MATCH($E682,EF[Fuel Code],0))*O567</f>
        <v>0</v>
      </c>
      <c r="P682" s="20"/>
      <c r="W682" s="23"/>
      <c r="X682" s="23"/>
      <c r="Y682" s="23"/>
    </row>
    <row r="683" spans="2:25" s="18" customFormat="1" hidden="1" outlineLevel="1">
      <c r="B683" s="141" t="str">
        <f t="shared" si="284"/>
        <v>Space Heating</v>
      </c>
      <c r="C683" s="357"/>
      <c r="D683" s="357"/>
      <c r="E683" s="371"/>
      <c r="F683" s="1254"/>
      <c r="G683" s="1254"/>
      <c r="H683" s="1254"/>
      <c r="I683" s="1254"/>
      <c r="J683" s="1254"/>
      <c r="K683" s="1254"/>
      <c r="L683" s="1254"/>
      <c r="M683" s="1254"/>
      <c r="N683" s="1254"/>
      <c r="O683" s="1254"/>
      <c r="P683" s="20"/>
      <c r="W683" s="23"/>
      <c r="X683" s="23"/>
      <c r="Y683" s="23"/>
    </row>
    <row r="684" spans="2:25" s="18" customFormat="1" hidden="1" outlineLevel="1">
      <c r="B684" s="357" t="str">
        <f t="shared" si="284"/>
        <v xml:space="preserve"> Coal - Existing</v>
      </c>
      <c r="C684" s="357" t="str">
        <f t="shared" ref="C684:D686" si="286">C636</f>
        <v>CHCOA-E</v>
      </c>
      <c r="D684" s="357" t="str">
        <f t="shared" si="286"/>
        <v>CH</v>
      </c>
      <c r="E684" s="371" t="str">
        <f>LEFT(RIGHT(C684,LEN(C684)-LEN(D684)),3)</f>
        <v>COA</v>
      </c>
      <c r="F684" s="1254">
        <f>INDEX(EF[CH4],MATCH($E684,EF[Fuel Code],0))*F569</f>
        <v>1.316344053565546E-3</v>
      </c>
      <c r="G684" s="1254">
        <f>INDEX(EF[CH4],MATCH($E684,EF[Fuel Code],0))*G569</f>
        <v>1.441404616729814E-3</v>
      </c>
      <c r="H684" s="1254">
        <f ca="1">INDEX(EF[CH4],MATCH($E684,EF[Fuel Code],0))*H569</f>
        <v>1.4966223052945711E-3</v>
      </c>
      <c r="I684" s="1254">
        <f ca="1">INDEX(EF[CH4],MATCH($E684,EF[Fuel Code],0))*I569</f>
        <v>1.5472039958724167E-3</v>
      </c>
      <c r="J684" s="1254">
        <f ca="1">INDEX(EF[CH4],MATCH($E684,EF[Fuel Code],0))*J569</f>
        <v>1.5552645415400778E-3</v>
      </c>
      <c r="K684" s="1254">
        <f ca="1">INDEX(EF[CH4],MATCH($E684,EF[Fuel Code],0))*K569</f>
        <v>1.51499101251555E-3</v>
      </c>
      <c r="L684" s="1254">
        <f ca="1">INDEX(EF[CH4],MATCH($E684,EF[Fuel Code],0))*L569</f>
        <v>1.4195483324735013E-3</v>
      </c>
      <c r="M684" s="1254">
        <f ca="1">INDEX(EF[CH4],MATCH($E684,EF[Fuel Code],0))*M569</f>
        <v>1.260921192017099E-3</v>
      </c>
      <c r="N684" s="1254">
        <f ca="1">INDEX(EF[CH4],MATCH($E684,EF[Fuel Code],0))*N569</f>
        <v>1.0297329207909012E-3</v>
      </c>
      <c r="O684" s="1254">
        <f ca="1">INDEX(EF[CH4],MATCH($E684,EF[Fuel Code],0))*O569</f>
        <v>7.1503808989680407E-4</v>
      </c>
      <c r="P684" s="20"/>
      <c r="W684" s="23"/>
      <c r="X684" s="23"/>
      <c r="Y684" s="23"/>
    </row>
    <row r="685" spans="2:25" s="18" customFormat="1" hidden="1" outlineLevel="1">
      <c r="B685" s="357" t="str">
        <f t="shared" si="284"/>
        <v xml:space="preserve"> Electricity - Existing</v>
      </c>
      <c r="C685" s="357" t="str">
        <f t="shared" si="286"/>
        <v>CHELC-E</v>
      </c>
      <c r="D685" s="357" t="str">
        <f t="shared" si="286"/>
        <v>CH</v>
      </c>
      <c r="E685" s="371" t="str">
        <f>LEFT(RIGHT(C685,LEN(C685)-LEN(D685)),3)</f>
        <v>ELC</v>
      </c>
      <c r="F685" s="1254">
        <f>INDEX(EF[CH4],MATCH($E685,EF[Fuel Code],0))*F570</f>
        <v>0</v>
      </c>
      <c r="G685" s="1254">
        <f>INDEX(EF[CH4],MATCH($E685,EF[Fuel Code],0))*G570</f>
        <v>0</v>
      </c>
      <c r="H685" s="1254">
        <f ca="1">INDEX(EF[CH4],MATCH($E685,EF[Fuel Code],0))*H570</f>
        <v>0</v>
      </c>
      <c r="I685" s="1254">
        <f ca="1">INDEX(EF[CH4],MATCH($E685,EF[Fuel Code],0))*I570</f>
        <v>0</v>
      </c>
      <c r="J685" s="1254">
        <f ca="1">INDEX(EF[CH4],MATCH($E685,EF[Fuel Code],0))*J570</f>
        <v>0</v>
      </c>
      <c r="K685" s="1254">
        <f ca="1">INDEX(EF[CH4],MATCH($E685,EF[Fuel Code],0))*K570</f>
        <v>0</v>
      </c>
      <c r="L685" s="1254">
        <f ca="1">INDEX(EF[CH4],MATCH($E685,EF[Fuel Code],0))*L570</f>
        <v>0</v>
      </c>
      <c r="M685" s="1254">
        <f ca="1">INDEX(EF[CH4],MATCH($E685,EF[Fuel Code],0))*M570</f>
        <v>0</v>
      </c>
      <c r="N685" s="1254">
        <f ca="1">INDEX(EF[CH4],MATCH($E685,EF[Fuel Code],0))*N570</f>
        <v>0</v>
      </c>
      <c r="O685" s="1254">
        <f ca="1">INDEX(EF[CH4],MATCH($E685,EF[Fuel Code],0))*O570</f>
        <v>0</v>
      </c>
      <c r="P685" s="20"/>
      <c r="W685" s="23"/>
      <c r="X685" s="23"/>
      <c r="Y685" s="23"/>
    </row>
    <row r="686" spans="2:25" s="18" customFormat="1" hidden="1" outlineLevel="1">
      <c r="B686" s="357" t="str">
        <f t="shared" si="284"/>
        <v xml:space="preserve"> Electricity - New</v>
      </c>
      <c r="C686" s="357" t="str">
        <f t="shared" si="286"/>
        <v>CHELC-N</v>
      </c>
      <c r="D686" s="357" t="str">
        <f t="shared" si="286"/>
        <v>CH</v>
      </c>
      <c r="E686" s="371" t="str">
        <f>LEFT(RIGHT(C686,LEN(C686)-LEN(D686)),3)</f>
        <v>ELC</v>
      </c>
      <c r="F686" s="1254">
        <f>INDEX(EF[CH4],MATCH($E686,EF[Fuel Code],0))*F571</f>
        <v>0</v>
      </c>
      <c r="G686" s="1254">
        <f>INDEX(EF[CH4],MATCH($E686,EF[Fuel Code],0))*G571</f>
        <v>0</v>
      </c>
      <c r="H686" s="1254">
        <f ca="1">INDEX(EF[CH4],MATCH($E686,EF[Fuel Code],0))*H571</f>
        <v>0</v>
      </c>
      <c r="I686" s="1254">
        <f ca="1">INDEX(EF[CH4],MATCH($E686,EF[Fuel Code],0))*I571</f>
        <v>0</v>
      </c>
      <c r="J686" s="1254">
        <f ca="1">INDEX(EF[CH4],MATCH($E686,EF[Fuel Code],0))*J571</f>
        <v>0</v>
      </c>
      <c r="K686" s="1254">
        <f ca="1">INDEX(EF[CH4],MATCH($E686,EF[Fuel Code],0))*K571</f>
        <v>0</v>
      </c>
      <c r="L686" s="1254">
        <f ca="1">INDEX(EF[CH4],MATCH($E686,EF[Fuel Code],0))*L571</f>
        <v>0</v>
      </c>
      <c r="M686" s="1254">
        <f ca="1">INDEX(EF[CH4],MATCH($E686,EF[Fuel Code],0))*M571</f>
        <v>0</v>
      </c>
      <c r="N686" s="1254">
        <f ca="1">INDEX(EF[CH4],MATCH($E686,EF[Fuel Code],0))*N571</f>
        <v>0</v>
      </c>
      <c r="O686" s="1254">
        <f ca="1">INDEX(EF[CH4],MATCH($E686,EF[Fuel Code],0))*O571</f>
        <v>0</v>
      </c>
      <c r="P686" s="20"/>
      <c r="W686" s="23"/>
      <c r="X686" s="23"/>
      <c r="Y686" s="23"/>
    </row>
    <row r="687" spans="2:25" s="18" customFormat="1" hidden="1" outlineLevel="1">
      <c r="B687" s="141" t="str">
        <f t="shared" si="284"/>
        <v>Cooking</v>
      </c>
      <c r="C687" s="357"/>
      <c r="D687" s="357"/>
      <c r="E687" s="371"/>
      <c r="F687" s="1254"/>
      <c r="G687" s="1254"/>
      <c r="H687" s="1254"/>
      <c r="I687" s="1254"/>
      <c r="J687" s="1254"/>
      <c r="K687" s="1254"/>
      <c r="L687" s="1254"/>
      <c r="M687" s="1254"/>
      <c r="N687" s="1254"/>
      <c r="O687" s="1254"/>
      <c r="P687" s="20"/>
      <c r="W687" s="23"/>
      <c r="X687" s="23"/>
      <c r="Y687" s="23"/>
    </row>
    <row r="688" spans="2:25" s="18" customFormat="1" hidden="1" outlineLevel="1">
      <c r="B688" s="357" t="str">
        <f t="shared" si="284"/>
        <v xml:space="preserve"> Oil LPG - Existing</v>
      </c>
      <c r="C688" s="357" t="str">
        <f>C640</f>
        <v>CKOLP-E</v>
      </c>
      <c r="D688" s="357" t="str">
        <f>D640</f>
        <v>CK</v>
      </c>
      <c r="E688" s="371" t="str">
        <f>LEFT(RIGHT(C688,LEN(C688)-LEN(D688)),3)</f>
        <v>OLP</v>
      </c>
      <c r="F688" s="1254">
        <f>INDEX(EF[CH4],MATCH($E688,EF[Fuel Code],0))*F573</f>
        <v>2.0941463656570828E-5</v>
      </c>
      <c r="G688" s="1254">
        <f>INDEX(EF[CH4],MATCH($E688,EF[Fuel Code],0))*G573</f>
        <v>2.2931028034729348E-5</v>
      </c>
      <c r="H688" s="1254">
        <f>INDEX(EF[CH4],MATCH($E688,EF[Fuel Code],0))*H573</f>
        <v>2.5068553467157617E-5</v>
      </c>
      <c r="I688" s="1254">
        <f>INDEX(EF[CH4],MATCH($E688,EF[Fuel Code],0))*I573</f>
        <v>2.8162521351603259E-5</v>
      </c>
      <c r="J688" s="1254">
        <f>INDEX(EF[CH4],MATCH($E688,EF[Fuel Code],0))*J573</f>
        <v>3.163794563257353E-5</v>
      </c>
      <c r="K688" s="1254">
        <f>INDEX(EF[CH4],MATCH($E688,EF[Fuel Code],0))*K573</f>
        <v>3.5541810438977074E-5</v>
      </c>
      <c r="L688" s="1254">
        <f>INDEX(EF[CH4],MATCH($E688,EF[Fuel Code],0))*L573</f>
        <v>3.9926881730939899E-5</v>
      </c>
      <c r="M688" s="1254">
        <f>INDEX(EF[CH4],MATCH($E688,EF[Fuel Code],0))*M573</f>
        <v>4.4852418210571998E-5</v>
      </c>
      <c r="N688" s="1254">
        <f>INDEX(EF[CH4],MATCH($E688,EF[Fuel Code],0))*N573</f>
        <v>5.038496957508968E-5</v>
      </c>
      <c r="O688" s="1254">
        <f>INDEX(EF[CH4],MATCH($E688,EF[Fuel Code],0))*O573</f>
        <v>5.6599272835312676E-5</v>
      </c>
      <c r="P688" s="20"/>
      <c r="W688" s="23"/>
      <c r="X688" s="23"/>
      <c r="Y688" s="23"/>
    </row>
    <row r="689" spans="2:25" s="18" customFormat="1" hidden="1" outlineLevel="1">
      <c r="B689" s="141" t="str">
        <f t="shared" si="284"/>
        <v>Lighting</v>
      </c>
      <c r="C689" s="357"/>
      <c r="D689" s="357"/>
      <c r="E689" s="371"/>
      <c r="F689" s="1254"/>
      <c r="G689" s="1254"/>
      <c r="H689" s="1254"/>
      <c r="I689" s="1254"/>
      <c r="J689" s="1254"/>
      <c r="K689" s="1254"/>
      <c r="L689" s="1254"/>
      <c r="M689" s="1254"/>
      <c r="N689" s="1254"/>
      <c r="O689" s="1254"/>
      <c r="P689" s="20"/>
      <c r="W689" s="23"/>
      <c r="X689" s="23"/>
      <c r="Y689" s="23"/>
    </row>
    <row r="690" spans="2:25" s="18" customFormat="1" hidden="1" outlineLevel="1">
      <c r="B690" s="357" t="str">
        <f t="shared" si="284"/>
        <v xml:space="preserve"> Electricity - CFL - Existing</v>
      </c>
      <c r="C690" s="357" t="str">
        <f t="shared" ref="C690:D695" si="287">C642</f>
        <v>CLELCCFL-E</v>
      </c>
      <c r="D690" s="357" t="str">
        <f t="shared" si="287"/>
        <v>CL</v>
      </c>
      <c r="E690" s="371" t="str">
        <f t="shared" ref="E690:E695" si="288">LEFT(RIGHT(C690,LEN(C690)-LEN(D690)),3)</f>
        <v>ELC</v>
      </c>
      <c r="F690" s="1254">
        <f>INDEX(EF[CH4],MATCH($E690,EF[Fuel Code],0))*F575</f>
        <v>0</v>
      </c>
      <c r="G690" s="1254">
        <f>INDEX(EF[CH4],MATCH($E690,EF[Fuel Code],0))*G575</f>
        <v>0</v>
      </c>
      <c r="H690" s="1254">
        <f ca="1">INDEX(EF[CH4],MATCH($E690,EF[Fuel Code],0))*H575</f>
        <v>0</v>
      </c>
      <c r="I690" s="1254">
        <f ca="1">INDEX(EF[CH4],MATCH($E690,EF[Fuel Code],0))*I575</f>
        <v>0</v>
      </c>
      <c r="J690" s="1254">
        <f ca="1">INDEX(EF[CH4],MATCH($E690,EF[Fuel Code],0))*J575</f>
        <v>0</v>
      </c>
      <c r="K690" s="1254">
        <f ca="1">INDEX(EF[CH4],MATCH($E690,EF[Fuel Code],0))*K575</f>
        <v>0</v>
      </c>
      <c r="L690" s="1254">
        <f ca="1">INDEX(EF[CH4],MATCH($E690,EF[Fuel Code],0))*L575</f>
        <v>0</v>
      </c>
      <c r="M690" s="1254">
        <f ca="1">INDEX(EF[CH4],MATCH($E690,EF[Fuel Code],0))*M575</f>
        <v>0</v>
      </c>
      <c r="N690" s="1254">
        <f ca="1">INDEX(EF[CH4],MATCH($E690,EF[Fuel Code],0))*N575</f>
        <v>0</v>
      </c>
      <c r="O690" s="1254">
        <f ca="1">INDEX(EF[CH4],MATCH($E690,EF[Fuel Code],0))*O575</f>
        <v>0</v>
      </c>
      <c r="P690" s="20"/>
      <c r="W690" s="23"/>
      <c r="X690" s="23"/>
      <c r="Y690" s="23"/>
    </row>
    <row r="691" spans="2:25" s="18" customFormat="1" hidden="1" outlineLevel="1">
      <c r="B691" s="357" t="str">
        <f t="shared" si="284"/>
        <v xml:space="preserve"> Electricity - FLU - Existing</v>
      </c>
      <c r="C691" s="357" t="str">
        <f t="shared" si="287"/>
        <v>CLELCFLU-E</v>
      </c>
      <c r="D691" s="357" t="str">
        <f t="shared" si="287"/>
        <v>CL</v>
      </c>
      <c r="E691" s="371" t="str">
        <f t="shared" si="288"/>
        <v>ELC</v>
      </c>
      <c r="F691" s="1254">
        <f>INDEX(EF[CH4],MATCH($E691,EF[Fuel Code],0))*F576</f>
        <v>0</v>
      </c>
      <c r="G691" s="1254">
        <f>INDEX(EF[CH4],MATCH($E691,EF[Fuel Code],0))*G576</f>
        <v>0</v>
      </c>
      <c r="H691" s="1254">
        <f ca="1">INDEX(EF[CH4],MATCH($E691,EF[Fuel Code],0))*H576</f>
        <v>0</v>
      </c>
      <c r="I691" s="1254">
        <f ca="1">INDEX(EF[CH4],MATCH($E691,EF[Fuel Code],0))*I576</f>
        <v>0</v>
      </c>
      <c r="J691" s="1254">
        <f ca="1">INDEX(EF[CH4],MATCH($E691,EF[Fuel Code],0))*J576</f>
        <v>0</v>
      </c>
      <c r="K691" s="1254">
        <f ca="1">INDEX(EF[CH4],MATCH($E691,EF[Fuel Code],0))*K576</f>
        <v>0</v>
      </c>
      <c r="L691" s="1254">
        <f ca="1">INDEX(EF[CH4],MATCH($E691,EF[Fuel Code],0))*L576</f>
        <v>0</v>
      </c>
      <c r="M691" s="1254">
        <f ca="1">INDEX(EF[CH4],MATCH($E691,EF[Fuel Code],0))*M576</f>
        <v>0</v>
      </c>
      <c r="N691" s="1254">
        <f ca="1">INDEX(EF[CH4],MATCH($E691,EF[Fuel Code],0))*N576</f>
        <v>0</v>
      </c>
      <c r="O691" s="1254">
        <f ca="1">INDEX(EF[CH4],MATCH($E691,EF[Fuel Code],0))*O576</f>
        <v>0</v>
      </c>
      <c r="P691" s="20"/>
      <c r="W691" s="23"/>
      <c r="X691" s="23"/>
      <c r="Y691" s="23"/>
    </row>
    <row r="692" spans="2:25" s="18" customFormat="1" hidden="1" outlineLevel="1">
      <c r="B692" s="357" t="str">
        <f t="shared" si="284"/>
        <v xml:space="preserve"> Electricity - HAL - Existing</v>
      </c>
      <c r="C692" s="357" t="str">
        <f t="shared" si="287"/>
        <v>CLELCHAL-E</v>
      </c>
      <c r="D692" s="357" t="str">
        <f t="shared" si="287"/>
        <v>CL</v>
      </c>
      <c r="E692" s="371" t="str">
        <f t="shared" si="288"/>
        <v>ELC</v>
      </c>
      <c r="F692" s="1254">
        <f>INDEX(EF[CH4],MATCH($E692,EF[Fuel Code],0))*F577</f>
        <v>0</v>
      </c>
      <c r="G692" s="1254">
        <f>INDEX(EF[CH4],MATCH($E692,EF[Fuel Code],0))*G577</f>
        <v>0</v>
      </c>
      <c r="H692" s="1254">
        <f ca="1">INDEX(EF[CH4],MATCH($E692,EF[Fuel Code],0))*H577</f>
        <v>0</v>
      </c>
      <c r="I692" s="1254">
        <f ca="1">INDEX(EF[CH4],MATCH($E692,EF[Fuel Code],0))*I577</f>
        <v>0</v>
      </c>
      <c r="J692" s="1254">
        <f ca="1">INDEX(EF[CH4],MATCH($E692,EF[Fuel Code],0))*J577</f>
        <v>0</v>
      </c>
      <c r="K692" s="1254">
        <f ca="1">INDEX(EF[CH4],MATCH($E692,EF[Fuel Code],0))*K577</f>
        <v>0</v>
      </c>
      <c r="L692" s="1254">
        <f ca="1">INDEX(EF[CH4],MATCH($E692,EF[Fuel Code],0))*L577</f>
        <v>0</v>
      </c>
      <c r="M692" s="1254">
        <f ca="1">INDEX(EF[CH4],MATCH($E692,EF[Fuel Code],0))*M577</f>
        <v>0</v>
      </c>
      <c r="N692" s="1254">
        <f ca="1">INDEX(EF[CH4],MATCH($E692,EF[Fuel Code],0))*N577</f>
        <v>0</v>
      </c>
      <c r="O692" s="1254">
        <f ca="1">INDEX(EF[CH4],MATCH($E692,EF[Fuel Code],0))*O577</f>
        <v>0</v>
      </c>
      <c r="P692" s="20"/>
      <c r="W692" s="23"/>
      <c r="X692" s="23"/>
      <c r="Y692" s="23"/>
    </row>
    <row r="693" spans="2:25" s="18" customFormat="1" hidden="1" outlineLevel="1">
      <c r="B693" s="357" t="str">
        <f t="shared" si="284"/>
        <v xml:space="preserve"> Electricity - HID - Existing</v>
      </c>
      <c r="C693" s="357" t="str">
        <f t="shared" si="287"/>
        <v>CLELCHID-E</v>
      </c>
      <c r="D693" s="357" t="str">
        <f t="shared" si="287"/>
        <v>CL</v>
      </c>
      <c r="E693" s="371" t="str">
        <f t="shared" si="288"/>
        <v>ELC</v>
      </c>
      <c r="F693" s="1254">
        <f>INDEX(EF[CH4],MATCH($E693,EF[Fuel Code],0))*F578</f>
        <v>0</v>
      </c>
      <c r="G693" s="1254">
        <f>INDEX(EF[CH4],MATCH($E693,EF[Fuel Code],0))*G578</f>
        <v>0</v>
      </c>
      <c r="H693" s="1254">
        <f ca="1">INDEX(EF[CH4],MATCH($E693,EF[Fuel Code],0))*H578</f>
        <v>0</v>
      </c>
      <c r="I693" s="1254">
        <f ca="1">INDEX(EF[CH4],MATCH($E693,EF[Fuel Code],0))*I578</f>
        <v>0</v>
      </c>
      <c r="J693" s="1254">
        <f ca="1">INDEX(EF[CH4],MATCH($E693,EF[Fuel Code],0))*J578</f>
        <v>0</v>
      </c>
      <c r="K693" s="1254">
        <f ca="1">INDEX(EF[CH4],MATCH($E693,EF[Fuel Code],0))*K578</f>
        <v>0</v>
      </c>
      <c r="L693" s="1254">
        <f ca="1">INDEX(EF[CH4],MATCH($E693,EF[Fuel Code],0))*L578</f>
        <v>0</v>
      </c>
      <c r="M693" s="1254">
        <f ca="1">INDEX(EF[CH4],MATCH($E693,EF[Fuel Code],0))*M578</f>
        <v>0</v>
      </c>
      <c r="N693" s="1254">
        <f ca="1">INDEX(EF[CH4],MATCH($E693,EF[Fuel Code],0))*N578</f>
        <v>0</v>
      </c>
      <c r="O693" s="1254">
        <f ca="1">INDEX(EF[CH4],MATCH($E693,EF[Fuel Code],0))*O578</f>
        <v>0</v>
      </c>
      <c r="P693" s="20"/>
      <c r="W693" s="23"/>
      <c r="X693" s="23"/>
      <c r="Y693" s="23"/>
    </row>
    <row r="694" spans="2:25" s="18" customFormat="1" hidden="1" outlineLevel="1">
      <c r="B694" s="357" t="str">
        <f t="shared" si="284"/>
        <v xml:space="preserve"> Electricity - INC - Existing</v>
      </c>
      <c r="C694" s="357" t="str">
        <f t="shared" si="287"/>
        <v>CLELCINC-E</v>
      </c>
      <c r="D694" s="357" t="str">
        <f t="shared" si="287"/>
        <v>CL</v>
      </c>
      <c r="E694" s="371" t="str">
        <f t="shared" si="288"/>
        <v>ELC</v>
      </c>
      <c r="F694" s="1254">
        <f>INDEX(EF[CH4],MATCH($E694,EF[Fuel Code],0))*F579</f>
        <v>0</v>
      </c>
      <c r="G694" s="1254">
        <f>INDEX(EF[CH4],MATCH($E694,EF[Fuel Code],0))*G579</f>
        <v>0</v>
      </c>
      <c r="H694" s="1254">
        <f ca="1">INDEX(EF[CH4],MATCH($E694,EF[Fuel Code],0))*H579</f>
        <v>0</v>
      </c>
      <c r="I694" s="1254">
        <f ca="1">INDEX(EF[CH4],MATCH($E694,EF[Fuel Code],0))*I579</f>
        <v>0</v>
      </c>
      <c r="J694" s="1254">
        <f ca="1">INDEX(EF[CH4],MATCH($E694,EF[Fuel Code],0))*J579</f>
        <v>0</v>
      </c>
      <c r="K694" s="1254">
        <f ca="1">INDEX(EF[CH4],MATCH($E694,EF[Fuel Code],0))*K579</f>
        <v>0</v>
      </c>
      <c r="L694" s="1254">
        <f ca="1">INDEX(EF[CH4],MATCH($E694,EF[Fuel Code],0))*L579</f>
        <v>0</v>
      </c>
      <c r="M694" s="1254">
        <f ca="1">INDEX(EF[CH4],MATCH($E694,EF[Fuel Code],0))*M579</f>
        <v>0</v>
      </c>
      <c r="N694" s="1254">
        <f ca="1">INDEX(EF[CH4],MATCH($E694,EF[Fuel Code],0))*N579</f>
        <v>0</v>
      </c>
      <c r="O694" s="1254">
        <f ca="1">INDEX(EF[CH4],MATCH($E694,EF[Fuel Code],0))*O579</f>
        <v>0</v>
      </c>
      <c r="P694" s="20"/>
      <c r="W694" s="23"/>
      <c r="X694" s="23"/>
      <c r="Y694" s="23"/>
    </row>
    <row r="695" spans="2:25" s="18" customFormat="1" hidden="1" outlineLevel="1">
      <c r="B695" s="357" t="str">
        <f t="shared" si="284"/>
        <v xml:space="preserve"> Electricity - LED - New</v>
      </c>
      <c r="C695" s="357" t="str">
        <f t="shared" si="287"/>
        <v>CLELCLED-N</v>
      </c>
      <c r="D695" s="357" t="str">
        <f t="shared" si="287"/>
        <v>CL</v>
      </c>
      <c r="E695" s="371" t="str">
        <f t="shared" si="288"/>
        <v>ELC</v>
      </c>
      <c r="F695" s="1254">
        <f>INDEX(EF[CH4],MATCH($E695,EF[Fuel Code],0))*F580</f>
        <v>0</v>
      </c>
      <c r="G695" s="1254">
        <f>INDEX(EF[CH4],MATCH($E695,EF[Fuel Code],0))*G580</f>
        <v>0</v>
      </c>
      <c r="H695" s="1254">
        <f ca="1">INDEX(EF[CH4],MATCH($E695,EF[Fuel Code],0))*H580</f>
        <v>0</v>
      </c>
      <c r="I695" s="1254">
        <f ca="1">INDEX(EF[CH4],MATCH($E695,EF[Fuel Code],0))*I580</f>
        <v>0</v>
      </c>
      <c r="J695" s="1254">
        <f ca="1">INDEX(EF[CH4],MATCH($E695,EF[Fuel Code],0))*J580</f>
        <v>0</v>
      </c>
      <c r="K695" s="1254">
        <f ca="1">INDEX(EF[CH4],MATCH($E695,EF[Fuel Code],0))*K580</f>
        <v>0</v>
      </c>
      <c r="L695" s="1254">
        <f ca="1">INDEX(EF[CH4],MATCH($E695,EF[Fuel Code],0))*L580</f>
        <v>0</v>
      </c>
      <c r="M695" s="1254">
        <f ca="1">INDEX(EF[CH4],MATCH($E695,EF[Fuel Code],0))*M580</f>
        <v>0</v>
      </c>
      <c r="N695" s="1254">
        <f ca="1">INDEX(EF[CH4],MATCH($E695,EF[Fuel Code],0))*N580</f>
        <v>0</v>
      </c>
      <c r="O695" s="1254">
        <f ca="1">INDEX(EF[CH4],MATCH($E695,EF[Fuel Code],0))*O580</f>
        <v>0</v>
      </c>
      <c r="P695" s="20"/>
      <c r="W695" s="23"/>
      <c r="X695" s="23"/>
      <c r="Y695" s="23"/>
    </row>
    <row r="696" spans="2:25" s="18" customFormat="1" hidden="1" outlineLevel="1">
      <c r="B696" s="141" t="str">
        <f t="shared" si="284"/>
        <v>Refridgeration</v>
      </c>
      <c r="C696" s="357"/>
      <c r="D696" s="357"/>
      <c r="E696" s="371"/>
      <c r="F696" s="1254"/>
      <c r="G696" s="1254"/>
      <c r="H696" s="1254"/>
      <c r="I696" s="1254"/>
      <c r="J696" s="1254"/>
      <c r="K696" s="1254"/>
      <c r="L696" s="1254"/>
      <c r="M696" s="1254"/>
      <c r="N696" s="1254"/>
      <c r="O696" s="1254"/>
      <c r="P696" s="20"/>
      <c r="W696" s="23"/>
      <c r="X696" s="23"/>
      <c r="Y696" s="23"/>
    </row>
    <row r="697" spans="2:25" s="18" customFormat="1" hidden="1" outlineLevel="1">
      <c r="B697" s="357" t="str">
        <f t="shared" si="284"/>
        <v>Electricity - Existing</v>
      </c>
      <c r="C697" s="357" t="str">
        <f>C649</f>
        <v>CRELC-E</v>
      </c>
      <c r="D697" s="357" t="str">
        <f>D649</f>
        <v>CR</v>
      </c>
      <c r="E697" s="371" t="str">
        <f>LEFT(RIGHT(C697,LEN(C697)-LEN(D697)),3)</f>
        <v>ELC</v>
      </c>
      <c r="F697" s="1254">
        <f>INDEX(EF[CH4],MATCH($E697,EF[Fuel Code],0))*F582</f>
        <v>0</v>
      </c>
      <c r="G697" s="1254">
        <f>INDEX(EF[CH4],MATCH($E697,EF[Fuel Code],0))*G582</f>
        <v>0</v>
      </c>
      <c r="H697" s="1254">
        <f>INDEX(EF[CH4],MATCH($E697,EF[Fuel Code],0))*H582</f>
        <v>0</v>
      </c>
      <c r="I697" s="1254">
        <f>INDEX(EF[CH4],MATCH($E697,EF[Fuel Code],0))*I582</f>
        <v>0</v>
      </c>
      <c r="J697" s="1254">
        <f>INDEX(EF[CH4],MATCH($E697,EF[Fuel Code],0))*J582</f>
        <v>0</v>
      </c>
      <c r="K697" s="1254">
        <f>INDEX(EF[CH4],MATCH($E697,EF[Fuel Code],0))*K582</f>
        <v>0</v>
      </c>
      <c r="L697" s="1254">
        <f>INDEX(EF[CH4],MATCH($E697,EF[Fuel Code],0))*L582</f>
        <v>0</v>
      </c>
      <c r="M697" s="1254">
        <f>INDEX(EF[CH4],MATCH($E697,EF[Fuel Code],0))*M582</f>
        <v>0</v>
      </c>
      <c r="N697" s="1254">
        <f>INDEX(EF[CH4],MATCH($E697,EF[Fuel Code],0))*N582</f>
        <v>0</v>
      </c>
      <c r="O697" s="1254">
        <f>INDEX(EF[CH4],MATCH($E697,EF[Fuel Code],0))*O582</f>
        <v>0</v>
      </c>
      <c r="P697" s="20"/>
      <c r="W697" s="23"/>
      <c r="X697" s="23"/>
      <c r="Y697" s="23"/>
    </row>
    <row r="698" spans="2:25" s="18" customFormat="1" hidden="1" outlineLevel="1">
      <c r="B698" s="357" t="str">
        <f t="shared" si="284"/>
        <v>Electricity - New</v>
      </c>
      <c r="C698" s="357" t="str">
        <f>C650</f>
        <v>CRELC-N</v>
      </c>
      <c r="D698" s="357" t="str">
        <f>D650</f>
        <v>CR</v>
      </c>
      <c r="E698" s="371" t="str">
        <f>LEFT(RIGHT(C698,LEN(C698)-LEN(D698)),3)</f>
        <v>ELC</v>
      </c>
      <c r="F698" s="1254">
        <f>INDEX(EF[CH4],MATCH($E698,EF[Fuel Code],0))*F583</f>
        <v>0</v>
      </c>
      <c r="G698" s="1254">
        <f>INDEX(EF[CH4],MATCH($E698,EF[Fuel Code],0))*G583</f>
        <v>0</v>
      </c>
      <c r="H698" s="1254">
        <f>INDEX(EF[CH4],MATCH($E698,EF[Fuel Code],0))*H583</f>
        <v>0</v>
      </c>
      <c r="I698" s="1254">
        <f>INDEX(EF[CH4],MATCH($E698,EF[Fuel Code],0))*I583</f>
        <v>0</v>
      </c>
      <c r="J698" s="1254">
        <f>INDEX(EF[CH4],MATCH($E698,EF[Fuel Code],0))*J583</f>
        <v>0</v>
      </c>
      <c r="K698" s="1254">
        <f>INDEX(EF[CH4],MATCH($E698,EF[Fuel Code],0))*K583</f>
        <v>0</v>
      </c>
      <c r="L698" s="1254">
        <f>INDEX(EF[CH4],MATCH($E698,EF[Fuel Code],0))*L583</f>
        <v>0</v>
      </c>
      <c r="M698" s="1254">
        <f>INDEX(EF[CH4],MATCH($E698,EF[Fuel Code],0))*M583</f>
        <v>0</v>
      </c>
      <c r="N698" s="1254">
        <f>INDEX(EF[CH4],MATCH($E698,EF[Fuel Code],0))*N583</f>
        <v>0</v>
      </c>
      <c r="O698" s="1254">
        <f>INDEX(EF[CH4],MATCH($E698,EF[Fuel Code],0))*O583</f>
        <v>0</v>
      </c>
      <c r="P698" s="20"/>
      <c r="W698" s="23"/>
      <c r="X698" s="23"/>
      <c r="Y698" s="23"/>
    </row>
    <row r="699" spans="2:25" s="18" customFormat="1" hidden="1" outlineLevel="1">
      <c r="B699" s="141" t="str">
        <f t="shared" si="284"/>
        <v>Water heating</v>
      </c>
      <c r="C699" s="357"/>
      <c r="D699" s="357"/>
      <c r="E699" s="371"/>
      <c r="F699" s="1254"/>
      <c r="G699" s="1254"/>
      <c r="H699" s="1254"/>
      <c r="I699" s="1254"/>
      <c r="J699" s="1254"/>
      <c r="K699" s="1254"/>
      <c r="L699" s="1254"/>
      <c r="M699" s="1254"/>
      <c r="N699" s="1254"/>
      <c r="O699" s="1254"/>
      <c r="P699" s="20"/>
      <c r="W699" s="23"/>
      <c r="X699" s="23"/>
      <c r="Y699" s="23"/>
    </row>
    <row r="700" spans="2:25" s="18" customFormat="1" hidden="1" outlineLevel="1">
      <c r="B700" s="357" t="str">
        <f t="shared" si="284"/>
        <v xml:space="preserve"> Electricity - Existing</v>
      </c>
      <c r="C700" s="357" t="str">
        <f t="shared" ref="C700:D704" si="289">C652</f>
        <v>CWELC-E</v>
      </c>
      <c r="D700" s="357" t="str">
        <f t="shared" si="289"/>
        <v>CW</v>
      </c>
      <c r="E700" s="371" t="str">
        <f>LEFT(RIGHT(C700,LEN(C700)-LEN(D700)),3)</f>
        <v>ELC</v>
      </c>
      <c r="F700" s="1254">
        <f>INDEX(EF[CH4],MATCH($E700,EF[Fuel Code],0))*F585</f>
        <v>0</v>
      </c>
      <c r="G700" s="1254">
        <f>INDEX(EF[CH4],MATCH($E700,EF[Fuel Code],0))*G585</f>
        <v>0</v>
      </c>
      <c r="H700" s="1254">
        <f>INDEX(EF[CH4],MATCH($E700,EF[Fuel Code],0))*H585</f>
        <v>0</v>
      </c>
      <c r="I700" s="1254">
        <f>INDEX(EF[CH4],MATCH($E700,EF[Fuel Code],0))*I585</f>
        <v>0</v>
      </c>
      <c r="J700" s="1254">
        <f>INDEX(EF[CH4],MATCH($E700,EF[Fuel Code],0))*J585</f>
        <v>0</v>
      </c>
      <c r="K700" s="1254">
        <f>INDEX(EF[CH4],MATCH($E700,EF[Fuel Code],0))*K585</f>
        <v>0</v>
      </c>
      <c r="L700" s="1254">
        <f>INDEX(EF[CH4],MATCH($E700,EF[Fuel Code],0))*L585</f>
        <v>0</v>
      </c>
      <c r="M700" s="1254">
        <f>INDEX(EF[CH4],MATCH($E700,EF[Fuel Code],0))*M585</f>
        <v>0</v>
      </c>
      <c r="N700" s="1254">
        <f>INDEX(EF[CH4],MATCH($E700,EF[Fuel Code],0))*N585</f>
        <v>0</v>
      </c>
      <c r="O700" s="1254">
        <f>INDEX(EF[CH4],MATCH($E700,EF[Fuel Code],0))*O585</f>
        <v>0</v>
      </c>
      <c r="P700" s="20"/>
      <c r="W700" s="23"/>
      <c r="X700" s="23"/>
      <c r="Y700" s="23"/>
    </row>
    <row r="701" spans="2:25" s="18" customFormat="1" hidden="1" outlineLevel="1">
      <c r="B701" s="357" t="str">
        <f t="shared" si="284"/>
        <v xml:space="preserve"> Coal - Existing</v>
      </c>
      <c r="C701" s="357" t="str">
        <f t="shared" si="289"/>
        <v>CWCOA-E</v>
      </c>
      <c r="D701" s="357" t="str">
        <f t="shared" si="289"/>
        <v>CW</v>
      </c>
      <c r="E701" s="371" t="str">
        <f>LEFT(RIGHT(C701,LEN(C701)-LEN(D701)),3)</f>
        <v>COA</v>
      </c>
      <c r="F701" s="1254">
        <f>INDEX(EF[CH4],MATCH($E701,EF[Fuel Code],0))*F586</f>
        <v>7.308522970625056E-4</v>
      </c>
      <c r="G701" s="1254">
        <f>INDEX(EF[CH4],MATCH($E701,EF[Fuel Code],0))*G586</f>
        <v>8.0028763929918055E-4</v>
      </c>
      <c r="H701" s="1254">
        <f>INDEX(EF[CH4],MATCH($E701,EF[Fuel Code],0))*H586</f>
        <v>8.4866038875007314E-4</v>
      </c>
      <c r="I701" s="1254">
        <f>INDEX(EF[CH4],MATCH($E701,EF[Fuel Code],0))*I586</f>
        <v>8.9428241447212008E-4</v>
      </c>
      <c r="J701" s="1254">
        <f>INDEX(EF[CH4],MATCH($E701,EF[Fuel Code],0))*J586</f>
        <v>9.1209455658983315E-4</v>
      </c>
      <c r="K701" s="1254">
        <f>INDEX(EF[CH4],MATCH($E701,EF[Fuel Code],0))*K586</f>
        <v>8.9792440487799184E-4</v>
      </c>
      <c r="L701" s="1254">
        <f>INDEX(EF[CH4],MATCH($E701,EF[Fuel Code],0))*L586</f>
        <v>8.4685535064989842E-4</v>
      </c>
      <c r="M701" s="1254">
        <f>INDEX(EF[CH4],MATCH($E701,EF[Fuel Code],0))*M586</f>
        <v>7.5310667404540448E-4</v>
      </c>
      <c r="N701" s="1254">
        <f>INDEX(EF[CH4],MATCH($E701,EF[Fuel Code],0))*N586</f>
        <v>6.0989540437996479E-4</v>
      </c>
      <c r="O701" s="1254">
        <f>INDEX(EF[CH4],MATCH($E701,EF[Fuel Code],0))*O586</f>
        <v>4.0927728635500291E-4</v>
      </c>
      <c r="P701" s="20"/>
      <c r="W701" s="23"/>
      <c r="X701" s="23"/>
      <c r="Y701" s="23"/>
    </row>
    <row r="702" spans="2:25" s="18" customFormat="1" hidden="1" outlineLevel="1">
      <c r="B702" s="357" t="str">
        <f t="shared" si="284"/>
        <v xml:space="preserve"> Oil LPG - Existing</v>
      </c>
      <c r="C702" s="357" t="str">
        <f t="shared" si="289"/>
        <v>CWOLP-E</v>
      </c>
      <c r="D702" s="357" t="str">
        <f t="shared" si="289"/>
        <v>CW</v>
      </c>
      <c r="E702" s="371" t="str">
        <f>LEFT(RIGHT(C702,LEN(C702)-LEN(D702)),3)</f>
        <v>OLP</v>
      </c>
      <c r="F702" s="1254">
        <f>INDEX(EF[CH4],MATCH($E702,EF[Fuel Code],0))*F587</f>
        <v>1.8632853634342921E-4</v>
      </c>
      <c r="G702" s="1254">
        <f>INDEX(EF[CH4],MATCH($E702,EF[Fuel Code],0))*G587</f>
        <v>2.0403086243786058E-4</v>
      </c>
      <c r="H702" s="1254">
        <f>INDEX(EF[CH4],MATCH($E702,EF[Fuel Code],0))*H587</f>
        <v>2.1636334554055978E-4</v>
      </c>
      <c r="I702" s="1254">
        <f>INDEX(EF[CH4],MATCH($E702,EF[Fuel Code],0))*I587</f>
        <v>2.2799454012252638E-4</v>
      </c>
      <c r="J702" s="1254">
        <f>INDEX(EF[CH4],MATCH($E702,EF[Fuel Code],0))*J587</f>
        <v>2.3253569075347373E-4</v>
      </c>
      <c r="K702" s="1254">
        <f>INDEX(EF[CH4],MATCH($E702,EF[Fuel Code],0))*K587</f>
        <v>2.2892305433043188E-4</v>
      </c>
      <c r="L702" s="1254">
        <f>INDEX(EF[CH4],MATCH($E702,EF[Fuel Code],0))*L587</f>
        <v>2.1590315665068226E-4</v>
      </c>
      <c r="M702" s="1254">
        <f>INDEX(EF[CH4],MATCH($E702,EF[Fuel Code],0))*M587</f>
        <v>1.9200222103611596E-4</v>
      </c>
      <c r="N702" s="1254">
        <f>INDEX(EF[CH4],MATCH($E702,EF[Fuel Code],0))*N587</f>
        <v>1.5549095005578628E-4</v>
      </c>
      <c r="O702" s="1254">
        <f>INDEX(EF[CH4],MATCH($E702,EF[Fuel Code],0))*O587</f>
        <v>1.0434398035232029E-4</v>
      </c>
      <c r="P702" s="20"/>
      <c r="W702" s="23"/>
      <c r="X702" s="23"/>
      <c r="Y702" s="23"/>
    </row>
    <row r="703" spans="2:25" s="18" customFormat="1" hidden="1" outlineLevel="1">
      <c r="B703" s="357" t="str">
        <f t="shared" si="284"/>
        <v xml:space="preserve"> Electricity - New</v>
      </c>
      <c r="C703" s="357" t="str">
        <f t="shared" si="289"/>
        <v>CWELC-N</v>
      </c>
      <c r="D703" s="357" t="str">
        <f t="shared" si="289"/>
        <v>CW</v>
      </c>
      <c r="E703" s="371" t="str">
        <f>LEFT(RIGHT(C703,LEN(C703)-LEN(D703)),3)</f>
        <v>ELC</v>
      </c>
      <c r="F703" s="1254">
        <f>INDEX(EF[CH4],MATCH($E703,EF[Fuel Code],0))*F588</f>
        <v>0</v>
      </c>
      <c r="G703" s="1254">
        <f>INDEX(EF[CH4],MATCH($E703,EF[Fuel Code],0))*G588</f>
        <v>0</v>
      </c>
      <c r="H703" s="1254">
        <f>INDEX(EF[CH4],MATCH($E703,EF[Fuel Code],0))*H588</f>
        <v>0</v>
      </c>
      <c r="I703" s="1254">
        <f>INDEX(EF[CH4],MATCH($E703,EF[Fuel Code],0))*I588</f>
        <v>0</v>
      </c>
      <c r="J703" s="1254">
        <f>INDEX(EF[CH4],MATCH($E703,EF[Fuel Code],0))*J588</f>
        <v>0</v>
      </c>
      <c r="K703" s="1254">
        <f>INDEX(EF[CH4],MATCH($E703,EF[Fuel Code],0))*K588</f>
        <v>0</v>
      </c>
      <c r="L703" s="1254">
        <f>INDEX(EF[CH4],MATCH($E703,EF[Fuel Code],0))*L588</f>
        <v>0</v>
      </c>
      <c r="M703" s="1254">
        <f>INDEX(EF[CH4],MATCH($E703,EF[Fuel Code],0))*M588</f>
        <v>0</v>
      </c>
      <c r="N703" s="1254">
        <f>INDEX(EF[CH4],MATCH($E703,EF[Fuel Code],0))*N588</f>
        <v>0</v>
      </c>
      <c r="O703" s="1254">
        <f>INDEX(EF[CH4],MATCH($E703,EF[Fuel Code],0))*O588</f>
        <v>0</v>
      </c>
      <c r="P703" s="20"/>
      <c r="W703" s="23"/>
      <c r="X703" s="23"/>
      <c r="Y703" s="23"/>
    </row>
    <row r="704" spans="2:25" s="18" customFormat="1" hidden="1" outlineLevel="1">
      <c r="B704" s="357" t="str">
        <f t="shared" si="284"/>
        <v xml:space="preserve"> Electricity - HP -New</v>
      </c>
      <c r="C704" s="357" t="str">
        <f t="shared" si="289"/>
        <v>CWELCHP-N</v>
      </c>
      <c r="D704" s="357" t="str">
        <f t="shared" si="289"/>
        <v>CW</v>
      </c>
      <c r="E704" s="371" t="str">
        <f>LEFT(RIGHT(C704,LEN(C704)-LEN(D704)),3)</f>
        <v>ELC</v>
      </c>
      <c r="F704" s="1254">
        <f>INDEX(EF[CH4],MATCH($E704,EF[Fuel Code],0))*F589</f>
        <v>0</v>
      </c>
      <c r="G704" s="1254">
        <f>INDEX(EF[CH4],MATCH($E704,EF[Fuel Code],0))*G589</f>
        <v>0</v>
      </c>
      <c r="H704" s="1254">
        <f>INDEX(EF[CH4],MATCH($E704,EF[Fuel Code],0))*H589</f>
        <v>0</v>
      </c>
      <c r="I704" s="1254">
        <f>INDEX(EF[CH4],MATCH($E704,EF[Fuel Code],0))*I589</f>
        <v>0</v>
      </c>
      <c r="J704" s="1254">
        <f>INDEX(EF[CH4],MATCH($E704,EF[Fuel Code],0))*J589</f>
        <v>0</v>
      </c>
      <c r="K704" s="1254">
        <f>INDEX(EF[CH4],MATCH($E704,EF[Fuel Code],0))*K589</f>
        <v>0</v>
      </c>
      <c r="L704" s="1254">
        <f>INDEX(EF[CH4],MATCH($E704,EF[Fuel Code],0))*L589</f>
        <v>0</v>
      </c>
      <c r="M704" s="1254">
        <f>INDEX(EF[CH4],MATCH($E704,EF[Fuel Code],0))*M589</f>
        <v>0</v>
      </c>
      <c r="N704" s="1254">
        <f>INDEX(EF[CH4],MATCH($E704,EF[Fuel Code],0))*N589</f>
        <v>0</v>
      </c>
      <c r="O704" s="1254">
        <f>INDEX(EF[CH4],MATCH($E704,EF[Fuel Code],0))*O589</f>
        <v>0</v>
      </c>
      <c r="P704" s="20"/>
      <c r="W704" s="23"/>
      <c r="X704" s="23"/>
      <c r="Y704" s="23"/>
    </row>
    <row r="705" spans="2:25" s="18" customFormat="1" hidden="1" outlineLevel="1">
      <c r="B705" s="141" t="str">
        <f t="shared" si="284"/>
        <v>Public lights</v>
      </c>
      <c r="C705" s="357"/>
      <c r="D705" s="357"/>
      <c r="E705" s="371"/>
      <c r="F705" s="1254"/>
      <c r="G705" s="1254"/>
      <c r="H705" s="1254"/>
      <c r="I705" s="1254"/>
      <c r="J705" s="1254"/>
      <c r="K705" s="1254"/>
      <c r="L705" s="1254"/>
      <c r="M705" s="1254"/>
      <c r="N705" s="1254"/>
      <c r="O705" s="1254"/>
      <c r="P705" s="20"/>
      <c r="W705" s="23"/>
      <c r="X705" s="23"/>
      <c r="Y705" s="23"/>
    </row>
    <row r="706" spans="2:25" s="18" customFormat="1" hidden="1" outlineLevel="1">
      <c r="B706" s="357" t="str">
        <f t="shared" si="284"/>
        <v xml:space="preserve"> Electricity - INC - Existing</v>
      </c>
      <c r="C706" s="357" t="str">
        <f t="shared" ref="C706:D711" si="290">C658</f>
        <v>CGELCINC-E</v>
      </c>
      <c r="D706" s="357" t="str">
        <f t="shared" si="290"/>
        <v>CG</v>
      </c>
      <c r="E706" s="371" t="str">
        <f t="shared" ref="E706:E711" si="291">LEFT(RIGHT(C706,LEN(C706)-LEN(D706)),3)</f>
        <v>ELC</v>
      </c>
      <c r="F706" s="1254">
        <f>INDEX(EF[CH4],MATCH($E706,EF[Fuel Code],0))*F591</f>
        <v>0</v>
      </c>
      <c r="G706" s="1254">
        <f>INDEX(EF[CH4],MATCH($E706,EF[Fuel Code],0))*G591</f>
        <v>0</v>
      </c>
      <c r="H706" s="1254">
        <f>INDEX(EF[CH4],MATCH($E706,EF[Fuel Code],0))*H591</f>
        <v>0</v>
      </c>
      <c r="I706" s="1254">
        <f>INDEX(EF[CH4],MATCH($E706,EF[Fuel Code],0))*I591</f>
        <v>0</v>
      </c>
      <c r="J706" s="1254">
        <f>INDEX(EF[CH4],MATCH($E706,EF[Fuel Code],0))*J591</f>
        <v>0</v>
      </c>
      <c r="K706" s="1254">
        <f>INDEX(EF[CH4],MATCH($E706,EF[Fuel Code],0))*K591</f>
        <v>0</v>
      </c>
      <c r="L706" s="1254">
        <f>INDEX(EF[CH4],MATCH($E706,EF[Fuel Code],0))*L591</f>
        <v>0</v>
      </c>
      <c r="M706" s="1254">
        <f>INDEX(EF[CH4],MATCH($E706,EF[Fuel Code],0))*M591</f>
        <v>0</v>
      </c>
      <c r="N706" s="1254">
        <f>INDEX(EF[CH4],MATCH($E706,EF[Fuel Code],0))*N591</f>
        <v>0</v>
      </c>
      <c r="O706" s="1254">
        <f>INDEX(EF[CH4],MATCH($E706,EF[Fuel Code],0))*O591</f>
        <v>0</v>
      </c>
      <c r="P706" s="20"/>
      <c r="W706" s="23"/>
      <c r="X706" s="23"/>
      <c r="Y706" s="23"/>
    </row>
    <row r="707" spans="2:25" s="18" customFormat="1" hidden="1" outlineLevel="1">
      <c r="B707" s="357" t="str">
        <f t="shared" si="284"/>
        <v xml:space="preserve"> Electricity - HAL - Existing</v>
      </c>
      <c r="C707" s="357" t="str">
        <f t="shared" si="290"/>
        <v>CGELCHAL-E</v>
      </c>
      <c r="D707" s="357" t="str">
        <f t="shared" si="290"/>
        <v>CG</v>
      </c>
      <c r="E707" s="371" t="str">
        <f t="shared" si="291"/>
        <v>ELC</v>
      </c>
      <c r="F707" s="1254">
        <f>INDEX(EF[CH4],MATCH($E707,EF[Fuel Code],0))*F592</f>
        <v>0</v>
      </c>
      <c r="G707" s="1254">
        <f>INDEX(EF[CH4],MATCH($E707,EF[Fuel Code],0))*G592</f>
        <v>0</v>
      </c>
      <c r="H707" s="1254">
        <f>INDEX(EF[CH4],MATCH($E707,EF[Fuel Code],0))*H592</f>
        <v>0</v>
      </c>
      <c r="I707" s="1254">
        <f>INDEX(EF[CH4],MATCH($E707,EF[Fuel Code],0))*I592</f>
        <v>0</v>
      </c>
      <c r="J707" s="1254">
        <f>INDEX(EF[CH4],MATCH($E707,EF[Fuel Code],0))*J592</f>
        <v>0</v>
      </c>
      <c r="K707" s="1254">
        <f>INDEX(EF[CH4],MATCH($E707,EF[Fuel Code],0))*K592</f>
        <v>0</v>
      </c>
      <c r="L707" s="1254">
        <f>INDEX(EF[CH4],MATCH($E707,EF[Fuel Code],0))*L592</f>
        <v>0</v>
      </c>
      <c r="M707" s="1254">
        <f>INDEX(EF[CH4],MATCH($E707,EF[Fuel Code],0))*M592</f>
        <v>0</v>
      </c>
      <c r="N707" s="1254">
        <f>INDEX(EF[CH4],MATCH($E707,EF[Fuel Code],0))*N592</f>
        <v>0</v>
      </c>
      <c r="O707" s="1254">
        <f>INDEX(EF[CH4],MATCH($E707,EF[Fuel Code],0))*O592</f>
        <v>0</v>
      </c>
      <c r="P707" s="20"/>
      <c r="W707" s="23"/>
      <c r="X707" s="23"/>
      <c r="Y707" s="23"/>
    </row>
    <row r="708" spans="2:25" s="18" customFormat="1" hidden="1" outlineLevel="1">
      <c r="B708" s="357" t="str">
        <f t="shared" si="284"/>
        <v xml:space="preserve"> Electricity - HPM - Existing</v>
      </c>
      <c r="C708" s="357" t="str">
        <f t="shared" si="290"/>
        <v>CGELCHPM-E</v>
      </c>
      <c r="D708" s="357" t="str">
        <f t="shared" si="290"/>
        <v>CG</v>
      </c>
      <c r="E708" s="371" t="str">
        <f t="shared" si="291"/>
        <v>ELC</v>
      </c>
      <c r="F708" s="1254">
        <f>INDEX(EF[CH4],MATCH($E708,EF[Fuel Code],0))*F593</f>
        <v>0</v>
      </c>
      <c r="G708" s="1254">
        <f>INDEX(EF[CH4],MATCH($E708,EF[Fuel Code],0))*G593</f>
        <v>0</v>
      </c>
      <c r="H708" s="1254">
        <f>INDEX(EF[CH4],MATCH($E708,EF[Fuel Code],0))*H593</f>
        <v>0</v>
      </c>
      <c r="I708" s="1254">
        <f>INDEX(EF[CH4],MATCH($E708,EF[Fuel Code],0))*I593</f>
        <v>0</v>
      </c>
      <c r="J708" s="1254">
        <f>INDEX(EF[CH4],MATCH($E708,EF[Fuel Code],0))*J593</f>
        <v>0</v>
      </c>
      <c r="K708" s="1254">
        <f>INDEX(EF[CH4],MATCH($E708,EF[Fuel Code],0))*K593</f>
        <v>0</v>
      </c>
      <c r="L708" s="1254">
        <f>INDEX(EF[CH4],MATCH($E708,EF[Fuel Code],0))*L593</f>
        <v>0</v>
      </c>
      <c r="M708" s="1254">
        <f>INDEX(EF[CH4],MATCH($E708,EF[Fuel Code],0))*M593</f>
        <v>0</v>
      </c>
      <c r="N708" s="1254">
        <f>INDEX(EF[CH4],MATCH($E708,EF[Fuel Code],0))*N593</f>
        <v>0</v>
      </c>
      <c r="O708" s="1254">
        <f>INDEX(EF[CH4],MATCH($E708,EF[Fuel Code],0))*O593</f>
        <v>0</v>
      </c>
      <c r="P708" s="20"/>
      <c r="W708" s="23"/>
      <c r="X708" s="23"/>
      <c r="Y708" s="23"/>
    </row>
    <row r="709" spans="2:25" s="18" customFormat="1" hidden="1" outlineLevel="1">
      <c r="B709" s="357" t="str">
        <f t="shared" si="284"/>
        <v xml:space="preserve"> Electricity - HPS - Existing</v>
      </c>
      <c r="C709" s="357" t="str">
        <f t="shared" si="290"/>
        <v>CGELCHPS-E</v>
      </c>
      <c r="D709" s="357" t="str">
        <f t="shared" si="290"/>
        <v>CG</v>
      </c>
      <c r="E709" s="371" t="str">
        <f t="shared" si="291"/>
        <v>ELC</v>
      </c>
      <c r="F709" s="1254">
        <f>INDEX(EF[CH4],MATCH($E709,EF[Fuel Code],0))*F594</f>
        <v>0</v>
      </c>
      <c r="G709" s="1254">
        <f>INDEX(EF[CH4],MATCH($E709,EF[Fuel Code],0))*G594</f>
        <v>0</v>
      </c>
      <c r="H709" s="1254">
        <f>INDEX(EF[CH4],MATCH($E709,EF[Fuel Code],0))*H594</f>
        <v>0</v>
      </c>
      <c r="I709" s="1254">
        <f>INDEX(EF[CH4],MATCH($E709,EF[Fuel Code],0))*I594</f>
        <v>0</v>
      </c>
      <c r="J709" s="1254">
        <f>INDEX(EF[CH4],MATCH($E709,EF[Fuel Code],0))*J594</f>
        <v>0</v>
      </c>
      <c r="K709" s="1254">
        <f>INDEX(EF[CH4],MATCH($E709,EF[Fuel Code],0))*K594</f>
        <v>0</v>
      </c>
      <c r="L709" s="1254">
        <f>INDEX(EF[CH4],MATCH($E709,EF[Fuel Code],0))*L594</f>
        <v>0</v>
      </c>
      <c r="M709" s="1254">
        <f>INDEX(EF[CH4],MATCH($E709,EF[Fuel Code],0))*M594</f>
        <v>0</v>
      </c>
      <c r="N709" s="1254">
        <f>INDEX(EF[CH4],MATCH($E709,EF[Fuel Code],0))*N594</f>
        <v>0</v>
      </c>
      <c r="O709" s="1254">
        <f>INDEX(EF[CH4],MATCH($E709,EF[Fuel Code],0))*O594</f>
        <v>0</v>
      </c>
      <c r="P709" s="20"/>
      <c r="W709" s="23"/>
      <c r="X709" s="23"/>
      <c r="Y709" s="23"/>
    </row>
    <row r="710" spans="2:25" s="18" customFormat="1" hidden="1" outlineLevel="1">
      <c r="B710" s="357" t="str">
        <f t="shared" si="284"/>
        <v xml:space="preserve"> Electricity - MHL - Existing</v>
      </c>
      <c r="C710" s="357" t="str">
        <f t="shared" si="290"/>
        <v>CGELCMHL-E</v>
      </c>
      <c r="D710" s="357" t="str">
        <f t="shared" si="290"/>
        <v>CG</v>
      </c>
      <c r="E710" s="371" t="str">
        <f t="shared" si="291"/>
        <v>ELC</v>
      </c>
      <c r="F710" s="1254">
        <f>INDEX(EF[CH4],MATCH($E710,EF[Fuel Code],0))*F595</f>
        <v>0</v>
      </c>
      <c r="G710" s="1254">
        <f>INDEX(EF[CH4],MATCH($E710,EF[Fuel Code],0))*G595</f>
        <v>0</v>
      </c>
      <c r="H710" s="1254">
        <f>INDEX(EF[CH4],MATCH($E710,EF[Fuel Code],0))*H595</f>
        <v>0</v>
      </c>
      <c r="I710" s="1254">
        <f>INDEX(EF[CH4],MATCH($E710,EF[Fuel Code],0))*I595</f>
        <v>0</v>
      </c>
      <c r="J710" s="1254">
        <f>INDEX(EF[CH4],MATCH($E710,EF[Fuel Code],0))*J595</f>
        <v>0</v>
      </c>
      <c r="K710" s="1254">
        <f>INDEX(EF[CH4],MATCH($E710,EF[Fuel Code],0))*K595</f>
        <v>0</v>
      </c>
      <c r="L710" s="1254">
        <f>INDEX(EF[CH4],MATCH($E710,EF[Fuel Code],0))*L595</f>
        <v>0</v>
      </c>
      <c r="M710" s="1254">
        <f>INDEX(EF[CH4],MATCH($E710,EF[Fuel Code],0))*M595</f>
        <v>0</v>
      </c>
      <c r="N710" s="1254">
        <f>INDEX(EF[CH4],MATCH($E710,EF[Fuel Code],0))*N595</f>
        <v>0</v>
      </c>
      <c r="O710" s="1254">
        <f>INDEX(EF[CH4],MATCH($E710,EF[Fuel Code],0))*O595</f>
        <v>0</v>
      </c>
      <c r="P710" s="20"/>
      <c r="W710" s="23"/>
      <c r="X710" s="23"/>
      <c r="Y710" s="23"/>
    </row>
    <row r="711" spans="2:25" s="18" customFormat="1" hidden="1" outlineLevel="1">
      <c r="B711" s="357" t="str">
        <f t="shared" si="284"/>
        <v xml:space="preserve"> Electricity - LED - New</v>
      </c>
      <c r="C711" s="357" t="str">
        <f t="shared" si="290"/>
        <v>CGELCLED-N</v>
      </c>
      <c r="D711" s="357" t="str">
        <f t="shared" si="290"/>
        <v>CG</v>
      </c>
      <c r="E711" s="371" t="str">
        <f t="shared" si="291"/>
        <v>ELC</v>
      </c>
      <c r="F711" s="1254">
        <f>INDEX(EF[CH4],MATCH($E711,EF[Fuel Code],0))*F596</f>
        <v>0</v>
      </c>
      <c r="G711" s="1254">
        <f>INDEX(EF[CH4],MATCH($E711,EF[Fuel Code],0))*G596</f>
        <v>0</v>
      </c>
      <c r="H711" s="1254">
        <f>INDEX(EF[CH4],MATCH($E711,EF[Fuel Code],0))*H596</f>
        <v>0</v>
      </c>
      <c r="I711" s="1254">
        <f>INDEX(EF[CH4],MATCH($E711,EF[Fuel Code],0))*I596</f>
        <v>0</v>
      </c>
      <c r="J711" s="1254">
        <f>INDEX(EF[CH4],MATCH($E711,EF[Fuel Code],0))*J596</f>
        <v>0</v>
      </c>
      <c r="K711" s="1254">
        <f>INDEX(EF[CH4],MATCH($E711,EF[Fuel Code],0))*K596</f>
        <v>0</v>
      </c>
      <c r="L711" s="1254">
        <f>INDEX(EF[CH4],MATCH($E711,EF[Fuel Code],0))*L596</f>
        <v>0</v>
      </c>
      <c r="M711" s="1254">
        <f>INDEX(EF[CH4],MATCH($E711,EF[Fuel Code],0))*M596</f>
        <v>0</v>
      </c>
      <c r="N711" s="1254">
        <f>INDEX(EF[CH4],MATCH($E711,EF[Fuel Code],0))*N596</f>
        <v>0</v>
      </c>
      <c r="O711" s="1254">
        <f>INDEX(EF[CH4],MATCH($E711,EF[Fuel Code],0))*O596</f>
        <v>0</v>
      </c>
      <c r="P711" s="20"/>
      <c r="W711" s="23"/>
      <c r="X711" s="23"/>
      <c r="Y711" s="23"/>
    </row>
    <row r="712" spans="2:25" s="18" customFormat="1" hidden="1" outlineLevel="1">
      <c r="B712" s="141" t="str">
        <f t="shared" si="284"/>
        <v>Public water</v>
      </c>
      <c r="C712" s="357"/>
      <c r="D712" s="357"/>
      <c r="E712" s="371"/>
      <c r="F712" s="1254"/>
      <c r="G712" s="1254"/>
      <c r="H712" s="1254"/>
      <c r="I712" s="1254"/>
      <c r="J712" s="1254"/>
      <c r="K712" s="1254"/>
      <c r="L712" s="1254"/>
      <c r="M712" s="1254"/>
      <c r="N712" s="1254"/>
      <c r="O712" s="1254"/>
      <c r="P712" s="20"/>
      <c r="W712" s="23"/>
      <c r="X712" s="23"/>
      <c r="Y712" s="23"/>
    </row>
    <row r="713" spans="2:25" s="18" customFormat="1" hidden="1" outlineLevel="1">
      <c r="B713" s="357" t="str">
        <f t="shared" si="284"/>
        <v xml:space="preserve"> Electricity - 0 - Existing</v>
      </c>
      <c r="C713" s="357" t="str">
        <f>C665</f>
        <v>CTELC-E</v>
      </c>
      <c r="D713" s="357" t="str">
        <f>D665</f>
        <v>CT</v>
      </c>
      <c r="E713" s="371" t="str">
        <f>LEFT(RIGHT(C713,LEN(C713)-LEN(D713)),3)</f>
        <v>ELC</v>
      </c>
      <c r="F713" s="1254">
        <f>INDEX(EF[CH4],MATCH($E713,EF[Fuel Code],0))*F598</f>
        <v>0</v>
      </c>
      <c r="G713" s="1254">
        <f>INDEX(EF[CH4],MATCH($E713,EF[Fuel Code],0))*G598</f>
        <v>0</v>
      </c>
      <c r="H713" s="1254">
        <f>INDEX(EF[CH4],MATCH($E713,EF[Fuel Code],0))*H598</f>
        <v>0</v>
      </c>
      <c r="I713" s="1254">
        <f>INDEX(EF[CH4],MATCH($E713,EF[Fuel Code],0))*I598</f>
        <v>0</v>
      </c>
      <c r="J713" s="1254">
        <f>INDEX(EF[CH4],MATCH($E713,EF[Fuel Code],0))*J598</f>
        <v>0</v>
      </c>
      <c r="K713" s="1254">
        <f>INDEX(EF[CH4],MATCH($E713,EF[Fuel Code],0))*K598</f>
        <v>0</v>
      </c>
      <c r="L713" s="1254">
        <f>INDEX(EF[CH4],MATCH($E713,EF[Fuel Code],0))*L598</f>
        <v>0</v>
      </c>
      <c r="M713" s="1254">
        <f>INDEX(EF[CH4],MATCH($E713,EF[Fuel Code],0))*M598</f>
        <v>0</v>
      </c>
      <c r="N713" s="1254">
        <f>INDEX(EF[CH4],MATCH($E713,EF[Fuel Code],0))*N598</f>
        <v>0</v>
      </c>
      <c r="O713" s="1254">
        <f>INDEX(EF[CH4],MATCH($E713,EF[Fuel Code],0))*O598</f>
        <v>0</v>
      </c>
      <c r="P713" s="20"/>
      <c r="W713" s="23"/>
      <c r="X713" s="23"/>
      <c r="Y713" s="23"/>
    </row>
    <row r="714" spans="2:25" s="18" customFormat="1" hidden="1" outlineLevel="1">
      <c r="B714" s="141" t="str">
        <f t="shared" si="284"/>
        <v>Other</v>
      </c>
      <c r="C714" s="357"/>
      <c r="D714" s="357"/>
      <c r="E714" s="371"/>
      <c r="F714" s="1254"/>
      <c r="G714" s="1254"/>
      <c r="H714" s="1254"/>
      <c r="I714" s="1254"/>
      <c r="J714" s="1254"/>
      <c r="K714" s="1254"/>
      <c r="L714" s="1254"/>
      <c r="M714" s="1254"/>
      <c r="N714" s="1254"/>
      <c r="O714" s="1254"/>
      <c r="P714" s="20"/>
      <c r="W714" s="23"/>
      <c r="X714" s="23"/>
      <c r="Y714" s="23"/>
    </row>
    <row r="715" spans="2:25" s="18" customFormat="1" hidden="1" outlineLevel="1">
      <c r="B715" s="357" t="str">
        <f t="shared" si="284"/>
        <v xml:space="preserve"> Coal - Existing</v>
      </c>
      <c r="C715" s="357" t="str">
        <f t="shared" ref="C715:D721" si="292">C667</f>
        <v>COCOA-E</v>
      </c>
      <c r="D715" s="357" t="str">
        <f t="shared" si="292"/>
        <v>CO</v>
      </c>
      <c r="E715" s="371" t="str">
        <f t="shared" ref="E715:E722" si="293">LEFT(RIGHT(C715,LEN(C715)-LEN(D715)),3)</f>
        <v>COA</v>
      </c>
      <c r="F715" s="1254">
        <f>INDEX(EF[CH4],MATCH($E715,EF[Fuel Code],0))*F600</f>
        <v>0</v>
      </c>
      <c r="G715" s="1254">
        <f>INDEX(EF[CH4],MATCH($E715,EF[Fuel Code],0))*G600</f>
        <v>0</v>
      </c>
      <c r="H715" s="1254">
        <f>INDEX(EF[CH4],MATCH($E715,EF[Fuel Code],0))*H600</f>
        <v>0</v>
      </c>
      <c r="I715" s="1254">
        <f>INDEX(EF[CH4],MATCH($E715,EF[Fuel Code],0))*I600</f>
        <v>0</v>
      </c>
      <c r="J715" s="1254">
        <f>INDEX(EF[CH4],MATCH($E715,EF[Fuel Code],0))*J600</f>
        <v>0</v>
      </c>
      <c r="K715" s="1254">
        <f>INDEX(EF[CH4],MATCH($E715,EF[Fuel Code],0))*K600</f>
        <v>0</v>
      </c>
      <c r="L715" s="1254">
        <f>INDEX(EF[CH4],MATCH($E715,EF[Fuel Code],0))*L600</f>
        <v>0</v>
      </c>
      <c r="M715" s="1254">
        <f>INDEX(EF[CH4],MATCH($E715,EF[Fuel Code],0))*M600</f>
        <v>0</v>
      </c>
      <c r="N715" s="1254">
        <f>INDEX(EF[CH4],MATCH($E715,EF[Fuel Code],0))*N600</f>
        <v>0</v>
      </c>
      <c r="O715" s="1254">
        <f>INDEX(EF[CH4],MATCH($E715,EF[Fuel Code],0))*O600</f>
        <v>0</v>
      </c>
      <c r="P715" s="20"/>
      <c r="W715" s="23"/>
      <c r="X715" s="23"/>
      <c r="Y715" s="23"/>
    </row>
    <row r="716" spans="2:25" s="18" customFormat="1" hidden="1" outlineLevel="1">
      <c r="B716" s="357" t="str">
        <f t="shared" si="284"/>
        <v xml:space="preserve"> Oil Diesel - Existing</v>
      </c>
      <c r="C716" s="357" t="str">
        <f t="shared" si="292"/>
        <v>COODS-E</v>
      </c>
      <c r="D716" s="357" t="str">
        <f t="shared" si="292"/>
        <v>CO</v>
      </c>
      <c r="E716" s="371" t="str">
        <f t="shared" si="293"/>
        <v>ODS</v>
      </c>
      <c r="F716" s="1254">
        <f>INDEX(EF[CH4],MATCH($E716,EF[Fuel Code],0))*F601</f>
        <v>1.099401838357121E-4</v>
      </c>
      <c r="G716" s="1254">
        <f>INDEX(EF[CH4],MATCH($E716,EF[Fuel Code],0))*G601</f>
        <v>1.2038515927175802E-4</v>
      </c>
      <c r="H716" s="1254">
        <f>INDEX(EF[CH4],MATCH($E716,EF[Fuel Code],0))*H601</f>
        <v>1.276617444157672E-4</v>
      </c>
      <c r="I716" s="1254">
        <f>INDEX(EF[CH4],MATCH($E716,EF[Fuel Code],0))*I601</f>
        <v>1.3452454544273098E-4</v>
      </c>
      <c r="J716" s="1254">
        <f>INDEX(EF[CH4],MATCH($E716,EF[Fuel Code],0))*J601</f>
        <v>1.3720397901200354E-4</v>
      </c>
      <c r="K716" s="1254">
        <f>INDEX(EF[CH4],MATCH($E716,EF[Fuel Code],0))*K601</f>
        <v>1.3507240045578732E-4</v>
      </c>
      <c r="L716" s="1254">
        <f>INDEX(EF[CH4],MATCH($E716,EF[Fuel Code],0))*L601</f>
        <v>1.2739021729412948E-4</v>
      </c>
      <c r="M716" s="1254">
        <f>INDEX(EF[CH4],MATCH($E716,EF[Fuel Code],0))*M601</f>
        <v>1.1328785108186141E-4</v>
      </c>
      <c r="N716" s="1254">
        <f>INDEX(EF[CH4],MATCH($E716,EF[Fuel Code],0))*N601</f>
        <v>9.1744957425172734E-5</v>
      </c>
      <c r="O716" s="1254">
        <f>INDEX(EF[CH4],MATCH($E716,EF[Fuel Code],0))*O601</f>
        <v>6.1566502947998719E-5</v>
      </c>
      <c r="P716" s="20"/>
      <c r="W716" s="23"/>
      <c r="X716" s="23"/>
      <c r="Y716" s="23"/>
    </row>
    <row r="717" spans="2:25" s="18" customFormat="1" hidden="1" outlineLevel="1">
      <c r="B717" s="357" t="str">
        <f t="shared" si="284"/>
        <v xml:space="preserve"> Electricity - Existing</v>
      </c>
      <c r="C717" s="357" t="str">
        <f t="shared" si="292"/>
        <v>COELC-E</v>
      </c>
      <c r="D717" s="357" t="str">
        <f t="shared" si="292"/>
        <v>CO</v>
      </c>
      <c r="E717" s="371" t="str">
        <f t="shared" si="293"/>
        <v>ELC</v>
      </c>
      <c r="F717" s="1254">
        <f>INDEX(EF[CH4],MATCH($E717,EF[Fuel Code],0))*F602</f>
        <v>0</v>
      </c>
      <c r="G717" s="1254">
        <f>INDEX(EF[CH4],MATCH($E717,EF[Fuel Code],0))*G602</f>
        <v>0</v>
      </c>
      <c r="H717" s="1254">
        <f>INDEX(EF[CH4],MATCH($E717,EF[Fuel Code],0))*H602</f>
        <v>0</v>
      </c>
      <c r="I717" s="1254">
        <f>INDEX(EF[CH4],MATCH($E717,EF[Fuel Code],0))*I602</f>
        <v>0</v>
      </c>
      <c r="J717" s="1254">
        <f>INDEX(EF[CH4],MATCH($E717,EF[Fuel Code],0))*J602</f>
        <v>0</v>
      </c>
      <c r="K717" s="1254">
        <f>INDEX(EF[CH4],MATCH($E717,EF[Fuel Code],0))*K602</f>
        <v>0</v>
      </c>
      <c r="L717" s="1254">
        <f>INDEX(EF[CH4],MATCH($E717,EF[Fuel Code],0))*L602</f>
        <v>0</v>
      </c>
      <c r="M717" s="1254">
        <f>INDEX(EF[CH4],MATCH($E717,EF[Fuel Code],0))*M602</f>
        <v>0</v>
      </c>
      <c r="N717" s="1254">
        <f>INDEX(EF[CH4],MATCH($E717,EF[Fuel Code],0))*N602</f>
        <v>0</v>
      </c>
      <c r="O717" s="1254">
        <f>INDEX(EF[CH4],MATCH($E717,EF[Fuel Code],0))*O602</f>
        <v>0</v>
      </c>
      <c r="P717" s="20"/>
      <c r="W717" s="23"/>
      <c r="X717" s="23"/>
      <c r="Y717" s="23"/>
    </row>
    <row r="718" spans="2:25" s="18" customFormat="1" hidden="1" outlineLevel="1">
      <c r="B718" s="357" t="str">
        <f t="shared" si="284"/>
        <v xml:space="preserve"> Gas - Existing</v>
      </c>
      <c r="C718" s="357" t="str">
        <f t="shared" si="292"/>
        <v>COGAS-E</v>
      </c>
      <c r="D718" s="357" t="str">
        <f t="shared" si="292"/>
        <v>CO</v>
      </c>
      <c r="E718" s="371" t="str">
        <f t="shared" si="293"/>
        <v>GAS</v>
      </c>
      <c r="F718" s="1254">
        <f>INDEX(EF[CH4],MATCH($E718,EF[Fuel Code],0))*F603</f>
        <v>1.8176103871805441E-5</v>
      </c>
      <c r="G718" s="1254">
        <f>INDEX(EF[CH4],MATCH($E718,EF[Fuel Code],0))*G603</f>
        <v>1.9902942520244726E-5</v>
      </c>
      <c r="H718" s="1254">
        <f>INDEX(EF[CH4],MATCH($E718,EF[Fuel Code],0))*H603</f>
        <v>2.3429321764796284E-5</v>
      </c>
      <c r="I718" s="1254">
        <f>INDEX(EF[CH4],MATCH($E718,EF[Fuel Code],0))*I603</f>
        <v>3.0088030395400708E-5</v>
      </c>
      <c r="J718" s="1254">
        <f>INDEX(EF[CH4],MATCH($E718,EF[Fuel Code],0))*J603</f>
        <v>3.9698112946378316E-5</v>
      </c>
      <c r="K718" s="1254">
        <f>INDEX(EF[CH4],MATCH($E718,EF[Fuel Code],0))*K603</f>
        <v>5.2670692889955415E-5</v>
      </c>
      <c r="L718" s="1254">
        <f>INDEX(EF[CH4],MATCH($E718,EF[Fuel Code],0))*L603</f>
        <v>6.9482189053678904E-5</v>
      </c>
      <c r="M718" s="1254">
        <f>INDEX(EF[CH4],MATCH($E718,EF[Fuel Code],0))*M603</f>
        <v>9.0684154269853363E-5</v>
      </c>
      <c r="N718" s="1254">
        <f>INDEX(EF[CH4],MATCH($E718,EF[Fuel Code],0))*N603</f>
        <v>1.169145454644588E-4</v>
      </c>
      <c r="O718" s="1254">
        <f>INDEX(EF[CH4],MATCH($E718,EF[Fuel Code],0))*O603</f>
        <v>1.4891062828927367E-4</v>
      </c>
      <c r="P718" s="20"/>
      <c r="W718" s="23"/>
      <c r="X718" s="23"/>
      <c r="Y718" s="23"/>
    </row>
    <row r="719" spans="2:25" s="18" customFormat="1" hidden="1" outlineLevel="1">
      <c r="B719" s="357" t="str">
        <f t="shared" si="284"/>
        <v xml:space="preserve"> Oil Gasoline - Existing</v>
      </c>
      <c r="C719" s="357" t="str">
        <f t="shared" si="292"/>
        <v>COOGS-E</v>
      </c>
      <c r="D719" s="357" t="str">
        <f t="shared" si="292"/>
        <v>CO</v>
      </c>
      <c r="E719" s="371" t="str">
        <f t="shared" si="293"/>
        <v>OGS</v>
      </c>
      <c r="F719" s="1254">
        <f>INDEX(EF[CH4],MATCH($E719,EF[Fuel Code],0))*F604</f>
        <v>1.1870967310454943E-6</v>
      </c>
      <c r="G719" s="1254">
        <f>INDEX(EF[CH4],MATCH($E719,EF[Fuel Code],0))*G604</f>
        <v>1.2998780250490522E-6</v>
      </c>
      <c r="H719" s="1254">
        <f>INDEX(EF[CH4],MATCH($E719,EF[Fuel Code],0))*H604</f>
        <v>1.3784481177690682E-6</v>
      </c>
      <c r="I719" s="1254">
        <f>INDEX(EF[CH4],MATCH($E719,EF[Fuel Code],0))*I604</f>
        <v>1.4525503102585626E-6</v>
      </c>
      <c r="J719" s="1254">
        <f>INDEX(EF[CH4],MATCH($E719,EF[Fuel Code],0))*J604</f>
        <v>1.4814819230698541E-6</v>
      </c>
      <c r="K719" s="1254">
        <f>INDEX(EF[CH4],MATCH($E719,EF[Fuel Code],0))*K604</f>
        <v>1.4584658624469962E-6</v>
      </c>
      <c r="L719" s="1254">
        <f>INDEX(EF[CH4],MATCH($E719,EF[Fuel Code],0))*L604</f>
        <v>1.375516260214892E-6</v>
      </c>
      <c r="M719" s="1254">
        <f>INDEX(EF[CH4],MATCH($E719,EF[Fuel Code],0))*M604</f>
        <v>1.2232437039345929E-6</v>
      </c>
      <c r="N719" s="1254">
        <f>INDEX(EF[CH4],MATCH($E719,EF[Fuel Code],0))*N604</f>
        <v>9.9063086170639278E-7</v>
      </c>
      <c r="O719" s="1254">
        <f>INDEX(EF[CH4],MATCH($E719,EF[Fuel Code],0))*O604</f>
        <v>6.647741693854763E-7</v>
      </c>
      <c r="P719" s="20"/>
      <c r="W719" s="23"/>
      <c r="X719" s="23"/>
      <c r="Y719" s="23"/>
    </row>
    <row r="720" spans="2:25" s="18" customFormat="1" hidden="1" outlineLevel="1">
      <c r="B720" s="357" t="str">
        <f t="shared" si="284"/>
        <v xml:space="preserve"> Oil HFO - Existing</v>
      </c>
      <c r="C720" s="357" t="str">
        <f t="shared" si="292"/>
        <v>COOHF-E</v>
      </c>
      <c r="D720" s="357" t="str">
        <f t="shared" si="292"/>
        <v>CO</v>
      </c>
      <c r="E720" s="371" t="str">
        <f t="shared" si="293"/>
        <v>OHF</v>
      </c>
      <c r="F720" s="1254">
        <f>INDEX(EF[CH4],MATCH($E720,EF[Fuel Code],0))*F605</f>
        <v>1.1213015190637751E-3</v>
      </c>
      <c r="G720" s="1254">
        <f>INDEX(EF[CH4],MATCH($E720,EF[Fuel Code],0))*G605</f>
        <v>1.2278318741569029E-3</v>
      </c>
      <c r="H720" s="1254">
        <f>INDEX(EF[CH4],MATCH($E720,EF[Fuel Code],0))*H605</f>
        <v>1.3020471946239584E-3</v>
      </c>
      <c r="I720" s="1254">
        <f>INDEX(EF[CH4],MATCH($E720,EF[Fuel Code],0))*I605</f>
        <v>1.3720422496446619E-3</v>
      </c>
      <c r="J720" s="1254">
        <f>INDEX(EF[CH4],MATCH($E720,EF[Fuel Code],0))*J605</f>
        <v>1.3993703186603139E-3</v>
      </c>
      <c r="K720" s="1254">
        <f>INDEX(EF[CH4],MATCH($E720,EF[Fuel Code],0))*K605</f>
        <v>1.377629930481041E-3</v>
      </c>
      <c r="L720" s="1254">
        <f>INDEX(EF[CH4],MATCH($E720,EF[Fuel Code],0))*L605</f>
        <v>1.2992778362025251E-3</v>
      </c>
      <c r="M720" s="1254">
        <f>INDEX(EF[CH4],MATCH($E720,EF[Fuel Code],0))*M605</f>
        <v>1.1554450345415794E-3</v>
      </c>
      <c r="N720" s="1254">
        <f>INDEX(EF[CH4],MATCH($E720,EF[Fuel Code],0))*N605</f>
        <v>9.3572483270553612E-4</v>
      </c>
      <c r="O720" s="1254">
        <f>INDEX(EF[CH4],MATCH($E720,EF[Fuel Code],0))*O605</f>
        <v>6.2792885067571361E-4</v>
      </c>
      <c r="P720" s="20"/>
      <c r="W720" s="23"/>
      <c r="X720" s="23"/>
      <c r="Y720" s="23"/>
    </row>
    <row r="721" spans="2:25" s="18" customFormat="1" hidden="1" outlineLevel="1">
      <c r="B721" s="357" t="str">
        <f t="shared" si="284"/>
        <v xml:space="preserve"> Oil Paraffin - Existing</v>
      </c>
      <c r="C721" s="357" t="str">
        <f t="shared" si="292"/>
        <v>COOKE-E</v>
      </c>
      <c r="D721" s="357" t="str">
        <f t="shared" si="292"/>
        <v>CO</v>
      </c>
      <c r="E721" s="371" t="str">
        <f t="shared" si="293"/>
        <v>OKE</v>
      </c>
      <c r="F721" s="1254">
        <f>INDEX(EF[CH4],MATCH($E721,EF[Fuel Code],0))*F606</f>
        <v>8.3875145991768864E-5</v>
      </c>
      <c r="G721" s="1254">
        <f>INDEX(EF[CH4],MATCH($E721,EF[Fuel Code],0))*G606</f>
        <v>9.1843786838212663E-5</v>
      </c>
      <c r="H721" s="1254">
        <f>INDEX(EF[CH4],MATCH($E721,EF[Fuel Code],0))*H606</f>
        <v>9.7395211440042827E-5</v>
      </c>
      <c r="I721" s="1254">
        <f>INDEX(EF[CH4],MATCH($E721,EF[Fuel Code],0))*I606</f>
        <v>1.0263095344052209E-4</v>
      </c>
      <c r="J721" s="1254">
        <f>INDEX(EF[CH4],MATCH($E721,EF[Fuel Code],0))*J606</f>
        <v>1.0467513668596597E-4</v>
      </c>
      <c r="K721" s="1254">
        <f>INDEX(EF[CH4],MATCH($E721,EF[Fuel Code],0))*K606</f>
        <v>1.0304892089881821E-4</v>
      </c>
      <c r="L721" s="1254">
        <f>INDEX(EF[CH4],MATCH($E721,EF[Fuel Code],0))*L606</f>
        <v>9.7188059003385841E-5</v>
      </c>
      <c r="M721" s="1254">
        <f>INDEX(EF[CH4],MATCH($E721,EF[Fuel Code],0))*M606</f>
        <v>8.6429135526862108E-5</v>
      </c>
      <c r="N721" s="1254">
        <f>INDEX(EF[CH4],MATCH($E721,EF[Fuel Code],0))*N606</f>
        <v>6.9993713213578981E-5</v>
      </c>
      <c r="O721" s="1254">
        <f>INDEX(EF[CH4],MATCH($E721,EF[Fuel Code],0))*O606</f>
        <v>4.6970081755390522E-5</v>
      </c>
      <c r="P721" s="20"/>
      <c r="W721" s="23"/>
      <c r="X721" s="23"/>
      <c r="Y721" s="23"/>
    </row>
    <row r="722" spans="2:25" s="18" customFormat="1" hidden="1" outlineLevel="1">
      <c r="B722" s="357"/>
      <c r="C722" s="357"/>
      <c r="D722" s="357"/>
      <c r="E722" s="371" t="str">
        <f t="shared" si="293"/>
        <v/>
      </c>
      <c r="F722" s="1254"/>
      <c r="G722" s="1254"/>
      <c r="H722" s="1254"/>
      <c r="I722" s="1254"/>
      <c r="J722" s="1254"/>
      <c r="K722" s="1254"/>
      <c r="L722" s="1254"/>
      <c r="M722" s="1254"/>
      <c r="N722" s="1254"/>
      <c r="O722" s="1254"/>
      <c r="P722" s="20"/>
      <c r="W722" s="23"/>
      <c r="X722" s="23"/>
      <c r="Y722" s="23"/>
    </row>
    <row r="723" spans="2:25" s="18" customFormat="1" ht="12" customHeight="1" collapsed="1">
      <c r="B723" s="357"/>
      <c r="C723" s="324" t="s">
        <v>379</v>
      </c>
      <c r="D723" s="357"/>
      <c r="E723" s="371"/>
      <c r="F723" s="1254"/>
      <c r="G723" s="1254"/>
      <c r="H723" s="1254"/>
      <c r="I723" s="1254"/>
      <c r="J723" s="1254"/>
      <c r="K723" s="1254"/>
      <c r="L723" s="1254"/>
      <c r="M723" s="1254"/>
      <c r="N723" s="1254"/>
      <c r="O723" s="1254"/>
      <c r="P723" s="20"/>
      <c r="W723" s="23"/>
      <c r="X723" s="23"/>
      <c r="Y723" s="23"/>
    </row>
    <row r="724" spans="2:25" s="18" customFormat="1" hidden="1" outlineLevel="1">
      <c r="B724" s="141" t="str">
        <f>B676</f>
        <v>Cooling</v>
      </c>
      <c r="D724" s="357"/>
      <c r="E724" s="371"/>
      <c r="F724" s="1254"/>
      <c r="G724" s="1254"/>
      <c r="H724" s="1254"/>
      <c r="I724" s="1254"/>
      <c r="J724" s="1254"/>
      <c r="K724" s="1254"/>
      <c r="L724" s="1254"/>
      <c r="M724" s="1254"/>
      <c r="N724" s="1254"/>
      <c r="O724" s="1254"/>
      <c r="P724" s="20"/>
      <c r="W724" s="23"/>
      <c r="X724" s="23"/>
      <c r="Y724" s="23"/>
    </row>
    <row r="725" spans="2:25" s="18" customFormat="1" hidden="1" outlineLevel="1">
      <c r="B725" s="357" t="str">
        <f>B677</f>
        <v xml:space="preserve"> Electricity - Chiller - Existing</v>
      </c>
      <c r="C725" s="357" t="str">
        <f>C677</f>
        <v>CCELCCHIL-E</v>
      </c>
      <c r="D725" s="357" t="str">
        <f>D677</f>
        <v>CC</v>
      </c>
      <c r="E725" s="371" t="str">
        <f t="shared" ref="E725:E769" si="294">LEFT(RIGHT(C725,LEN(C725)-LEN(D725)),3)</f>
        <v>ELC</v>
      </c>
      <c r="F725" s="1254">
        <f>INDEX(EF[N2O],MATCH($E725,EF[Fuel Code],0))*F562</f>
        <v>0</v>
      </c>
      <c r="G725" s="1254">
        <f>INDEX(EF[N2O],MATCH($E725,EF[Fuel Code],0))*G562</f>
        <v>0</v>
      </c>
      <c r="H725" s="1254">
        <f ca="1">INDEX(EF[N2O],MATCH($E725,EF[Fuel Code],0))*H562</f>
        <v>0</v>
      </c>
      <c r="I725" s="1254">
        <f ca="1">INDEX(EF[N2O],MATCH($E725,EF[Fuel Code],0))*I562</f>
        <v>0</v>
      </c>
      <c r="J725" s="1254">
        <f ca="1">INDEX(EF[N2O],MATCH($E725,EF[Fuel Code],0))*J562</f>
        <v>0</v>
      </c>
      <c r="K725" s="1254">
        <f ca="1">INDEX(EF[N2O],MATCH($E725,EF[Fuel Code],0))*K562</f>
        <v>0</v>
      </c>
      <c r="L725" s="1254">
        <f ca="1">INDEX(EF[N2O],MATCH($E725,EF[Fuel Code],0))*L562</f>
        <v>0</v>
      </c>
      <c r="M725" s="1254">
        <f ca="1">INDEX(EF[N2O],MATCH($E725,EF[Fuel Code],0))*M562</f>
        <v>0</v>
      </c>
      <c r="N725" s="1254">
        <f ca="1">INDEX(EF[N2O],MATCH($E725,EF[Fuel Code],0))*N562</f>
        <v>0</v>
      </c>
      <c r="O725" s="1254">
        <f ca="1">INDEX(EF[N2O],MATCH($E725,EF[Fuel Code],0))*O562</f>
        <v>0</v>
      </c>
      <c r="P725" s="20"/>
      <c r="W725" s="23"/>
      <c r="X725" s="23"/>
      <c r="Y725" s="23"/>
    </row>
    <row r="726" spans="2:25" s="18" customFormat="1" hidden="1" outlineLevel="1">
      <c r="B726" s="357" t="str">
        <f t="shared" ref="B726:D741" si="295">B678</f>
        <v xml:space="preserve"> Electricity - Central - Existing</v>
      </c>
      <c r="C726" s="357" t="str">
        <f t="shared" si="295"/>
        <v>CCELCCEN-E</v>
      </c>
      <c r="D726" s="357" t="str">
        <f t="shared" si="295"/>
        <v>CC</v>
      </c>
      <c r="E726" s="371" t="str">
        <f t="shared" si="294"/>
        <v>ELC</v>
      </c>
      <c r="F726" s="1254">
        <f>INDEX(EF[N2O],MATCH($E726,EF[Fuel Code],0))*F563</f>
        <v>0</v>
      </c>
      <c r="G726" s="1254">
        <f>INDEX(EF[N2O],MATCH($E726,EF[Fuel Code],0))*G563</f>
        <v>0</v>
      </c>
      <c r="H726" s="1254">
        <f ca="1">INDEX(EF[N2O],MATCH($E726,EF[Fuel Code],0))*H563</f>
        <v>0</v>
      </c>
      <c r="I726" s="1254">
        <f ca="1">INDEX(EF[N2O],MATCH($E726,EF[Fuel Code],0))*I563</f>
        <v>0</v>
      </c>
      <c r="J726" s="1254">
        <f ca="1">INDEX(EF[N2O],MATCH($E726,EF[Fuel Code],0))*J563</f>
        <v>0</v>
      </c>
      <c r="K726" s="1254">
        <f ca="1">INDEX(EF[N2O],MATCH($E726,EF[Fuel Code],0))*K563</f>
        <v>0</v>
      </c>
      <c r="L726" s="1254">
        <f ca="1">INDEX(EF[N2O],MATCH($E726,EF[Fuel Code],0))*L563</f>
        <v>0</v>
      </c>
      <c r="M726" s="1254">
        <f ca="1">INDEX(EF[N2O],MATCH($E726,EF[Fuel Code],0))*M563</f>
        <v>0</v>
      </c>
      <c r="N726" s="1254">
        <f ca="1">INDEX(EF[N2O],MATCH($E726,EF[Fuel Code],0))*N563</f>
        <v>0</v>
      </c>
      <c r="O726" s="1254">
        <f ca="1">INDEX(EF[N2O],MATCH($E726,EF[Fuel Code],0))*O563</f>
        <v>0</v>
      </c>
      <c r="P726" s="20"/>
      <c r="W726" s="23"/>
      <c r="X726" s="23"/>
      <c r="Y726" s="23"/>
    </row>
    <row r="727" spans="2:25" s="18" customFormat="1" hidden="1" outlineLevel="1">
      <c r="B727" s="357" t="str">
        <f t="shared" si="295"/>
        <v xml:space="preserve"> Electricity - Heat Pump - Existing</v>
      </c>
      <c r="C727" s="357" t="str">
        <f t="shared" si="295"/>
        <v>CCELCHP-E</v>
      </c>
      <c r="D727" s="357" t="str">
        <f t="shared" si="295"/>
        <v>CC</v>
      </c>
      <c r="E727" s="371" t="str">
        <f t="shared" si="294"/>
        <v>ELC</v>
      </c>
      <c r="F727" s="1254">
        <f>INDEX(EF[N2O],MATCH($E727,EF[Fuel Code],0))*F564</f>
        <v>0</v>
      </c>
      <c r="G727" s="1254">
        <f>INDEX(EF[N2O],MATCH($E727,EF[Fuel Code],0))*G564</f>
        <v>0</v>
      </c>
      <c r="H727" s="1254">
        <f ca="1">INDEX(EF[N2O],MATCH($E727,EF[Fuel Code],0))*H564</f>
        <v>0</v>
      </c>
      <c r="I727" s="1254">
        <f ca="1">INDEX(EF[N2O],MATCH($E727,EF[Fuel Code],0))*I564</f>
        <v>0</v>
      </c>
      <c r="J727" s="1254">
        <f ca="1">INDEX(EF[N2O],MATCH($E727,EF[Fuel Code],0))*J564</f>
        <v>0</v>
      </c>
      <c r="K727" s="1254">
        <f ca="1">INDEX(EF[N2O],MATCH($E727,EF[Fuel Code],0))*K564</f>
        <v>0</v>
      </c>
      <c r="L727" s="1254">
        <f ca="1">INDEX(EF[N2O],MATCH($E727,EF[Fuel Code],0))*L564</f>
        <v>0</v>
      </c>
      <c r="M727" s="1254">
        <f ca="1">INDEX(EF[N2O],MATCH($E727,EF[Fuel Code],0))*M564</f>
        <v>0</v>
      </c>
      <c r="N727" s="1254">
        <f ca="1">INDEX(EF[N2O],MATCH($E727,EF[Fuel Code],0))*N564</f>
        <v>0</v>
      </c>
      <c r="O727" s="1254">
        <f ca="1">INDEX(EF[N2O],MATCH($E727,EF[Fuel Code],0))*O564</f>
        <v>0</v>
      </c>
      <c r="P727" s="20"/>
      <c r="W727" s="23"/>
      <c r="X727" s="23"/>
      <c r="Y727" s="23"/>
    </row>
    <row r="728" spans="2:25" s="18" customFormat="1" hidden="1" outlineLevel="1">
      <c r="B728" s="357" t="str">
        <f t="shared" si="295"/>
        <v xml:space="preserve"> Electricity - Room - Existing</v>
      </c>
      <c r="C728" s="357" t="str">
        <f t="shared" si="295"/>
        <v>CCELCROOM-E</v>
      </c>
      <c r="D728" s="357" t="str">
        <f t="shared" si="295"/>
        <v>CC</v>
      </c>
      <c r="E728" s="371" t="str">
        <f t="shared" si="294"/>
        <v>ELC</v>
      </c>
      <c r="F728" s="1254">
        <f>INDEX(EF[N2O],MATCH($E728,EF[Fuel Code],0))*F565</f>
        <v>0</v>
      </c>
      <c r="G728" s="1254">
        <f>INDEX(EF[N2O],MATCH($E728,EF[Fuel Code],0))*G565</f>
        <v>0</v>
      </c>
      <c r="H728" s="1254">
        <f ca="1">INDEX(EF[N2O],MATCH($E728,EF[Fuel Code],0))*H565</f>
        <v>0</v>
      </c>
      <c r="I728" s="1254">
        <f ca="1">INDEX(EF[N2O],MATCH($E728,EF[Fuel Code],0))*I565</f>
        <v>0</v>
      </c>
      <c r="J728" s="1254">
        <f ca="1">INDEX(EF[N2O],MATCH($E728,EF[Fuel Code],0))*J565</f>
        <v>0</v>
      </c>
      <c r="K728" s="1254">
        <f ca="1">INDEX(EF[N2O],MATCH($E728,EF[Fuel Code],0))*K565</f>
        <v>0</v>
      </c>
      <c r="L728" s="1254">
        <f ca="1">INDEX(EF[N2O],MATCH($E728,EF[Fuel Code],0))*L565</f>
        <v>0</v>
      </c>
      <c r="M728" s="1254">
        <f ca="1">INDEX(EF[N2O],MATCH($E728,EF[Fuel Code],0))*M565</f>
        <v>0</v>
      </c>
      <c r="N728" s="1254">
        <f ca="1">INDEX(EF[N2O],MATCH($E728,EF[Fuel Code],0))*N565</f>
        <v>0</v>
      </c>
      <c r="O728" s="1254">
        <f ca="1">INDEX(EF[N2O],MATCH($E728,EF[Fuel Code],0))*O565</f>
        <v>0</v>
      </c>
      <c r="P728" s="20"/>
      <c r="W728" s="23"/>
      <c r="X728" s="23"/>
      <c r="Y728" s="23"/>
    </row>
    <row r="729" spans="2:25" s="18" customFormat="1" hidden="1" outlineLevel="1">
      <c r="B729" s="357" t="str">
        <f t="shared" si="295"/>
        <v xml:space="preserve"> Electricity - Central - New</v>
      </c>
      <c r="C729" s="357" t="str">
        <f t="shared" si="295"/>
        <v>CCELCCEN-N</v>
      </c>
      <c r="D729" s="357" t="str">
        <f t="shared" si="295"/>
        <v>CC</v>
      </c>
      <c r="E729" s="371" t="str">
        <f t="shared" si="294"/>
        <v>ELC</v>
      </c>
      <c r="F729" s="1254">
        <f>INDEX(EF[N2O],MATCH($E729,EF[Fuel Code],0))*F566</f>
        <v>0</v>
      </c>
      <c r="G729" s="1254">
        <f>INDEX(EF[N2O],MATCH($E729,EF[Fuel Code],0))*G566</f>
        <v>0</v>
      </c>
      <c r="H729" s="1254">
        <f ca="1">INDEX(EF[N2O],MATCH($E729,EF[Fuel Code],0))*H566</f>
        <v>0</v>
      </c>
      <c r="I729" s="1254">
        <f ca="1">INDEX(EF[N2O],MATCH($E729,EF[Fuel Code],0))*I566</f>
        <v>0</v>
      </c>
      <c r="J729" s="1254">
        <f ca="1">INDEX(EF[N2O],MATCH($E729,EF[Fuel Code],0))*J566</f>
        <v>0</v>
      </c>
      <c r="K729" s="1254">
        <f ca="1">INDEX(EF[N2O],MATCH($E729,EF[Fuel Code],0))*K566</f>
        <v>0</v>
      </c>
      <c r="L729" s="1254">
        <f ca="1">INDEX(EF[N2O],MATCH($E729,EF[Fuel Code],0))*L566</f>
        <v>0</v>
      </c>
      <c r="M729" s="1254">
        <f ca="1">INDEX(EF[N2O],MATCH($E729,EF[Fuel Code],0))*M566</f>
        <v>0</v>
      </c>
      <c r="N729" s="1254">
        <f ca="1">INDEX(EF[N2O],MATCH($E729,EF[Fuel Code],0))*N566</f>
        <v>0</v>
      </c>
      <c r="O729" s="1254">
        <f ca="1">INDEX(EF[N2O],MATCH($E729,EF[Fuel Code],0))*O566</f>
        <v>0</v>
      </c>
      <c r="P729" s="20"/>
      <c r="W729" s="23"/>
      <c r="X729" s="23"/>
      <c r="Y729" s="23"/>
    </row>
    <row r="730" spans="2:25" s="18" customFormat="1" hidden="1" outlineLevel="1">
      <c r="B730" s="357" t="str">
        <f t="shared" si="295"/>
        <v xml:space="preserve"> Electricity - Heat Pump - New</v>
      </c>
      <c r="C730" s="357" t="str">
        <f t="shared" si="295"/>
        <v>CCELCHP-N</v>
      </c>
      <c r="D730" s="357" t="str">
        <f t="shared" si="295"/>
        <v>CC</v>
      </c>
      <c r="E730" s="371" t="str">
        <f t="shared" si="294"/>
        <v>ELC</v>
      </c>
      <c r="F730" s="1254">
        <f>INDEX(EF[N2O],MATCH($E730,EF[Fuel Code],0))*F567</f>
        <v>0</v>
      </c>
      <c r="G730" s="1254">
        <f>INDEX(EF[N2O],MATCH($E730,EF[Fuel Code],0))*G567</f>
        <v>0</v>
      </c>
      <c r="H730" s="1254">
        <f ca="1">INDEX(EF[N2O],MATCH($E730,EF[Fuel Code],0))*H567</f>
        <v>0</v>
      </c>
      <c r="I730" s="1254">
        <f ca="1">INDEX(EF[N2O],MATCH($E730,EF[Fuel Code],0))*I567</f>
        <v>0</v>
      </c>
      <c r="J730" s="1254">
        <f ca="1">INDEX(EF[N2O],MATCH($E730,EF[Fuel Code],0))*J567</f>
        <v>0</v>
      </c>
      <c r="K730" s="1254">
        <f ca="1">INDEX(EF[N2O],MATCH($E730,EF[Fuel Code],0))*K567</f>
        <v>0</v>
      </c>
      <c r="L730" s="1254">
        <f ca="1">INDEX(EF[N2O],MATCH($E730,EF[Fuel Code],0))*L567</f>
        <v>0</v>
      </c>
      <c r="M730" s="1254">
        <f ca="1">INDEX(EF[N2O],MATCH($E730,EF[Fuel Code],0))*M567</f>
        <v>0</v>
      </c>
      <c r="N730" s="1254">
        <f ca="1">INDEX(EF[N2O],MATCH($E730,EF[Fuel Code],0))*N567</f>
        <v>0</v>
      </c>
      <c r="O730" s="1254">
        <f ca="1">INDEX(EF[N2O],MATCH($E730,EF[Fuel Code],0))*O567</f>
        <v>0</v>
      </c>
      <c r="P730" s="20"/>
      <c r="W730" s="23"/>
      <c r="X730" s="23"/>
      <c r="Y730" s="23"/>
    </row>
    <row r="731" spans="2:25" s="18" customFormat="1" hidden="1" outlineLevel="1">
      <c r="B731" s="141" t="str">
        <f t="shared" si="295"/>
        <v>Space Heating</v>
      </c>
      <c r="C731" s="357">
        <f t="shared" si="295"/>
        <v>0</v>
      </c>
      <c r="D731" s="357">
        <f t="shared" si="295"/>
        <v>0</v>
      </c>
      <c r="E731" s="371" t="str">
        <f t="shared" si="294"/>
        <v/>
      </c>
      <c r="F731" s="1254"/>
      <c r="G731" s="1254"/>
      <c r="H731" s="1254"/>
      <c r="I731" s="1254"/>
      <c r="J731" s="1254"/>
      <c r="K731" s="1254"/>
      <c r="L731" s="1254"/>
      <c r="M731" s="1254"/>
      <c r="N731" s="1254"/>
      <c r="O731" s="1254"/>
      <c r="P731" s="20"/>
      <c r="W731" s="23"/>
      <c r="X731" s="23"/>
      <c r="Y731" s="23"/>
    </row>
    <row r="732" spans="2:25" s="18" customFormat="1" hidden="1" outlineLevel="1">
      <c r="B732" s="357" t="str">
        <f t="shared" si="295"/>
        <v xml:space="preserve"> Coal - Existing</v>
      </c>
      <c r="C732" s="357" t="str">
        <f t="shared" si="295"/>
        <v>CHCOA-E</v>
      </c>
      <c r="D732" s="357" t="str">
        <f t="shared" si="295"/>
        <v>CH</v>
      </c>
      <c r="E732" s="371" t="str">
        <f t="shared" si="294"/>
        <v>COA</v>
      </c>
      <c r="F732" s="1254">
        <f>INDEX(EF[N2O],MATCH($E732,EF[Fuel Code],0))*F569</f>
        <v>2.7204443773687952E-2</v>
      </c>
      <c r="G732" s="1254">
        <f>INDEX(EF[N2O],MATCH($E732,EF[Fuel Code],0))*G569</f>
        <v>2.9789028745749492E-2</v>
      </c>
      <c r="H732" s="1254">
        <f ca="1">INDEX(EF[N2O],MATCH($E732,EF[Fuel Code],0))*H569</f>
        <v>3.0930194309421136E-2</v>
      </c>
      <c r="I732" s="1254">
        <f ca="1">INDEX(EF[N2O],MATCH($E732,EF[Fuel Code],0))*I569</f>
        <v>3.1975549248029943E-2</v>
      </c>
      <c r="J732" s="1254">
        <f ca="1">INDEX(EF[N2O],MATCH($E732,EF[Fuel Code],0))*J569</f>
        <v>3.2142133858494938E-2</v>
      </c>
      <c r="K732" s="1254">
        <f ca="1">INDEX(EF[N2O],MATCH($E732,EF[Fuel Code],0))*K569</f>
        <v>3.13098142586547E-2</v>
      </c>
      <c r="L732" s="1254">
        <f ca="1">INDEX(EF[N2O],MATCH($E732,EF[Fuel Code],0))*L569</f>
        <v>2.9337332204452362E-2</v>
      </c>
      <c r="M732" s="1254">
        <f ca="1">INDEX(EF[N2O],MATCH($E732,EF[Fuel Code],0))*M569</f>
        <v>2.605903796835338E-2</v>
      </c>
      <c r="N732" s="1254">
        <f ca="1">INDEX(EF[N2O],MATCH($E732,EF[Fuel Code],0))*N569</f>
        <v>2.1281147029678628E-2</v>
      </c>
      <c r="O732" s="1254">
        <f ca="1">INDEX(EF[N2O],MATCH($E732,EF[Fuel Code],0))*O569</f>
        <v>1.4777453857867285E-2</v>
      </c>
      <c r="P732" s="20"/>
      <c r="W732" s="23"/>
      <c r="X732" s="23"/>
      <c r="Y732" s="23"/>
    </row>
    <row r="733" spans="2:25" s="18" customFormat="1" hidden="1" outlineLevel="1">
      <c r="B733" s="357" t="str">
        <f t="shared" si="295"/>
        <v xml:space="preserve"> Electricity - Existing</v>
      </c>
      <c r="C733" s="357" t="str">
        <f t="shared" si="295"/>
        <v>CHELC-E</v>
      </c>
      <c r="D733" s="357" t="str">
        <f t="shared" si="295"/>
        <v>CH</v>
      </c>
      <c r="E733" s="371" t="str">
        <f t="shared" si="294"/>
        <v>ELC</v>
      </c>
      <c r="F733" s="1254">
        <f>INDEX(EF[N2O],MATCH($E733,EF[Fuel Code],0))*F570</f>
        <v>0</v>
      </c>
      <c r="G733" s="1254">
        <f>INDEX(EF[N2O],MATCH($E733,EF[Fuel Code],0))*G570</f>
        <v>0</v>
      </c>
      <c r="H733" s="1254">
        <f ca="1">INDEX(EF[N2O],MATCH($E733,EF[Fuel Code],0))*H570</f>
        <v>0</v>
      </c>
      <c r="I733" s="1254">
        <f ca="1">INDEX(EF[N2O],MATCH($E733,EF[Fuel Code],0))*I570</f>
        <v>0</v>
      </c>
      <c r="J733" s="1254">
        <f ca="1">INDEX(EF[N2O],MATCH($E733,EF[Fuel Code],0))*J570</f>
        <v>0</v>
      </c>
      <c r="K733" s="1254">
        <f ca="1">INDEX(EF[N2O],MATCH($E733,EF[Fuel Code],0))*K570</f>
        <v>0</v>
      </c>
      <c r="L733" s="1254">
        <f ca="1">INDEX(EF[N2O],MATCH($E733,EF[Fuel Code],0))*L570</f>
        <v>0</v>
      </c>
      <c r="M733" s="1254">
        <f ca="1">INDEX(EF[N2O],MATCH($E733,EF[Fuel Code],0))*M570</f>
        <v>0</v>
      </c>
      <c r="N733" s="1254">
        <f ca="1">INDEX(EF[N2O],MATCH($E733,EF[Fuel Code],0))*N570</f>
        <v>0</v>
      </c>
      <c r="O733" s="1254">
        <f ca="1">INDEX(EF[N2O],MATCH($E733,EF[Fuel Code],0))*O570</f>
        <v>0</v>
      </c>
      <c r="P733" s="20"/>
      <c r="W733" s="23"/>
      <c r="X733" s="23"/>
      <c r="Y733" s="23"/>
    </row>
    <row r="734" spans="2:25" s="18" customFormat="1" hidden="1" outlineLevel="1">
      <c r="B734" s="357" t="str">
        <f t="shared" si="295"/>
        <v xml:space="preserve"> Electricity - New</v>
      </c>
      <c r="C734" s="357" t="str">
        <f t="shared" si="295"/>
        <v>CHELC-N</v>
      </c>
      <c r="D734" s="357" t="str">
        <f t="shared" si="295"/>
        <v>CH</v>
      </c>
      <c r="E734" s="371" t="str">
        <f t="shared" si="294"/>
        <v>ELC</v>
      </c>
      <c r="F734" s="1254">
        <f>INDEX(EF[N2O],MATCH($E734,EF[Fuel Code],0))*F571</f>
        <v>0</v>
      </c>
      <c r="G734" s="1254">
        <f>INDEX(EF[N2O],MATCH($E734,EF[Fuel Code],0))*G571</f>
        <v>0</v>
      </c>
      <c r="H734" s="1254">
        <f ca="1">INDEX(EF[N2O],MATCH($E734,EF[Fuel Code],0))*H571</f>
        <v>0</v>
      </c>
      <c r="I734" s="1254">
        <f ca="1">INDEX(EF[N2O],MATCH($E734,EF[Fuel Code],0))*I571</f>
        <v>0</v>
      </c>
      <c r="J734" s="1254">
        <f ca="1">INDEX(EF[N2O],MATCH($E734,EF[Fuel Code],0))*J571</f>
        <v>0</v>
      </c>
      <c r="K734" s="1254">
        <f ca="1">INDEX(EF[N2O],MATCH($E734,EF[Fuel Code],0))*K571</f>
        <v>0</v>
      </c>
      <c r="L734" s="1254">
        <f ca="1">INDEX(EF[N2O],MATCH($E734,EF[Fuel Code],0))*L571</f>
        <v>0</v>
      </c>
      <c r="M734" s="1254">
        <f ca="1">INDEX(EF[N2O],MATCH($E734,EF[Fuel Code],0))*M571</f>
        <v>0</v>
      </c>
      <c r="N734" s="1254">
        <f ca="1">INDEX(EF[N2O],MATCH($E734,EF[Fuel Code],0))*N571</f>
        <v>0</v>
      </c>
      <c r="O734" s="1254">
        <f ca="1">INDEX(EF[N2O],MATCH($E734,EF[Fuel Code],0))*O571</f>
        <v>0</v>
      </c>
      <c r="P734" s="20"/>
      <c r="W734" s="23"/>
      <c r="X734" s="23"/>
      <c r="Y734" s="23"/>
    </row>
    <row r="735" spans="2:25" s="18" customFormat="1" hidden="1" outlineLevel="1">
      <c r="B735" s="141" t="str">
        <f t="shared" si="295"/>
        <v>Cooking</v>
      </c>
      <c r="C735" s="357">
        <f t="shared" si="295"/>
        <v>0</v>
      </c>
      <c r="D735" s="357">
        <f t="shared" si="295"/>
        <v>0</v>
      </c>
      <c r="E735" s="371" t="str">
        <f t="shared" si="294"/>
        <v/>
      </c>
      <c r="F735" s="1254"/>
      <c r="G735" s="1254"/>
      <c r="H735" s="1254"/>
      <c r="I735" s="1254"/>
      <c r="J735" s="1254"/>
      <c r="K735" s="1254"/>
      <c r="L735" s="1254"/>
      <c r="M735" s="1254"/>
      <c r="N735" s="1254"/>
      <c r="O735" s="1254"/>
      <c r="P735" s="20"/>
      <c r="W735" s="23"/>
      <c r="X735" s="23"/>
      <c r="Y735" s="23"/>
    </row>
    <row r="736" spans="2:25" s="18" customFormat="1" hidden="1" outlineLevel="1">
      <c r="B736" s="357" t="str">
        <f t="shared" si="295"/>
        <v xml:space="preserve"> Oil LPG - Existing</v>
      </c>
      <c r="C736" s="357" t="str">
        <f t="shared" si="295"/>
        <v>CKOLP-E</v>
      </c>
      <c r="D736" s="357" t="str">
        <f t="shared" si="295"/>
        <v>CK</v>
      </c>
      <c r="E736" s="371" t="str">
        <f t="shared" si="294"/>
        <v>OLP</v>
      </c>
      <c r="F736" s="1254">
        <f>INDEX(EF[N2O],MATCH($E736,EF[Fuel Code],0))*F573</f>
        <v>1.0304529735772947E-5</v>
      </c>
      <c r="G736" s="1254">
        <f>INDEX(EF[N2O],MATCH($E736,EF[Fuel Code],0))*G573</f>
        <v>1.1283521731374759E-5</v>
      </c>
      <c r="H736" s="1254">
        <f>INDEX(EF[N2O],MATCH($E736,EF[Fuel Code],0))*H573</f>
        <v>1.233531996002994E-5</v>
      </c>
      <c r="I736" s="1254">
        <f>INDEX(EF[N2O],MATCH($E736,EF[Fuel Code],0))*I573</f>
        <v>1.3857748601582556E-5</v>
      </c>
      <c r="J736" s="1254">
        <f>INDEX(EF[N2O],MATCH($E736,EF[Fuel Code],0))*J573</f>
        <v>1.5567878009679039E-5</v>
      </c>
      <c r="K736" s="1254">
        <f>INDEX(EF[N2O],MATCH($E736,EF[Fuel Code],0))*K573</f>
        <v>1.7488827358861735E-5</v>
      </c>
      <c r="L736" s="1254">
        <f>INDEX(EF[N2O],MATCH($E736,EF[Fuel Code],0))*L573</f>
        <v>1.9646560851732333E-5</v>
      </c>
      <c r="M736" s="1254">
        <f>INDEX(EF[N2O],MATCH($E736,EF[Fuel Code],0))*M573</f>
        <v>2.2070237532186222E-5</v>
      </c>
      <c r="N736" s="1254">
        <f>INDEX(EF[N2O],MATCH($E736,EF[Fuel Code],0))*N573</f>
        <v>2.4792604076631431E-5</v>
      </c>
      <c r="O736" s="1254">
        <f>INDEX(EF[N2O],MATCH($E736,EF[Fuel Code],0))*O573</f>
        <v>2.7850435839598301E-5</v>
      </c>
      <c r="P736" s="20"/>
      <c r="W736" s="23"/>
      <c r="X736" s="23"/>
      <c r="Y736" s="23"/>
    </row>
    <row r="737" spans="2:25" s="18" customFormat="1" hidden="1" outlineLevel="1">
      <c r="B737" s="141" t="str">
        <f t="shared" si="295"/>
        <v>Lighting</v>
      </c>
      <c r="C737" s="357">
        <f t="shared" si="295"/>
        <v>0</v>
      </c>
      <c r="D737" s="357">
        <f t="shared" si="295"/>
        <v>0</v>
      </c>
      <c r="E737" s="371" t="str">
        <f t="shared" si="294"/>
        <v/>
      </c>
      <c r="F737" s="1254"/>
      <c r="G737" s="1254"/>
      <c r="H737" s="1254"/>
      <c r="I737" s="1254"/>
      <c r="J737" s="1254"/>
      <c r="K737" s="1254"/>
      <c r="L737" s="1254"/>
      <c r="M737" s="1254"/>
      <c r="N737" s="1254"/>
      <c r="O737" s="1254"/>
      <c r="P737" s="20"/>
      <c r="W737" s="23"/>
      <c r="X737" s="23"/>
      <c r="Y737" s="23"/>
    </row>
    <row r="738" spans="2:25" s="18" customFormat="1" hidden="1" outlineLevel="1">
      <c r="B738" s="357" t="str">
        <f t="shared" si="295"/>
        <v xml:space="preserve"> Electricity - CFL - Existing</v>
      </c>
      <c r="C738" s="357" t="str">
        <f t="shared" si="295"/>
        <v>CLELCCFL-E</v>
      </c>
      <c r="D738" s="357" t="str">
        <f t="shared" si="295"/>
        <v>CL</v>
      </c>
      <c r="E738" s="371" t="str">
        <f t="shared" si="294"/>
        <v>ELC</v>
      </c>
      <c r="F738" s="1254">
        <f>INDEX(EF[N2O],MATCH($E738,EF[Fuel Code],0))*F575</f>
        <v>0</v>
      </c>
      <c r="G738" s="1254">
        <f>INDEX(EF[N2O],MATCH($E738,EF[Fuel Code],0))*G575</f>
        <v>0</v>
      </c>
      <c r="H738" s="1254">
        <f ca="1">INDEX(EF[N2O],MATCH($E738,EF[Fuel Code],0))*H575</f>
        <v>0</v>
      </c>
      <c r="I738" s="1254">
        <f ca="1">INDEX(EF[N2O],MATCH($E738,EF[Fuel Code],0))*I575</f>
        <v>0</v>
      </c>
      <c r="J738" s="1254">
        <f ca="1">INDEX(EF[N2O],MATCH($E738,EF[Fuel Code],0))*J575</f>
        <v>0</v>
      </c>
      <c r="K738" s="1254">
        <f ca="1">INDEX(EF[N2O],MATCH($E738,EF[Fuel Code],0))*K575</f>
        <v>0</v>
      </c>
      <c r="L738" s="1254">
        <f ca="1">INDEX(EF[N2O],MATCH($E738,EF[Fuel Code],0))*L575</f>
        <v>0</v>
      </c>
      <c r="M738" s="1254">
        <f ca="1">INDEX(EF[N2O],MATCH($E738,EF[Fuel Code],0))*M575</f>
        <v>0</v>
      </c>
      <c r="N738" s="1254">
        <f ca="1">INDEX(EF[N2O],MATCH($E738,EF[Fuel Code],0))*N575</f>
        <v>0</v>
      </c>
      <c r="O738" s="1254">
        <f ca="1">INDEX(EF[N2O],MATCH($E738,EF[Fuel Code],0))*O575</f>
        <v>0</v>
      </c>
      <c r="P738" s="20"/>
      <c r="W738" s="23"/>
      <c r="X738" s="23"/>
      <c r="Y738" s="23"/>
    </row>
    <row r="739" spans="2:25" s="18" customFormat="1" hidden="1" outlineLevel="1">
      <c r="B739" s="357" t="str">
        <f t="shared" si="295"/>
        <v xml:space="preserve"> Electricity - FLU - Existing</v>
      </c>
      <c r="C739" s="357" t="str">
        <f t="shared" si="295"/>
        <v>CLELCFLU-E</v>
      </c>
      <c r="D739" s="357" t="str">
        <f t="shared" si="295"/>
        <v>CL</v>
      </c>
      <c r="E739" s="371" t="str">
        <f t="shared" si="294"/>
        <v>ELC</v>
      </c>
      <c r="F739" s="1254">
        <f>INDEX(EF[N2O],MATCH($E739,EF[Fuel Code],0))*F576</f>
        <v>0</v>
      </c>
      <c r="G739" s="1254">
        <f>INDEX(EF[N2O],MATCH($E739,EF[Fuel Code],0))*G576</f>
        <v>0</v>
      </c>
      <c r="H739" s="1254">
        <f ca="1">INDEX(EF[N2O],MATCH($E739,EF[Fuel Code],0))*H576</f>
        <v>0</v>
      </c>
      <c r="I739" s="1254">
        <f ca="1">INDEX(EF[N2O],MATCH($E739,EF[Fuel Code],0))*I576</f>
        <v>0</v>
      </c>
      <c r="J739" s="1254">
        <f ca="1">INDEX(EF[N2O],MATCH($E739,EF[Fuel Code],0))*J576</f>
        <v>0</v>
      </c>
      <c r="K739" s="1254">
        <f ca="1">INDEX(EF[N2O],MATCH($E739,EF[Fuel Code],0))*K576</f>
        <v>0</v>
      </c>
      <c r="L739" s="1254">
        <f ca="1">INDEX(EF[N2O],MATCH($E739,EF[Fuel Code],0))*L576</f>
        <v>0</v>
      </c>
      <c r="M739" s="1254">
        <f ca="1">INDEX(EF[N2O],MATCH($E739,EF[Fuel Code],0))*M576</f>
        <v>0</v>
      </c>
      <c r="N739" s="1254">
        <f ca="1">INDEX(EF[N2O],MATCH($E739,EF[Fuel Code],0))*N576</f>
        <v>0</v>
      </c>
      <c r="O739" s="1254">
        <f ca="1">INDEX(EF[N2O],MATCH($E739,EF[Fuel Code],0))*O576</f>
        <v>0</v>
      </c>
      <c r="P739" s="20"/>
      <c r="W739" s="23"/>
      <c r="X739" s="23"/>
      <c r="Y739" s="23"/>
    </row>
    <row r="740" spans="2:25" s="18" customFormat="1" hidden="1" outlineLevel="1">
      <c r="B740" s="357" t="str">
        <f t="shared" si="295"/>
        <v xml:space="preserve"> Electricity - HAL - Existing</v>
      </c>
      <c r="C740" s="357" t="str">
        <f t="shared" si="295"/>
        <v>CLELCHAL-E</v>
      </c>
      <c r="D740" s="357" t="str">
        <f t="shared" si="295"/>
        <v>CL</v>
      </c>
      <c r="E740" s="371" t="str">
        <f t="shared" si="294"/>
        <v>ELC</v>
      </c>
      <c r="F740" s="1254">
        <f>INDEX(EF[N2O],MATCH($E740,EF[Fuel Code],0))*F577</f>
        <v>0</v>
      </c>
      <c r="G740" s="1254">
        <f>INDEX(EF[N2O],MATCH($E740,EF[Fuel Code],0))*G577</f>
        <v>0</v>
      </c>
      <c r="H740" s="1254">
        <f ca="1">INDEX(EF[N2O],MATCH($E740,EF[Fuel Code],0))*H577</f>
        <v>0</v>
      </c>
      <c r="I740" s="1254">
        <f ca="1">INDEX(EF[N2O],MATCH($E740,EF[Fuel Code],0))*I577</f>
        <v>0</v>
      </c>
      <c r="J740" s="1254">
        <f ca="1">INDEX(EF[N2O],MATCH($E740,EF[Fuel Code],0))*J577</f>
        <v>0</v>
      </c>
      <c r="K740" s="1254">
        <f ca="1">INDEX(EF[N2O],MATCH($E740,EF[Fuel Code],0))*K577</f>
        <v>0</v>
      </c>
      <c r="L740" s="1254">
        <f ca="1">INDEX(EF[N2O],MATCH($E740,EF[Fuel Code],0))*L577</f>
        <v>0</v>
      </c>
      <c r="M740" s="1254">
        <f ca="1">INDEX(EF[N2O],MATCH($E740,EF[Fuel Code],0))*M577</f>
        <v>0</v>
      </c>
      <c r="N740" s="1254">
        <f ca="1">INDEX(EF[N2O],MATCH($E740,EF[Fuel Code],0))*N577</f>
        <v>0</v>
      </c>
      <c r="O740" s="1254">
        <f ca="1">INDEX(EF[N2O],MATCH($E740,EF[Fuel Code],0))*O577</f>
        <v>0</v>
      </c>
      <c r="P740" s="20"/>
      <c r="W740" s="23"/>
      <c r="X740" s="23"/>
      <c r="Y740" s="23"/>
    </row>
    <row r="741" spans="2:25" s="18" customFormat="1" hidden="1" outlineLevel="1">
      <c r="B741" s="357" t="str">
        <f t="shared" si="295"/>
        <v xml:space="preserve"> Electricity - HID - Existing</v>
      </c>
      <c r="C741" s="357" t="str">
        <f t="shared" si="295"/>
        <v>CLELCHID-E</v>
      </c>
      <c r="D741" s="357" t="str">
        <f t="shared" si="295"/>
        <v>CL</v>
      </c>
      <c r="E741" s="371" t="str">
        <f t="shared" si="294"/>
        <v>ELC</v>
      </c>
      <c r="F741" s="1254">
        <f>INDEX(EF[N2O],MATCH($E741,EF[Fuel Code],0))*F578</f>
        <v>0</v>
      </c>
      <c r="G741" s="1254">
        <f>INDEX(EF[N2O],MATCH($E741,EF[Fuel Code],0))*G578</f>
        <v>0</v>
      </c>
      <c r="H741" s="1254">
        <f ca="1">INDEX(EF[N2O],MATCH($E741,EF[Fuel Code],0))*H578</f>
        <v>0</v>
      </c>
      <c r="I741" s="1254">
        <f ca="1">INDEX(EF[N2O],MATCH($E741,EF[Fuel Code],0))*I578</f>
        <v>0</v>
      </c>
      <c r="J741" s="1254">
        <f ca="1">INDEX(EF[N2O],MATCH($E741,EF[Fuel Code],0))*J578</f>
        <v>0</v>
      </c>
      <c r="K741" s="1254">
        <f ca="1">INDEX(EF[N2O],MATCH($E741,EF[Fuel Code],0))*K578</f>
        <v>0</v>
      </c>
      <c r="L741" s="1254">
        <f ca="1">INDEX(EF[N2O],MATCH($E741,EF[Fuel Code],0))*L578</f>
        <v>0</v>
      </c>
      <c r="M741" s="1254">
        <f ca="1">INDEX(EF[N2O],MATCH($E741,EF[Fuel Code],0))*M578</f>
        <v>0</v>
      </c>
      <c r="N741" s="1254">
        <f ca="1">INDEX(EF[N2O],MATCH($E741,EF[Fuel Code],0))*N578</f>
        <v>0</v>
      </c>
      <c r="O741" s="1254">
        <f ca="1">INDEX(EF[N2O],MATCH($E741,EF[Fuel Code],0))*O578</f>
        <v>0</v>
      </c>
      <c r="P741" s="20"/>
      <c r="W741" s="23"/>
      <c r="X741" s="23"/>
      <c r="Y741" s="23"/>
    </row>
    <row r="742" spans="2:25" s="18" customFormat="1" hidden="1" outlineLevel="1">
      <c r="B742" s="357" t="str">
        <f t="shared" ref="B742:D769" si="296">B694</f>
        <v xml:space="preserve"> Electricity - INC - Existing</v>
      </c>
      <c r="C742" s="357" t="str">
        <f t="shared" si="296"/>
        <v>CLELCINC-E</v>
      </c>
      <c r="D742" s="357" t="str">
        <f t="shared" si="296"/>
        <v>CL</v>
      </c>
      <c r="E742" s="371" t="str">
        <f t="shared" si="294"/>
        <v>ELC</v>
      </c>
      <c r="F742" s="1254">
        <f>INDEX(EF[N2O],MATCH($E742,EF[Fuel Code],0))*F579</f>
        <v>0</v>
      </c>
      <c r="G742" s="1254">
        <f>INDEX(EF[N2O],MATCH($E742,EF[Fuel Code],0))*G579</f>
        <v>0</v>
      </c>
      <c r="H742" s="1254">
        <f ca="1">INDEX(EF[N2O],MATCH($E742,EF[Fuel Code],0))*H579</f>
        <v>0</v>
      </c>
      <c r="I742" s="1254">
        <f ca="1">INDEX(EF[N2O],MATCH($E742,EF[Fuel Code],0))*I579</f>
        <v>0</v>
      </c>
      <c r="J742" s="1254">
        <f ca="1">INDEX(EF[N2O],MATCH($E742,EF[Fuel Code],0))*J579</f>
        <v>0</v>
      </c>
      <c r="K742" s="1254">
        <f ca="1">INDEX(EF[N2O],MATCH($E742,EF[Fuel Code],0))*K579</f>
        <v>0</v>
      </c>
      <c r="L742" s="1254">
        <f ca="1">INDEX(EF[N2O],MATCH($E742,EF[Fuel Code],0))*L579</f>
        <v>0</v>
      </c>
      <c r="M742" s="1254">
        <f ca="1">INDEX(EF[N2O],MATCH($E742,EF[Fuel Code],0))*M579</f>
        <v>0</v>
      </c>
      <c r="N742" s="1254">
        <f ca="1">INDEX(EF[N2O],MATCH($E742,EF[Fuel Code],0))*N579</f>
        <v>0</v>
      </c>
      <c r="O742" s="1254">
        <f ca="1">INDEX(EF[N2O],MATCH($E742,EF[Fuel Code],0))*O579</f>
        <v>0</v>
      </c>
      <c r="P742" s="20"/>
      <c r="W742" s="23"/>
      <c r="X742" s="23"/>
      <c r="Y742" s="23"/>
    </row>
    <row r="743" spans="2:25" s="18" customFormat="1" hidden="1" outlineLevel="1">
      <c r="B743" s="357" t="str">
        <f t="shared" si="296"/>
        <v xml:space="preserve"> Electricity - LED - New</v>
      </c>
      <c r="C743" s="357" t="str">
        <f t="shared" si="296"/>
        <v>CLELCLED-N</v>
      </c>
      <c r="D743" s="357" t="str">
        <f t="shared" si="296"/>
        <v>CL</v>
      </c>
      <c r="E743" s="371" t="str">
        <f t="shared" si="294"/>
        <v>ELC</v>
      </c>
      <c r="F743" s="1254">
        <f>INDEX(EF[N2O],MATCH($E743,EF[Fuel Code],0))*F580</f>
        <v>0</v>
      </c>
      <c r="G743" s="1254">
        <f>INDEX(EF[N2O],MATCH($E743,EF[Fuel Code],0))*G580</f>
        <v>0</v>
      </c>
      <c r="H743" s="1254">
        <f ca="1">INDEX(EF[N2O],MATCH($E743,EF[Fuel Code],0))*H580</f>
        <v>0</v>
      </c>
      <c r="I743" s="1254">
        <f ca="1">INDEX(EF[N2O],MATCH($E743,EF[Fuel Code],0))*I580</f>
        <v>0</v>
      </c>
      <c r="J743" s="1254">
        <f ca="1">INDEX(EF[N2O],MATCH($E743,EF[Fuel Code],0))*J580</f>
        <v>0</v>
      </c>
      <c r="K743" s="1254">
        <f ca="1">INDEX(EF[N2O],MATCH($E743,EF[Fuel Code],0))*K580</f>
        <v>0</v>
      </c>
      <c r="L743" s="1254">
        <f ca="1">INDEX(EF[N2O],MATCH($E743,EF[Fuel Code],0))*L580</f>
        <v>0</v>
      </c>
      <c r="M743" s="1254">
        <f ca="1">INDEX(EF[N2O],MATCH($E743,EF[Fuel Code],0))*M580</f>
        <v>0</v>
      </c>
      <c r="N743" s="1254">
        <f ca="1">INDEX(EF[N2O],MATCH($E743,EF[Fuel Code],0))*N580</f>
        <v>0</v>
      </c>
      <c r="O743" s="1254">
        <f ca="1">INDEX(EF[N2O],MATCH($E743,EF[Fuel Code],0))*O580</f>
        <v>0</v>
      </c>
      <c r="P743" s="20"/>
      <c r="W743" s="23"/>
      <c r="X743" s="23"/>
      <c r="Y743" s="23"/>
    </row>
    <row r="744" spans="2:25" s="18" customFormat="1" hidden="1" outlineLevel="1">
      <c r="B744" s="141" t="str">
        <f t="shared" si="296"/>
        <v>Refridgeration</v>
      </c>
      <c r="C744" s="357">
        <f t="shared" si="296"/>
        <v>0</v>
      </c>
      <c r="D744" s="357">
        <f t="shared" si="296"/>
        <v>0</v>
      </c>
      <c r="E744" s="371" t="str">
        <f t="shared" si="294"/>
        <v/>
      </c>
      <c r="F744" s="1254"/>
      <c r="G744" s="1254"/>
      <c r="H744" s="1254"/>
      <c r="I744" s="1254"/>
      <c r="J744" s="1254"/>
      <c r="K744" s="1254"/>
      <c r="L744" s="1254"/>
      <c r="M744" s="1254"/>
      <c r="N744" s="1254"/>
      <c r="O744" s="1254"/>
      <c r="P744" s="20"/>
      <c r="W744" s="23"/>
      <c r="X744" s="23"/>
      <c r="Y744" s="23"/>
    </row>
    <row r="745" spans="2:25" s="18" customFormat="1" hidden="1" outlineLevel="1">
      <c r="B745" s="357" t="str">
        <f t="shared" si="296"/>
        <v>Electricity - Existing</v>
      </c>
      <c r="C745" s="357" t="str">
        <f t="shared" si="296"/>
        <v>CRELC-E</v>
      </c>
      <c r="D745" s="357" t="str">
        <f t="shared" si="296"/>
        <v>CR</v>
      </c>
      <c r="E745" s="371" t="str">
        <f t="shared" si="294"/>
        <v>ELC</v>
      </c>
      <c r="F745" s="1254">
        <f>INDEX(EF[N2O],MATCH($E745,EF[Fuel Code],0))*F582</f>
        <v>0</v>
      </c>
      <c r="G745" s="1254">
        <f>INDEX(EF[N2O],MATCH($E745,EF[Fuel Code],0))*G582</f>
        <v>0</v>
      </c>
      <c r="H745" s="1254">
        <f>INDEX(EF[N2O],MATCH($E745,EF[Fuel Code],0))*H582</f>
        <v>0</v>
      </c>
      <c r="I745" s="1254">
        <f>INDEX(EF[N2O],MATCH($E745,EF[Fuel Code],0))*I582</f>
        <v>0</v>
      </c>
      <c r="J745" s="1254">
        <f>INDEX(EF[N2O],MATCH($E745,EF[Fuel Code],0))*J582</f>
        <v>0</v>
      </c>
      <c r="K745" s="1254">
        <f>INDEX(EF[N2O],MATCH($E745,EF[Fuel Code],0))*K582</f>
        <v>0</v>
      </c>
      <c r="L745" s="1254">
        <f>INDEX(EF[N2O],MATCH($E745,EF[Fuel Code],0))*L582</f>
        <v>0</v>
      </c>
      <c r="M745" s="1254">
        <f>INDEX(EF[N2O],MATCH($E745,EF[Fuel Code],0))*M582</f>
        <v>0</v>
      </c>
      <c r="N745" s="1254">
        <f>INDEX(EF[N2O],MATCH($E745,EF[Fuel Code],0))*N582</f>
        <v>0</v>
      </c>
      <c r="O745" s="1254">
        <f>INDEX(EF[N2O],MATCH($E745,EF[Fuel Code],0))*O582</f>
        <v>0</v>
      </c>
      <c r="P745" s="20"/>
      <c r="W745" s="23"/>
      <c r="X745" s="23"/>
      <c r="Y745" s="23"/>
    </row>
    <row r="746" spans="2:25" s="18" customFormat="1" hidden="1" outlineLevel="1">
      <c r="B746" s="357" t="str">
        <f t="shared" si="296"/>
        <v>Electricity - New</v>
      </c>
      <c r="C746" s="357" t="str">
        <f t="shared" si="296"/>
        <v>CRELC-N</v>
      </c>
      <c r="D746" s="357" t="str">
        <f t="shared" si="296"/>
        <v>CR</v>
      </c>
      <c r="E746" s="371" t="str">
        <f t="shared" si="294"/>
        <v>ELC</v>
      </c>
      <c r="F746" s="1254">
        <f>INDEX(EF[N2O],MATCH($E746,EF[Fuel Code],0))*F583</f>
        <v>0</v>
      </c>
      <c r="G746" s="1254">
        <f>INDEX(EF[N2O],MATCH($E746,EF[Fuel Code],0))*G583</f>
        <v>0</v>
      </c>
      <c r="H746" s="1254">
        <f>INDEX(EF[N2O],MATCH($E746,EF[Fuel Code],0))*H583</f>
        <v>0</v>
      </c>
      <c r="I746" s="1254">
        <f>INDEX(EF[N2O],MATCH($E746,EF[Fuel Code],0))*I583</f>
        <v>0</v>
      </c>
      <c r="J746" s="1254">
        <f>INDEX(EF[N2O],MATCH($E746,EF[Fuel Code],0))*J583</f>
        <v>0</v>
      </c>
      <c r="K746" s="1254">
        <f>INDEX(EF[N2O],MATCH($E746,EF[Fuel Code],0))*K583</f>
        <v>0</v>
      </c>
      <c r="L746" s="1254">
        <f>INDEX(EF[N2O],MATCH($E746,EF[Fuel Code],0))*L583</f>
        <v>0</v>
      </c>
      <c r="M746" s="1254">
        <f>INDEX(EF[N2O],MATCH($E746,EF[Fuel Code],0))*M583</f>
        <v>0</v>
      </c>
      <c r="N746" s="1254">
        <f>INDEX(EF[N2O],MATCH($E746,EF[Fuel Code],0))*N583</f>
        <v>0</v>
      </c>
      <c r="O746" s="1254">
        <f>INDEX(EF[N2O],MATCH($E746,EF[Fuel Code],0))*O583</f>
        <v>0</v>
      </c>
      <c r="P746" s="20"/>
      <c r="W746" s="23"/>
      <c r="X746" s="23"/>
      <c r="Y746" s="23"/>
    </row>
    <row r="747" spans="2:25" s="18" customFormat="1" hidden="1" outlineLevel="1">
      <c r="B747" s="141" t="str">
        <f t="shared" si="296"/>
        <v>Water heating</v>
      </c>
      <c r="C747" s="357">
        <f t="shared" si="296"/>
        <v>0</v>
      </c>
      <c r="D747" s="357">
        <f t="shared" si="296"/>
        <v>0</v>
      </c>
      <c r="E747" s="371" t="str">
        <f t="shared" si="294"/>
        <v/>
      </c>
      <c r="F747" s="1254"/>
      <c r="G747" s="1254"/>
      <c r="H747" s="1254"/>
      <c r="I747" s="1254"/>
      <c r="J747" s="1254"/>
      <c r="K747" s="1254"/>
      <c r="L747" s="1254"/>
      <c r="M747" s="1254"/>
      <c r="N747" s="1254"/>
      <c r="O747" s="1254"/>
      <c r="P747" s="20"/>
      <c r="W747" s="23"/>
      <c r="X747" s="23"/>
      <c r="Y747" s="23"/>
    </row>
    <row r="748" spans="2:25" s="18" customFormat="1" hidden="1" outlineLevel="1">
      <c r="B748" s="357" t="str">
        <f t="shared" si="296"/>
        <v xml:space="preserve"> Electricity - Existing</v>
      </c>
      <c r="C748" s="357" t="str">
        <f t="shared" si="296"/>
        <v>CWELC-E</v>
      </c>
      <c r="D748" s="357" t="str">
        <f t="shared" si="296"/>
        <v>CW</v>
      </c>
      <c r="E748" s="371" t="str">
        <f t="shared" si="294"/>
        <v>ELC</v>
      </c>
      <c r="F748" s="1254">
        <f>INDEX(EF[N2O],MATCH($E748,EF[Fuel Code],0))*F585</f>
        <v>0</v>
      </c>
      <c r="G748" s="1254">
        <f>INDEX(EF[N2O],MATCH($E748,EF[Fuel Code],0))*G585</f>
        <v>0</v>
      </c>
      <c r="H748" s="1254">
        <f>INDEX(EF[N2O],MATCH($E748,EF[Fuel Code],0))*H585</f>
        <v>0</v>
      </c>
      <c r="I748" s="1254">
        <f>INDEX(EF[N2O],MATCH($E748,EF[Fuel Code],0))*I585</f>
        <v>0</v>
      </c>
      <c r="J748" s="1254">
        <f>INDEX(EF[N2O],MATCH($E748,EF[Fuel Code],0))*J585</f>
        <v>0</v>
      </c>
      <c r="K748" s="1254">
        <f>INDEX(EF[N2O],MATCH($E748,EF[Fuel Code],0))*K585</f>
        <v>0</v>
      </c>
      <c r="L748" s="1254">
        <f>INDEX(EF[N2O],MATCH($E748,EF[Fuel Code],0))*L585</f>
        <v>0</v>
      </c>
      <c r="M748" s="1254">
        <f>INDEX(EF[N2O],MATCH($E748,EF[Fuel Code],0))*M585</f>
        <v>0</v>
      </c>
      <c r="N748" s="1254">
        <f>INDEX(EF[N2O],MATCH($E748,EF[Fuel Code],0))*N585</f>
        <v>0</v>
      </c>
      <c r="O748" s="1254">
        <f>INDEX(EF[N2O],MATCH($E748,EF[Fuel Code],0))*O585</f>
        <v>0</v>
      </c>
      <c r="P748" s="20"/>
      <c r="W748" s="23"/>
      <c r="X748" s="23"/>
      <c r="Y748" s="23"/>
    </row>
    <row r="749" spans="2:25" s="18" customFormat="1" hidden="1" outlineLevel="1">
      <c r="B749" s="357" t="str">
        <f t="shared" si="296"/>
        <v xml:space="preserve"> Coal - Existing</v>
      </c>
      <c r="C749" s="357" t="str">
        <f t="shared" si="296"/>
        <v>CWCOA-E</v>
      </c>
      <c r="D749" s="357" t="str">
        <f t="shared" si="296"/>
        <v>CW</v>
      </c>
      <c r="E749" s="371" t="str">
        <f t="shared" si="294"/>
        <v>COA</v>
      </c>
      <c r="F749" s="1254">
        <f>INDEX(EF[N2O],MATCH($E749,EF[Fuel Code],0))*F586</f>
        <v>1.510428080595845E-2</v>
      </c>
      <c r="G749" s="1254">
        <f>INDEX(EF[N2O],MATCH($E749,EF[Fuel Code],0))*G586</f>
        <v>1.6539277878849731E-2</v>
      </c>
      <c r="H749" s="1254">
        <f>INDEX(EF[N2O],MATCH($E749,EF[Fuel Code],0))*H586</f>
        <v>1.7538981367501514E-2</v>
      </c>
      <c r="I749" s="1254">
        <f>INDEX(EF[N2O],MATCH($E749,EF[Fuel Code],0))*I586</f>
        <v>1.8481836565757147E-2</v>
      </c>
      <c r="J749" s="1254">
        <f>INDEX(EF[N2O],MATCH($E749,EF[Fuel Code],0))*J586</f>
        <v>1.8849954169523217E-2</v>
      </c>
      <c r="K749" s="1254">
        <f>INDEX(EF[N2O],MATCH($E749,EF[Fuel Code],0))*K586</f>
        <v>1.8557104367478497E-2</v>
      </c>
      <c r="L749" s="1254">
        <f>INDEX(EF[N2O],MATCH($E749,EF[Fuel Code],0))*L586</f>
        <v>1.7501677246764567E-2</v>
      </c>
      <c r="M749" s="1254">
        <f>INDEX(EF[N2O],MATCH($E749,EF[Fuel Code],0))*M586</f>
        <v>1.556420459693836E-2</v>
      </c>
      <c r="N749" s="1254">
        <f>INDEX(EF[N2O],MATCH($E749,EF[Fuel Code],0))*N586</f>
        <v>1.2604505023852606E-2</v>
      </c>
      <c r="O749" s="1254">
        <f>INDEX(EF[N2O],MATCH($E749,EF[Fuel Code],0))*O586</f>
        <v>8.4583972513367269E-3</v>
      </c>
      <c r="P749" s="20"/>
      <c r="W749" s="23"/>
      <c r="X749" s="23"/>
      <c r="Y749" s="23"/>
    </row>
    <row r="750" spans="2:25" s="18" customFormat="1" hidden="1" outlineLevel="1">
      <c r="B750" s="357" t="str">
        <f t="shared" si="296"/>
        <v xml:space="preserve"> Oil LPG - Existing</v>
      </c>
      <c r="C750" s="357" t="str">
        <f t="shared" si="296"/>
        <v>CWOLP-E</v>
      </c>
      <c r="D750" s="357" t="str">
        <f t="shared" si="296"/>
        <v>CW</v>
      </c>
      <c r="E750" s="371" t="str">
        <f t="shared" si="294"/>
        <v>OLP</v>
      </c>
      <c r="F750" s="1254">
        <f>INDEX(EF[N2O],MATCH($E750,EF[Fuel Code],0))*F587</f>
        <v>9.1685470264227082E-5</v>
      </c>
      <c r="G750" s="1254">
        <f>INDEX(EF[N2O],MATCH($E750,EF[Fuel Code],0))*G587</f>
        <v>1.0039613865989965E-4</v>
      </c>
      <c r="H750" s="1254">
        <f>INDEX(EF[N2O],MATCH($E750,EF[Fuel Code],0))*H587</f>
        <v>1.0646450336122784E-4</v>
      </c>
      <c r="I750" s="1254">
        <f>INDEX(EF[N2O],MATCH($E750,EF[Fuel Code],0))*I587</f>
        <v>1.1218778958410029E-4</v>
      </c>
      <c r="J750" s="1254">
        <f>INDEX(EF[N2O],MATCH($E750,EF[Fuel Code],0))*J587</f>
        <v>1.1442232402155057E-4</v>
      </c>
      <c r="K750" s="1254">
        <f>INDEX(EF[N2O],MATCH($E750,EF[Fuel Code],0))*K587</f>
        <v>1.1264467752767284E-4</v>
      </c>
      <c r="L750" s="1254">
        <f>INDEX(EF[N2O],MATCH($E750,EF[Fuel Code],0))*L587</f>
        <v>1.0623806120906587E-4</v>
      </c>
      <c r="M750" s="1254">
        <f>INDEX(EF[N2O],MATCH($E750,EF[Fuel Code],0))*M587</f>
        <v>9.4477283366977706E-5</v>
      </c>
      <c r="N750" s="1254">
        <f>INDEX(EF[N2O],MATCH($E750,EF[Fuel Code],0))*N587</f>
        <v>7.6511419868720236E-5</v>
      </c>
      <c r="O750" s="1254">
        <f>INDEX(EF[N2O],MATCH($E750,EF[Fuel Code],0))*O587</f>
        <v>5.1343863347967132E-5</v>
      </c>
      <c r="P750" s="20"/>
      <c r="W750" s="23"/>
      <c r="X750" s="23"/>
      <c r="Y750" s="23"/>
    </row>
    <row r="751" spans="2:25" s="18" customFormat="1" hidden="1" outlineLevel="1">
      <c r="B751" s="357" t="str">
        <f t="shared" si="296"/>
        <v xml:space="preserve"> Electricity - New</v>
      </c>
      <c r="C751" s="357" t="str">
        <f t="shared" si="296"/>
        <v>CWELC-N</v>
      </c>
      <c r="D751" s="357" t="str">
        <f t="shared" si="296"/>
        <v>CW</v>
      </c>
      <c r="E751" s="371" t="str">
        <f t="shared" si="294"/>
        <v>ELC</v>
      </c>
      <c r="F751" s="1254">
        <f>INDEX(EF[N2O],MATCH($E751,EF[Fuel Code],0))*F588</f>
        <v>0</v>
      </c>
      <c r="G751" s="1254">
        <f>INDEX(EF[N2O],MATCH($E751,EF[Fuel Code],0))*G588</f>
        <v>0</v>
      </c>
      <c r="H751" s="1254">
        <f>INDEX(EF[N2O],MATCH($E751,EF[Fuel Code],0))*H588</f>
        <v>0</v>
      </c>
      <c r="I751" s="1254">
        <f>INDEX(EF[N2O],MATCH($E751,EF[Fuel Code],0))*I588</f>
        <v>0</v>
      </c>
      <c r="J751" s="1254">
        <f>INDEX(EF[N2O],MATCH($E751,EF[Fuel Code],0))*J588</f>
        <v>0</v>
      </c>
      <c r="K751" s="1254">
        <f>INDEX(EF[N2O],MATCH($E751,EF[Fuel Code],0))*K588</f>
        <v>0</v>
      </c>
      <c r="L751" s="1254">
        <f>INDEX(EF[N2O],MATCH($E751,EF[Fuel Code],0))*L588</f>
        <v>0</v>
      </c>
      <c r="M751" s="1254">
        <f>INDEX(EF[N2O],MATCH($E751,EF[Fuel Code],0))*M588</f>
        <v>0</v>
      </c>
      <c r="N751" s="1254">
        <f>INDEX(EF[N2O],MATCH($E751,EF[Fuel Code],0))*N588</f>
        <v>0</v>
      </c>
      <c r="O751" s="1254">
        <f>INDEX(EF[N2O],MATCH($E751,EF[Fuel Code],0))*O588</f>
        <v>0</v>
      </c>
      <c r="P751" s="20"/>
      <c r="W751" s="23"/>
      <c r="X751" s="23"/>
      <c r="Y751" s="23"/>
    </row>
    <row r="752" spans="2:25" s="18" customFormat="1" hidden="1" outlineLevel="1">
      <c r="B752" s="357" t="str">
        <f t="shared" si="296"/>
        <v xml:space="preserve"> Electricity - HP -New</v>
      </c>
      <c r="C752" s="357" t="str">
        <f t="shared" si="296"/>
        <v>CWELCHP-N</v>
      </c>
      <c r="D752" s="357" t="str">
        <f t="shared" si="296"/>
        <v>CW</v>
      </c>
      <c r="E752" s="371" t="str">
        <f t="shared" si="294"/>
        <v>ELC</v>
      </c>
      <c r="F752" s="1254">
        <f>INDEX(EF[N2O],MATCH($E752,EF[Fuel Code],0))*F589</f>
        <v>0</v>
      </c>
      <c r="G752" s="1254">
        <f>INDEX(EF[N2O],MATCH($E752,EF[Fuel Code],0))*G589</f>
        <v>0</v>
      </c>
      <c r="H752" s="1254">
        <f>INDEX(EF[N2O],MATCH($E752,EF[Fuel Code],0))*H589</f>
        <v>0</v>
      </c>
      <c r="I752" s="1254">
        <f>INDEX(EF[N2O],MATCH($E752,EF[Fuel Code],0))*I589</f>
        <v>0</v>
      </c>
      <c r="J752" s="1254">
        <f>INDEX(EF[N2O],MATCH($E752,EF[Fuel Code],0))*J589</f>
        <v>0</v>
      </c>
      <c r="K752" s="1254">
        <f>INDEX(EF[N2O],MATCH($E752,EF[Fuel Code],0))*K589</f>
        <v>0</v>
      </c>
      <c r="L752" s="1254">
        <f>INDEX(EF[N2O],MATCH($E752,EF[Fuel Code],0))*L589</f>
        <v>0</v>
      </c>
      <c r="M752" s="1254">
        <f>INDEX(EF[N2O],MATCH($E752,EF[Fuel Code],0))*M589</f>
        <v>0</v>
      </c>
      <c r="N752" s="1254">
        <f>INDEX(EF[N2O],MATCH($E752,EF[Fuel Code],0))*N589</f>
        <v>0</v>
      </c>
      <c r="O752" s="1254">
        <f>INDEX(EF[N2O],MATCH($E752,EF[Fuel Code],0))*O589</f>
        <v>0</v>
      </c>
      <c r="P752" s="20"/>
      <c r="W752" s="23"/>
      <c r="X752" s="23"/>
      <c r="Y752" s="23"/>
    </row>
    <row r="753" spans="2:25" s="18" customFormat="1" hidden="1" outlineLevel="1">
      <c r="B753" s="141" t="str">
        <f t="shared" si="296"/>
        <v>Public lights</v>
      </c>
      <c r="C753" s="357">
        <f t="shared" si="296"/>
        <v>0</v>
      </c>
      <c r="D753" s="357">
        <f t="shared" si="296"/>
        <v>0</v>
      </c>
      <c r="E753" s="371" t="str">
        <f t="shared" si="294"/>
        <v/>
      </c>
      <c r="F753" s="1254"/>
      <c r="G753" s="1254"/>
      <c r="H753" s="1254"/>
      <c r="I753" s="1254"/>
      <c r="J753" s="1254"/>
      <c r="K753" s="1254"/>
      <c r="L753" s="1254"/>
      <c r="M753" s="1254"/>
      <c r="N753" s="1254"/>
      <c r="O753" s="1254"/>
      <c r="P753" s="20"/>
      <c r="W753" s="23"/>
      <c r="X753" s="23"/>
      <c r="Y753" s="23"/>
    </row>
    <row r="754" spans="2:25" s="18" customFormat="1" hidden="1" outlineLevel="1">
      <c r="B754" s="357" t="str">
        <f t="shared" si="296"/>
        <v xml:space="preserve"> Electricity - INC - Existing</v>
      </c>
      <c r="C754" s="357" t="str">
        <f t="shared" si="296"/>
        <v>CGELCINC-E</v>
      </c>
      <c r="D754" s="357" t="str">
        <f t="shared" si="296"/>
        <v>CG</v>
      </c>
      <c r="E754" s="371" t="str">
        <f t="shared" si="294"/>
        <v>ELC</v>
      </c>
      <c r="F754" s="1254">
        <f>INDEX(EF[N2O],MATCH($E754,EF[Fuel Code],0))*F591</f>
        <v>0</v>
      </c>
      <c r="G754" s="1254">
        <f>INDEX(EF[N2O],MATCH($E754,EF[Fuel Code],0))*G591</f>
        <v>0</v>
      </c>
      <c r="H754" s="1254">
        <f>INDEX(EF[N2O],MATCH($E754,EF[Fuel Code],0))*H591</f>
        <v>0</v>
      </c>
      <c r="I754" s="1254">
        <f>INDEX(EF[N2O],MATCH($E754,EF[Fuel Code],0))*I591</f>
        <v>0</v>
      </c>
      <c r="J754" s="1254">
        <f>INDEX(EF[N2O],MATCH($E754,EF[Fuel Code],0))*J591</f>
        <v>0</v>
      </c>
      <c r="K754" s="1254">
        <f>INDEX(EF[N2O],MATCH($E754,EF[Fuel Code],0))*K591</f>
        <v>0</v>
      </c>
      <c r="L754" s="1254">
        <f>INDEX(EF[N2O],MATCH($E754,EF[Fuel Code],0))*L591</f>
        <v>0</v>
      </c>
      <c r="M754" s="1254">
        <f>INDEX(EF[N2O],MATCH($E754,EF[Fuel Code],0))*M591</f>
        <v>0</v>
      </c>
      <c r="N754" s="1254">
        <f>INDEX(EF[N2O],MATCH($E754,EF[Fuel Code],0))*N591</f>
        <v>0</v>
      </c>
      <c r="O754" s="1254">
        <f>INDEX(EF[N2O],MATCH($E754,EF[Fuel Code],0))*O591</f>
        <v>0</v>
      </c>
      <c r="P754" s="20"/>
      <c r="W754" s="23"/>
      <c r="X754" s="23"/>
      <c r="Y754" s="23"/>
    </row>
    <row r="755" spans="2:25" s="18" customFormat="1" hidden="1" outlineLevel="1">
      <c r="B755" s="357" t="str">
        <f t="shared" si="296"/>
        <v xml:space="preserve"> Electricity - HAL - Existing</v>
      </c>
      <c r="C755" s="357" t="str">
        <f t="shared" si="296"/>
        <v>CGELCHAL-E</v>
      </c>
      <c r="D755" s="357" t="str">
        <f t="shared" si="296"/>
        <v>CG</v>
      </c>
      <c r="E755" s="371" t="str">
        <f t="shared" si="294"/>
        <v>ELC</v>
      </c>
      <c r="F755" s="1254">
        <f>INDEX(EF[N2O],MATCH($E755,EF[Fuel Code],0))*F592</f>
        <v>0</v>
      </c>
      <c r="G755" s="1254">
        <f>INDEX(EF[N2O],MATCH($E755,EF[Fuel Code],0))*G592</f>
        <v>0</v>
      </c>
      <c r="H755" s="1254">
        <f>INDEX(EF[N2O],MATCH($E755,EF[Fuel Code],0))*H592</f>
        <v>0</v>
      </c>
      <c r="I755" s="1254">
        <f>INDEX(EF[N2O],MATCH($E755,EF[Fuel Code],0))*I592</f>
        <v>0</v>
      </c>
      <c r="J755" s="1254">
        <f>INDEX(EF[N2O],MATCH($E755,EF[Fuel Code],0))*J592</f>
        <v>0</v>
      </c>
      <c r="K755" s="1254">
        <f>INDEX(EF[N2O],MATCH($E755,EF[Fuel Code],0))*K592</f>
        <v>0</v>
      </c>
      <c r="L755" s="1254">
        <f>INDEX(EF[N2O],MATCH($E755,EF[Fuel Code],0))*L592</f>
        <v>0</v>
      </c>
      <c r="M755" s="1254">
        <f>INDEX(EF[N2O],MATCH($E755,EF[Fuel Code],0))*M592</f>
        <v>0</v>
      </c>
      <c r="N755" s="1254">
        <f>INDEX(EF[N2O],MATCH($E755,EF[Fuel Code],0))*N592</f>
        <v>0</v>
      </c>
      <c r="O755" s="1254">
        <f>INDEX(EF[N2O],MATCH($E755,EF[Fuel Code],0))*O592</f>
        <v>0</v>
      </c>
      <c r="P755" s="20"/>
      <c r="W755" s="23"/>
      <c r="X755" s="23"/>
      <c r="Y755" s="23"/>
    </row>
    <row r="756" spans="2:25" s="18" customFormat="1" hidden="1" outlineLevel="1">
      <c r="B756" s="357" t="str">
        <f t="shared" si="296"/>
        <v xml:space="preserve"> Electricity - HPM - Existing</v>
      </c>
      <c r="C756" s="357" t="str">
        <f t="shared" si="296"/>
        <v>CGELCHPM-E</v>
      </c>
      <c r="D756" s="357" t="str">
        <f t="shared" si="296"/>
        <v>CG</v>
      </c>
      <c r="E756" s="371" t="str">
        <f t="shared" si="294"/>
        <v>ELC</v>
      </c>
      <c r="F756" s="1254">
        <f>INDEX(EF[N2O],MATCH($E756,EF[Fuel Code],0))*F593</f>
        <v>0</v>
      </c>
      <c r="G756" s="1254">
        <f>INDEX(EF[N2O],MATCH($E756,EF[Fuel Code],0))*G593</f>
        <v>0</v>
      </c>
      <c r="H756" s="1254">
        <f>INDEX(EF[N2O],MATCH($E756,EF[Fuel Code],0))*H593</f>
        <v>0</v>
      </c>
      <c r="I756" s="1254">
        <f>INDEX(EF[N2O],MATCH($E756,EF[Fuel Code],0))*I593</f>
        <v>0</v>
      </c>
      <c r="J756" s="1254">
        <f>INDEX(EF[N2O],MATCH($E756,EF[Fuel Code],0))*J593</f>
        <v>0</v>
      </c>
      <c r="K756" s="1254">
        <f>INDEX(EF[N2O],MATCH($E756,EF[Fuel Code],0))*K593</f>
        <v>0</v>
      </c>
      <c r="L756" s="1254">
        <f>INDEX(EF[N2O],MATCH($E756,EF[Fuel Code],0))*L593</f>
        <v>0</v>
      </c>
      <c r="M756" s="1254">
        <f>INDEX(EF[N2O],MATCH($E756,EF[Fuel Code],0))*M593</f>
        <v>0</v>
      </c>
      <c r="N756" s="1254">
        <f>INDEX(EF[N2O],MATCH($E756,EF[Fuel Code],0))*N593</f>
        <v>0</v>
      </c>
      <c r="O756" s="1254">
        <f>INDEX(EF[N2O],MATCH($E756,EF[Fuel Code],0))*O593</f>
        <v>0</v>
      </c>
      <c r="P756" s="20"/>
      <c r="W756" s="23"/>
      <c r="X756" s="23"/>
      <c r="Y756" s="23"/>
    </row>
    <row r="757" spans="2:25" s="18" customFormat="1" hidden="1" outlineLevel="1">
      <c r="B757" s="357" t="str">
        <f t="shared" si="296"/>
        <v xml:space="preserve"> Electricity - HPS - Existing</v>
      </c>
      <c r="C757" s="357" t="str">
        <f t="shared" si="296"/>
        <v>CGELCHPS-E</v>
      </c>
      <c r="D757" s="357" t="str">
        <f t="shared" si="296"/>
        <v>CG</v>
      </c>
      <c r="E757" s="371" t="str">
        <f t="shared" si="294"/>
        <v>ELC</v>
      </c>
      <c r="F757" s="1254">
        <f>INDEX(EF[N2O],MATCH($E757,EF[Fuel Code],0))*F594</f>
        <v>0</v>
      </c>
      <c r="G757" s="1254">
        <f>INDEX(EF[N2O],MATCH($E757,EF[Fuel Code],0))*G594</f>
        <v>0</v>
      </c>
      <c r="H757" s="1254">
        <f>INDEX(EF[N2O],MATCH($E757,EF[Fuel Code],0))*H594</f>
        <v>0</v>
      </c>
      <c r="I757" s="1254">
        <f>INDEX(EF[N2O],MATCH($E757,EF[Fuel Code],0))*I594</f>
        <v>0</v>
      </c>
      <c r="J757" s="1254">
        <f>INDEX(EF[N2O],MATCH($E757,EF[Fuel Code],0))*J594</f>
        <v>0</v>
      </c>
      <c r="K757" s="1254">
        <f>INDEX(EF[N2O],MATCH($E757,EF[Fuel Code],0))*K594</f>
        <v>0</v>
      </c>
      <c r="L757" s="1254">
        <f>INDEX(EF[N2O],MATCH($E757,EF[Fuel Code],0))*L594</f>
        <v>0</v>
      </c>
      <c r="M757" s="1254">
        <f>INDEX(EF[N2O],MATCH($E757,EF[Fuel Code],0))*M594</f>
        <v>0</v>
      </c>
      <c r="N757" s="1254">
        <f>INDEX(EF[N2O],MATCH($E757,EF[Fuel Code],0))*N594</f>
        <v>0</v>
      </c>
      <c r="O757" s="1254">
        <f>INDEX(EF[N2O],MATCH($E757,EF[Fuel Code],0))*O594</f>
        <v>0</v>
      </c>
      <c r="P757" s="20"/>
      <c r="W757" s="23"/>
      <c r="X757" s="23"/>
      <c r="Y757" s="23"/>
    </row>
    <row r="758" spans="2:25" s="18" customFormat="1" hidden="1" outlineLevel="1">
      <c r="B758" s="357" t="str">
        <f t="shared" si="296"/>
        <v xml:space="preserve"> Electricity - MHL - Existing</v>
      </c>
      <c r="C758" s="357" t="str">
        <f t="shared" si="296"/>
        <v>CGELCMHL-E</v>
      </c>
      <c r="D758" s="357" t="str">
        <f t="shared" si="296"/>
        <v>CG</v>
      </c>
      <c r="E758" s="371" t="str">
        <f t="shared" si="294"/>
        <v>ELC</v>
      </c>
      <c r="F758" s="1254">
        <f>INDEX(EF[N2O],MATCH($E758,EF[Fuel Code],0))*F595</f>
        <v>0</v>
      </c>
      <c r="G758" s="1254">
        <f>INDEX(EF[N2O],MATCH($E758,EF[Fuel Code],0))*G595</f>
        <v>0</v>
      </c>
      <c r="H758" s="1254">
        <f>INDEX(EF[N2O],MATCH($E758,EF[Fuel Code],0))*H595</f>
        <v>0</v>
      </c>
      <c r="I758" s="1254">
        <f>INDEX(EF[N2O],MATCH($E758,EF[Fuel Code],0))*I595</f>
        <v>0</v>
      </c>
      <c r="J758" s="1254">
        <f>INDEX(EF[N2O],MATCH($E758,EF[Fuel Code],0))*J595</f>
        <v>0</v>
      </c>
      <c r="K758" s="1254">
        <f>INDEX(EF[N2O],MATCH($E758,EF[Fuel Code],0))*K595</f>
        <v>0</v>
      </c>
      <c r="L758" s="1254">
        <f>INDEX(EF[N2O],MATCH($E758,EF[Fuel Code],0))*L595</f>
        <v>0</v>
      </c>
      <c r="M758" s="1254">
        <f>INDEX(EF[N2O],MATCH($E758,EF[Fuel Code],0))*M595</f>
        <v>0</v>
      </c>
      <c r="N758" s="1254">
        <f>INDEX(EF[N2O],MATCH($E758,EF[Fuel Code],0))*N595</f>
        <v>0</v>
      </c>
      <c r="O758" s="1254">
        <f>INDEX(EF[N2O],MATCH($E758,EF[Fuel Code],0))*O595</f>
        <v>0</v>
      </c>
      <c r="P758" s="20"/>
      <c r="W758" s="23"/>
      <c r="X758" s="23"/>
      <c r="Y758" s="23"/>
    </row>
    <row r="759" spans="2:25" s="18" customFormat="1" hidden="1" outlineLevel="1">
      <c r="B759" s="357" t="str">
        <f t="shared" si="296"/>
        <v xml:space="preserve"> Electricity - LED - New</v>
      </c>
      <c r="C759" s="357" t="str">
        <f t="shared" si="296"/>
        <v>CGELCLED-N</v>
      </c>
      <c r="D759" s="357" t="str">
        <f t="shared" si="296"/>
        <v>CG</v>
      </c>
      <c r="E759" s="371" t="str">
        <f t="shared" si="294"/>
        <v>ELC</v>
      </c>
      <c r="F759" s="1254">
        <f>INDEX(EF[N2O],MATCH($E759,EF[Fuel Code],0))*F596</f>
        <v>0</v>
      </c>
      <c r="G759" s="1254">
        <f>INDEX(EF[N2O],MATCH($E759,EF[Fuel Code],0))*G596</f>
        <v>0</v>
      </c>
      <c r="H759" s="1254">
        <f>INDEX(EF[N2O],MATCH($E759,EF[Fuel Code],0))*H596</f>
        <v>0</v>
      </c>
      <c r="I759" s="1254">
        <f>INDEX(EF[N2O],MATCH($E759,EF[Fuel Code],0))*I596</f>
        <v>0</v>
      </c>
      <c r="J759" s="1254">
        <f>INDEX(EF[N2O],MATCH($E759,EF[Fuel Code],0))*J596</f>
        <v>0</v>
      </c>
      <c r="K759" s="1254">
        <f>INDEX(EF[N2O],MATCH($E759,EF[Fuel Code],0))*K596</f>
        <v>0</v>
      </c>
      <c r="L759" s="1254">
        <f>INDEX(EF[N2O],MATCH($E759,EF[Fuel Code],0))*L596</f>
        <v>0</v>
      </c>
      <c r="M759" s="1254">
        <f>INDEX(EF[N2O],MATCH($E759,EF[Fuel Code],0))*M596</f>
        <v>0</v>
      </c>
      <c r="N759" s="1254">
        <f>INDEX(EF[N2O],MATCH($E759,EF[Fuel Code],0))*N596</f>
        <v>0</v>
      </c>
      <c r="O759" s="1254">
        <f>INDEX(EF[N2O],MATCH($E759,EF[Fuel Code],0))*O596</f>
        <v>0</v>
      </c>
      <c r="P759" s="20"/>
      <c r="W759" s="23"/>
      <c r="X759" s="23"/>
      <c r="Y759" s="23"/>
    </row>
    <row r="760" spans="2:25" s="18" customFormat="1" hidden="1" outlineLevel="1">
      <c r="B760" s="141" t="str">
        <f t="shared" si="296"/>
        <v>Public water</v>
      </c>
      <c r="C760" s="357">
        <f t="shared" si="296"/>
        <v>0</v>
      </c>
      <c r="D760" s="357">
        <f t="shared" si="296"/>
        <v>0</v>
      </c>
      <c r="E760" s="371" t="str">
        <f t="shared" si="294"/>
        <v/>
      </c>
      <c r="F760" s="1254"/>
      <c r="G760" s="1254"/>
      <c r="H760" s="1254"/>
      <c r="I760" s="1254"/>
      <c r="J760" s="1254"/>
      <c r="K760" s="1254"/>
      <c r="L760" s="1254"/>
      <c r="M760" s="1254"/>
      <c r="N760" s="1254"/>
      <c r="O760" s="1254"/>
      <c r="P760" s="20"/>
      <c r="W760" s="23"/>
      <c r="X760" s="23"/>
      <c r="Y760" s="23"/>
    </row>
    <row r="761" spans="2:25" s="18" customFormat="1" hidden="1" outlineLevel="1">
      <c r="B761" s="357" t="str">
        <f t="shared" si="296"/>
        <v xml:space="preserve"> Electricity - 0 - Existing</v>
      </c>
      <c r="C761" s="357" t="str">
        <f t="shared" si="296"/>
        <v>CTELC-E</v>
      </c>
      <c r="D761" s="357" t="str">
        <f t="shared" si="296"/>
        <v>CT</v>
      </c>
      <c r="E761" s="371" t="str">
        <f t="shared" si="294"/>
        <v>ELC</v>
      </c>
      <c r="F761" s="1254">
        <f>INDEX(EF[N2O],MATCH($E761,EF[Fuel Code],0))*F598</f>
        <v>0</v>
      </c>
      <c r="G761" s="1254">
        <f>INDEX(EF[N2O],MATCH($E761,EF[Fuel Code],0))*G598</f>
        <v>0</v>
      </c>
      <c r="H761" s="1254">
        <f>INDEX(EF[N2O],MATCH($E761,EF[Fuel Code],0))*H598</f>
        <v>0</v>
      </c>
      <c r="I761" s="1254">
        <f>INDEX(EF[N2O],MATCH($E761,EF[Fuel Code],0))*I598</f>
        <v>0</v>
      </c>
      <c r="J761" s="1254">
        <f>INDEX(EF[N2O],MATCH($E761,EF[Fuel Code],0))*J598</f>
        <v>0</v>
      </c>
      <c r="K761" s="1254">
        <f>INDEX(EF[N2O],MATCH($E761,EF[Fuel Code],0))*K598</f>
        <v>0</v>
      </c>
      <c r="L761" s="1254">
        <f>INDEX(EF[N2O],MATCH($E761,EF[Fuel Code],0))*L598</f>
        <v>0</v>
      </c>
      <c r="M761" s="1254">
        <f>INDEX(EF[N2O],MATCH($E761,EF[Fuel Code],0))*M598</f>
        <v>0</v>
      </c>
      <c r="N761" s="1254">
        <f>INDEX(EF[N2O],MATCH($E761,EF[Fuel Code],0))*N598</f>
        <v>0</v>
      </c>
      <c r="O761" s="1254">
        <f>INDEX(EF[N2O],MATCH($E761,EF[Fuel Code],0))*O598</f>
        <v>0</v>
      </c>
      <c r="P761" s="20"/>
      <c r="W761" s="23"/>
      <c r="X761" s="23"/>
      <c r="Y761" s="23"/>
    </row>
    <row r="762" spans="2:25" s="18" customFormat="1" hidden="1" outlineLevel="1">
      <c r="B762" s="141" t="str">
        <f t="shared" si="296"/>
        <v>Other</v>
      </c>
      <c r="C762" s="357">
        <f t="shared" si="296"/>
        <v>0</v>
      </c>
      <c r="D762" s="357">
        <f t="shared" si="296"/>
        <v>0</v>
      </c>
      <c r="E762" s="371" t="str">
        <f t="shared" si="294"/>
        <v/>
      </c>
      <c r="F762" s="1254"/>
      <c r="G762" s="1254"/>
      <c r="H762" s="1254"/>
      <c r="I762" s="1254"/>
      <c r="J762" s="1254"/>
      <c r="K762" s="1254"/>
      <c r="L762" s="1254"/>
      <c r="M762" s="1254"/>
      <c r="N762" s="1254"/>
      <c r="O762" s="1254"/>
      <c r="P762" s="20"/>
      <c r="W762" s="23"/>
      <c r="X762" s="23"/>
      <c r="Y762" s="23"/>
    </row>
    <row r="763" spans="2:25" s="18" customFormat="1" hidden="1" outlineLevel="1">
      <c r="B763" s="357" t="str">
        <f t="shared" si="296"/>
        <v xml:space="preserve"> Coal - Existing</v>
      </c>
      <c r="C763" s="357" t="str">
        <f t="shared" si="296"/>
        <v>COCOA-E</v>
      </c>
      <c r="D763" s="357" t="str">
        <f t="shared" si="296"/>
        <v>CO</v>
      </c>
      <c r="E763" s="371" t="str">
        <f t="shared" si="294"/>
        <v>COA</v>
      </c>
      <c r="F763" s="1254">
        <f>INDEX(EF[N2O],MATCH($E763,EF[Fuel Code],0))*F600</f>
        <v>0</v>
      </c>
      <c r="G763" s="1254">
        <f>INDEX(EF[N2O],MATCH($E763,EF[Fuel Code],0))*G600</f>
        <v>0</v>
      </c>
      <c r="H763" s="1254">
        <f>INDEX(EF[N2O],MATCH($E763,EF[Fuel Code],0))*H600</f>
        <v>0</v>
      </c>
      <c r="I763" s="1254">
        <f>INDEX(EF[N2O],MATCH($E763,EF[Fuel Code],0))*I600</f>
        <v>0</v>
      </c>
      <c r="J763" s="1254">
        <f>INDEX(EF[N2O],MATCH($E763,EF[Fuel Code],0))*J600</f>
        <v>0</v>
      </c>
      <c r="K763" s="1254">
        <f>INDEX(EF[N2O],MATCH($E763,EF[Fuel Code],0))*K600</f>
        <v>0</v>
      </c>
      <c r="L763" s="1254">
        <f>INDEX(EF[N2O],MATCH($E763,EF[Fuel Code],0))*L600</f>
        <v>0</v>
      </c>
      <c r="M763" s="1254">
        <f>INDEX(EF[N2O],MATCH($E763,EF[Fuel Code],0))*M600</f>
        <v>0</v>
      </c>
      <c r="N763" s="1254">
        <f>INDEX(EF[N2O],MATCH($E763,EF[Fuel Code],0))*N600</f>
        <v>0</v>
      </c>
      <c r="O763" s="1254">
        <f>INDEX(EF[N2O],MATCH($E763,EF[Fuel Code],0))*O600</f>
        <v>0</v>
      </c>
      <c r="P763" s="20"/>
      <c r="W763" s="23"/>
      <c r="X763" s="23"/>
      <c r="Y763" s="23"/>
    </row>
    <row r="764" spans="2:25" s="18" customFormat="1" hidden="1" outlineLevel="1">
      <c r="B764" s="357" t="str">
        <f t="shared" si="296"/>
        <v xml:space="preserve"> Oil Diesel - Existing</v>
      </c>
      <c r="C764" s="357" t="str">
        <f t="shared" si="296"/>
        <v>COODS-E</v>
      </c>
      <c r="D764" s="357" t="str">
        <f t="shared" si="296"/>
        <v>CO</v>
      </c>
      <c r="E764" s="371" t="str">
        <f t="shared" si="294"/>
        <v>ODS</v>
      </c>
      <c r="F764" s="1254">
        <f>INDEX(EF[N2O],MATCH($E764,EF[Fuel Code],0))*F601</f>
        <v>3.2458530465781662E-4</v>
      </c>
      <c r="G764" s="1254">
        <f>INDEX(EF[N2O],MATCH($E764,EF[Fuel Code],0))*G601</f>
        <v>3.5542285118328557E-4</v>
      </c>
      <c r="H764" s="1254">
        <f>INDEX(EF[N2O],MATCH($E764,EF[Fuel Code],0))*H601</f>
        <v>3.7690610256083649E-4</v>
      </c>
      <c r="I764" s="1254">
        <f>INDEX(EF[N2O],MATCH($E764,EF[Fuel Code],0))*I601</f>
        <v>3.9716770559282481E-4</v>
      </c>
      <c r="J764" s="1254">
        <f>INDEX(EF[N2O],MATCH($E764,EF[Fuel Code],0))*J601</f>
        <v>4.0507841422591519E-4</v>
      </c>
      <c r="K764" s="1254">
        <f>INDEX(EF[N2O],MATCH($E764,EF[Fuel Code],0))*K601</f>
        <v>3.9878518229803867E-4</v>
      </c>
      <c r="L764" s="1254">
        <f>INDEX(EF[N2O],MATCH($E764,EF[Fuel Code],0))*L601</f>
        <v>3.7610445105885849E-4</v>
      </c>
      <c r="M764" s="1254">
        <f>INDEX(EF[N2O],MATCH($E764,EF[Fuel Code],0))*M601</f>
        <v>3.3446889367025752E-4</v>
      </c>
      <c r="N764" s="1254">
        <f>INDEX(EF[N2O],MATCH($E764,EF[Fuel Code],0))*N601</f>
        <v>2.7086606477908144E-4</v>
      </c>
      <c r="O764" s="1254">
        <f>INDEX(EF[N2O],MATCH($E764,EF[Fuel Code],0))*O601</f>
        <v>1.8176777060837715E-4</v>
      </c>
      <c r="P764" s="20"/>
      <c r="W764" s="23"/>
      <c r="X764" s="23"/>
      <c r="Y764" s="23"/>
    </row>
    <row r="765" spans="2:25" s="18" customFormat="1" hidden="1" outlineLevel="1">
      <c r="B765" s="357" t="str">
        <f t="shared" si="296"/>
        <v xml:space="preserve"> Electricity - Existing</v>
      </c>
      <c r="C765" s="357" t="str">
        <f t="shared" si="296"/>
        <v>COELC-E</v>
      </c>
      <c r="D765" s="357" t="str">
        <f t="shared" si="296"/>
        <v>CO</v>
      </c>
      <c r="E765" s="371" t="str">
        <f t="shared" si="294"/>
        <v>ELC</v>
      </c>
      <c r="F765" s="1254">
        <f>INDEX(EF[N2O],MATCH($E765,EF[Fuel Code],0))*F602</f>
        <v>0</v>
      </c>
      <c r="G765" s="1254">
        <f>INDEX(EF[N2O],MATCH($E765,EF[Fuel Code],0))*G602</f>
        <v>0</v>
      </c>
      <c r="H765" s="1254">
        <f>INDEX(EF[N2O],MATCH($E765,EF[Fuel Code],0))*H602</f>
        <v>0</v>
      </c>
      <c r="I765" s="1254">
        <f>INDEX(EF[N2O],MATCH($E765,EF[Fuel Code],0))*I602</f>
        <v>0</v>
      </c>
      <c r="J765" s="1254">
        <f>INDEX(EF[N2O],MATCH($E765,EF[Fuel Code],0))*J602</f>
        <v>0</v>
      </c>
      <c r="K765" s="1254">
        <f>INDEX(EF[N2O],MATCH($E765,EF[Fuel Code],0))*K602</f>
        <v>0</v>
      </c>
      <c r="L765" s="1254">
        <f>INDEX(EF[N2O],MATCH($E765,EF[Fuel Code],0))*L602</f>
        <v>0</v>
      </c>
      <c r="M765" s="1254">
        <f>INDEX(EF[N2O],MATCH($E765,EF[Fuel Code],0))*M602</f>
        <v>0</v>
      </c>
      <c r="N765" s="1254">
        <f>INDEX(EF[N2O],MATCH($E765,EF[Fuel Code],0))*N602</f>
        <v>0</v>
      </c>
      <c r="O765" s="1254">
        <f>INDEX(EF[N2O],MATCH($E765,EF[Fuel Code],0))*O602</f>
        <v>0</v>
      </c>
      <c r="P765" s="20"/>
      <c r="W765" s="23"/>
      <c r="X765" s="23"/>
      <c r="Y765" s="23"/>
    </row>
    <row r="766" spans="2:25" s="18" customFormat="1" hidden="1" outlineLevel="1">
      <c r="B766" s="357" t="str">
        <f t="shared" si="296"/>
        <v xml:space="preserve"> Gas - Existing</v>
      </c>
      <c r="C766" s="357" t="str">
        <f t="shared" si="296"/>
        <v>COGAS-E</v>
      </c>
      <c r="D766" s="357" t="str">
        <f t="shared" si="296"/>
        <v>CO</v>
      </c>
      <c r="E766" s="371" t="str">
        <f t="shared" si="294"/>
        <v>GAS</v>
      </c>
      <c r="F766" s="1254">
        <f>INDEX(EF[N2O],MATCH($E766,EF[Fuel Code],0))*F603</f>
        <v>2.6831391429808035E-5</v>
      </c>
      <c r="G766" s="1254">
        <f>INDEX(EF[N2O],MATCH($E766,EF[Fuel Code],0))*G603</f>
        <v>2.938053419655174E-5</v>
      </c>
      <c r="H766" s="1254">
        <f>INDEX(EF[N2O],MATCH($E766,EF[Fuel Code],0))*H603</f>
        <v>3.4586141652794519E-5</v>
      </c>
      <c r="I766" s="1254">
        <f>INDEX(EF[N2O],MATCH($E766,EF[Fuel Code],0))*I603</f>
        <v>4.4415663917020096E-5</v>
      </c>
      <c r="J766" s="1254">
        <f>INDEX(EF[N2O],MATCH($E766,EF[Fuel Code],0))*J603</f>
        <v>5.8601976254177518E-5</v>
      </c>
      <c r="K766" s="1254">
        <f>INDEX(EF[N2O],MATCH($E766,EF[Fuel Code],0))*K603</f>
        <v>7.7751975218505622E-5</v>
      </c>
      <c r="L766" s="1254">
        <f>INDEX(EF[N2O],MATCH($E766,EF[Fuel Code],0))*L603</f>
        <v>1.0256894574590696E-4</v>
      </c>
      <c r="M766" s="1254">
        <f>INDEX(EF[N2O],MATCH($E766,EF[Fuel Code],0))*M603</f>
        <v>1.3386708487454546E-4</v>
      </c>
      <c r="N766" s="1254">
        <f>INDEX(EF[N2O],MATCH($E766,EF[Fuel Code],0))*N603</f>
        <v>1.7258813854277252E-4</v>
      </c>
      <c r="O766" s="1254">
        <f>INDEX(EF[N2O],MATCH($E766,EF[Fuel Code],0))*O603</f>
        <v>2.1982045128416593E-4</v>
      </c>
      <c r="P766" s="20"/>
      <c r="W766" s="23"/>
      <c r="X766" s="23"/>
      <c r="Y766" s="23"/>
    </row>
    <row r="767" spans="2:25" s="18" customFormat="1" hidden="1" outlineLevel="1">
      <c r="B767" s="357" t="str">
        <f t="shared" si="296"/>
        <v xml:space="preserve"> Oil Gasoline - Existing</v>
      </c>
      <c r="C767" s="357" t="str">
        <f t="shared" si="296"/>
        <v>COOGS-E</v>
      </c>
      <c r="D767" s="357" t="str">
        <f t="shared" si="296"/>
        <v>CO</v>
      </c>
      <c r="E767" s="371" t="str">
        <f t="shared" si="294"/>
        <v>OGS</v>
      </c>
      <c r="F767" s="1254">
        <f>INDEX(EF[N2O],MATCH($E767,EF[Fuel Code],0))*F604</f>
        <v>0</v>
      </c>
      <c r="G767" s="1254">
        <f>INDEX(EF[N2O],MATCH($E767,EF[Fuel Code],0))*G604</f>
        <v>0</v>
      </c>
      <c r="H767" s="1254">
        <f>INDEX(EF[N2O],MATCH($E767,EF[Fuel Code],0))*H604</f>
        <v>0</v>
      </c>
      <c r="I767" s="1254">
        <f>INDEX(EF[N2O],MATCH($E767,EF[Fuel Code],0))*I604</f>
        <v>0</v>
      </c>
      <c r="J767" s="1254">
        <f>INDEX(EF[N2O],MATCH($E767,EF[Fuel Code],0))*J604</f>
        <v>0</v>
      </c>
      <c r="K767" s="1254">
        <f>INDEX(EF[N2O],MATCH($E767,EF[Fuel Code],0))*K604</f>
        <v>0</v>
      </c>
      <c r="L767" s="1254">
        <f>INDEX(EF[N2O],MATCH($E767,EF[Fuel Code],0))*L604</f>
        <v>0</v>
      </c>
      <c r="M767" s="1254">
        <f>INDEX(EF[N2O],MATCH($E767,EF[Fuel Code],0))*M604</f>
        <v>0</v>
      </c>
      <c r="N767" s="1254">
        <f>INDEX(EF[N2O],MATCH($E767,EF[Fuel Code],0))*N604</f>
        <v>0</v>
      </c>
      <c r="O767" s="1254">
        <f>INDEX(EF[N2O],MATCH($E767,EF[Fuel Code],0))*O604</f>
        <v>0</v>
      </c>
      <c r="P767" s="20"/>
      <c r="W767" s="23"/>
      <c r="X767" s="23"/>
      <c r="Y767" s="23"/>
    </row>
    <row r="768" spans="2:25" s="18" customFormat="1" hidden="1" outlineLevel="1">
      <c r="B768" s="357" t="str">
        <f t="shared" si="296"/>
        <v xml:space="preserve"> Oil HFO - Existing</v>
      </c>
      <c r="C768" s="357" t="str">
        <f t="shared" si="296"/>
        <v>COOHF-E</v>
      </c>
      <c r="D768" s="357" t="str">
        <f t="shared" si="296"/>
        <v>CO</v>
      </c>
      <c r="E768" s="371" t="str">
        <f t="shared" si="294"/>
        <v>OHF</v>
      </c>
      <c r="F768" s="1254">
        <f>INDEX(EF[N2O],MATCH($E768,EF[Fuel Code],0))*F605</f>
        <v>3.3105092467597169E-3</v>
      </c>
      <c r="G768" s="1254">
        <f>INDEX(EF[N2O],MATCH($E768,EF[Fuel Code],0))*G605</f>
        <v>3.6250274379870467E-3</v>
      </c>
      <c r="H768" s="1254">
        <f>INDEX(EF[N2O],MATCH($E768,EF[Fuel Code],0))*H605</f>
        <v>3.8441393365088294E-3</v>
      </c>
      <c r="I768" s="1254">
        <f>INDEX(EF[N2O],MATCH($E768,EF[Fuel Code],0))*I605</f>
        <v>4.0507914037128112E-3</v>
      </c>
      <c r="J768" s="1254">
        <f>INDEX(EF[N2O],MATCH($E768,EF[Fuel Code],0))*J605</f>
        <v>4.1314742741399742E-3</v>
      </c>
      <c r="K768" s="1254">
        <f>INDEX(EF[N2O],MATCH($E768,EF[Fuel Code],0))*K605</f>
        <v>4.0672883661821207E-3</v>
      </c>
      <c r="L768" s="1254">
        <f>INDEX(EF[N2O],MATCH($E768,EF[Fuel Code],0))*L605</f>
        <v>3.8359631354550742E-3</v>
      </c>
      <c r="M768" s="1254">
        <f>INDEX(EF[N2O],MATCH($E768,EF[Fuel Code],0))*M605</f>
        <v>3.4113139115037102E-3</v>
      </c>
      <c r="N768" s="1254">
        <f>INDEX(EF[N2O],MATCH($E768,EF[Fuel Code],0))*N605</f>
        <v>2.7626161727496781E-3</v>
      </c>
      <c r="O768" s="1254">
        <f>INDEX(EF[N2O],MATCH($E768,EF[Fuel Code],0))*O605</f>
        <v>1.8538851781854401E-3</v>
      </c>
      <c r="P768" s="20"/>
      <c r="W768" s="23"/>
      <c r="X768" s="23"/>
      <c r="Y768" s="23"/>
    </row>
    <row r="769" spans="2:25" s="18" customFormat="1" hidden="1" outlineLevel="1">
      <c r="B769" s="357" t="str">
        <f t="shared" si="296"/>
        <v xml:space="preserve"> Oil Paraffin - Existing</v>
      </c>
      <c r="C769" s="357" t="str">
        <f t="shared" si="296"/>
        <v>COOKE-E</v>
      </c>
      <c r="D769" s="357" t="str">
        <f t="shared" si="296"/>
        <v>CO</v>
      </c>
      <c r="E769" s="371" t="str">
        <f t="shared" si="294"/>
        <v>OKE</v>
      </c>
      <c r="F769" s="1254">
        <f>INDEX(EF[N2O],MATCH($E769,EF[Fuel Code],0))*F606</f>
        <v>2.4763138340426998E-4</v>
      </c>
      <c r="G769" s="1254">
        <f>INDEX(EF[N2O],MATCH($E769,EF[Fuel Code],0))*G606</f>
        <v>2.7115784685567549E-4</v>
      </c>
      <c r="H769" s="1254">
        <f>INDEX(EF[N2O],MATCH($E769,EF[Fuel Code],0))*H606</f>
        <v>2.8754776710869783E-4</v>
      </c>
      <c r="I769" s="1254">
        <f>INDEX(EF[N2O],MATCH($E769,EF[Fuel Code],0))*I606</f>
        <v>3.0300567206249378E-4</v>
      </c>
      <c r="J769" s="1254">
        <f>INDEX(EF[N2O],MATCH($E769,EF[Fuel Code],0))*J606</f>
        <v>3.0904087973951855E-4</v>
      </c>
      <c r="K769" s="1254">
        <f>INDEX(EF[N2O],MATCH($E769,EF[Fuel Code],0))*K606</f>
        <v>3.0423967122508234E-4</v>
      </c>
      <c r="L769" s="1254">
        <f>INDEX(EF[N2O],MATCH($E769,EF[Fuel Code],0))*L606</f>
        <v>2.8693617420047247E-4</v>
      </c>
      <c r="M769" s="1254">
        <f>INDEX(EF[N2O],MATCH($E769,EF[Fuel Code],0))*M606</f>
        <v>2.5517173346025954E-4</v>
      </c>
      <c r="N769" s="1254">
        <f>INDEX(EF[N2O],MATCH($E769,EF[Fuel Code],0))*N606</f>
        <v>2.0664810567818555E-4</v>
      </c>
      <c r="O769" s="1254">
        <f>INDEX(EF[N2O],MATCH($E769,EF[Fuel Code],0))*O606</f>
        <v>1.3867357470639108E-4</v>
      </c>
      <c r="P769" s="20"/>
      <c r="W769" s="23"/>
      <c r="X769" s="23"/>
      <c r="Y769" s="23"/>
    </row>
    <row r="770" spans="2:25" s="18" customFormat="1">
      <c r="B770" s="357"/>
      <c r="C770" s="357"/>
      <c r="D770" s="357"/>
      <c r="E770" s="1189"/>
      <c r="F770" s="1254"/>
      <c r="G770" s="674"/>
      <c r="H770" s="674"/>
      <c r="I770" s="674"/>
      <c r="J770" s="674"/>
      <c r="K770" s="674"/>
      <c r="L770" s="674"/>
      <c r="M770" s="674"/>
      <c r="N770" s="674"/>
      <c r="O770" s="674"/>
      <c r="P770" s="20"/>
      <c r="W770" s="23"/>
      <c r="X770" s="23"/>
      <c r="Y770" s="23"/>
    </row>
    <row r="771" spans="2:25" s="18" customFormat="1">
      <c r="B771" s="357"/>
      <c r="C771" s="357"/>
      <c r="D771" s="357"/>
      <c r="E771" s="20"/>
      <c r="F771" s="23"/>
      <c r="G771" s="20"/>
      <c r="H771" s="20"/>
      <c r="I771" s="20"/>
      <c r="J771" s="20"/>
      <c r="K771" s="20"/>
      <c r="L771" s="20"/>
      <c r="M771" s="20"/>
      <c r="N771" s="20"/>
      <c r="O771" s="20"/>
      <c r="P771" s="20"/>
    </row>
    <row r="772" spans="2:25" s="18" customFormat="1" ht="20.25">
      <c r="B772" s="5725" t="s">
        <v>2389</v>
      </c>
      <c r="C772" s="5726"/>
      <c r="D772" s="4543"/>
      <c r="E772" s="4543"/>
      <c r="F772" s="5727">
        <v>2006</v>
      </c>
      <c r="G772" s="5727">
        <v>2010</v>
      </c>
      <c r="H772" s="5727">
        <v>2015</v>
      </c>
      <c r="I772" s="5727">
        <v>2020</v>
      </c>
      <c r="J772" s="5727">
        <v>2025</v>
      </c>
      <c r="K772" s="5727">
        <v>2030</v>
      </c>
      <c r="L772" s="5727">
        <v>2035</v>
      </c>
      <c r="M772" s="5727">
        <v>2040</v>
      </c>
      <c r="N772" s="5727">
        <v>2045</v>
      </c>
      <c r="O772" s="5727">
        <v>2050</v>
      </c>
      <c r="P772" s="20"/>
    </row>
    <row r="773" spans="2:25" s="18" customFormat="1">
      <c r="B773" s="367"/>
      <c r="C773" s="367" t="s">
        <v>377</v>
      </c>
      <c r="D773" s="367"/>
      <c r="E773" s="367" t="s">
        <v>396</v>
      </c>
      <c r="F773" s="3487">
        <f t="shared" ref="F773:O773" si="297">SUM(F629:F673)</f>
        <v>11.261051906577118</v>
      </c>
      <c r="G773" s="3487">
        <f t="shared" si="297"/>
        <v>12.330919233013491</v>
      </c>
      <c r="H773" s="3487">
        <f t="shared" ca="1" si="297"/>
        <v>12.936971393800741</v>
      </c>
      <c r="I773" s="3487">
        <f t="shared" ca="1" si="297"/>
        <v>13.511686671001483</v>
      </c>
      <c r="J773" s="3487">
        <f t="shared" ca="1" si="297"/>
        <v>13.703500625371557</v>
      </c>
      <c r="K773" s="3487">
        <f t="shared" ca="1" si="297"/>
        <v>13.457467582001485</v>
      </c>
      <c r="L773" s="3487">
        <f t="shared" ca="1" si="297"/>
        <v>12.708884777281131</v>
      </c>
      <c r="M773" s="3487">
        <f t="shared" ca="1" si="297"/>
        <v>11.381748459819088</v>
      </c>
      <c r="N773" s="3487">
        <f t="shared" ca="1" si="297"/>
        <v>9.3869796528142366</v>
      </c>
      <c r="O773" s="3487">
        <f t="shared" ca="1" si="297"/>
        <v>6.6203865098366421</v>
      </c>
      <c r="P773" s="20"/>
      <c r="Q773" s="23"/>
    </row>
    <row r="774" spans="2:25" s="18" customFormat="1">
      <c r="B774" s="367"/>
      <c r="C774" s="367" t="s">
        <v>378</v>
      </c>
      <c r="D774" s="367"/>
      <c r="E774" s="367"/>
      <c r="F774" s="3487">
        <f t="shared" ref="F774:O774" si="298">SUM(F677:F721)</f>
        <v>3.5889464001221593E-3</v>
      </c>
      <c r="G774" s="3487">
        <f t="shared" si="298"/>
        <v>3.9299177873137522E-3</v>
      </c>
      <c r="H774" s="3487">
        <f t="shared" ca="1" si="298"/>
        <v>4.1386265134146956E-3</v>
      </c>
      <c r="I774" s="3487">
        <f t="shared" ca="1" si="298"/>
        <v>4.3383818010522407E-3</v>
      </c>
      <c r="J774" s="3487">
        <f t="shared" ca="1" si="298"/>
        <v>4.4139617637436899E-3</v>
      </c>
      <c r="K774" s="3487">
        <f t="shared" ca="1" si="298"/>
        <v>4.3472606927509993E-3</v>
      </c>
      <c r="L774" s="3487">
        <f t="shared" ca="1" si="298"/>
        <v>4.1169475393189568E-3</v>
      </c>
      <c r="M774" s="3487">
        <f t="shared" ca="1" si="298"/>
        <v>3.6979519244332822E-3</v>
      </c>
      <c r="N774" s="3487">
        <f t="shared" ca="1" si="298"/>
        <v>3.060872924472195E-3</v>
      </c>
      <c r="O774" s="3487">
        <f t="shared" ca="1" si="298"/>
        <v>2.171299467277202E-3</v>
      </c>
      <c r="P774" s="20"/>
    </row>
    <row r="775" spans="2:25" s="18" customFormat="1">
      <c r="B775" s="5728"/>
      <c r="C775" s="5728" t="s">
        <v>379</v>
      </c>
      <c r="D775" s="5728"/>
      <c r="E775" s="5728"/>
      <c r="F775" s="5729">
        <f t="shared" ref="F775:O775" si="299">SUM(F725:F769)</f>
        <v>4.6320271905898019E-2</v>
      </c>
      <c r="G775" s="5729">
        <f t="shared" si="299"/>
        <v>5.0720974955213056E-2</v>
      </c>
      <c r="H775" s="5729">
        <f t="shared" ca="1" si="299"/>
        <v>5.3131154848075068E-2</v>
      </c>
      <c r="I775" s="5729">
        <f t="shared" ca="1" si="299"/>
        <v>5.5378811797257919E-2</v>
      </c>
      <c r="J775" s="5729">
        <f t="shared" ca="1" si="299"/>
        <v>5.6026273774408976E-2</v>
      </c>
      <c r="K775" s="5729">
        <f t="shared" ca="1" si="299"/>
        <v>5.4845117325943479E-2</v>
      </c>
      <c r="L775" s="5729">
        <f t="shared" ca="1" si="299"/>
        <v>5.156646677973805E-2</v>
      </c>
      <c r="M775" s="5729">
        <f t="shared" ca="1" si="299"/>
        <v>4.5874611709699684E-2</v>
      </c>
      <c r="N775" s="5729">
        <f t="shared" ca="1" si="299"/>
        <v>3.7399674559226305E-2</v>
      </c>
      <c r="O775" s="5729">
        <f t="shared" ca="1" si="299"/>
        <v>2.5709192383175958E-2</v>
      </c>
      <c r="P775" s="20"/>
    </row>
    <row r="776" spans="2:25" s="18" customFormat="1">
      <c r="B776" s="2316"/>
      <c r="C776" s="2316"/>
      <c r="D776" s="2316"/>
      <c r="E776" s="2316"/>
      <c r="F776" s="1240"/>
      <c r="G776" s="1240"/>
      <c r="H776" s="1240"/>
      <c r="I776" s="1240"/>
      <c r="J776" s="1240"/>
      <c r="K776" s="1240"/>
      <c r="L776" s="1240"/>
      <c r="M776" s="1240"/>
      <c r="N776" s="1240"/>
      <c r="O776" s="1240"/>
      <c r="P776" s="2316"/>
    </row>
    <row r="777" spans="2:25" s="18" customFormat="1">
      <c r="B777" s="2316"/>
      <c r="C777" s="2316"/>
      <c r="D777" s="2316"/>
      <c r="E777" s="2316"/>
      <c r="F777" s="1240"/>
      <c r="G777" s="1240"/>
      <c r="H777" s="1240"/>
      <c r="I777" s="1240"/>
      <c r="J777" s="1240"/>
      <c r="K777" s="1240"/>
      <c r="L777" s="1240"/>
      <c r="M777" s="1240"/>
      <c r="N777" s="1240"/>
      <c r="O777" s="1240"/>
      <c r="P777" s="2316"/>
    </row>
    <row r="778" spans="2:25" s="18" customFormat="1">
      <c r="B778" s="2316"/>
      <c r="C778" s="2316"/>
      <c r="D778" s="2316"/>
      <c r="E778" s="2316"/>
      <c r="F778" s="1240"/>
      <c r="G778" s="1240"/>
      <c r="H778" s="1240"/>
      <c r="I778" s="1240"/>
      <c r="J778" s="1240"/>
      <c r="K778" s="1240"/>
      <c r="L778" s="1240"/>
      <c r="M778" s="1240"/>
      <c r="N778" s="1240"/>
      <c r="O778" s="1240"/>
      <c r="P778" s="2316"/>
    </row>
    <row r="779" spans="2:25" s="18" customFormat="1" ht="20.25">
      <c r="B779" s="5725" t="s">
        <v>905</v>
      </c>
      <c r="C779" s="4543"/>
      <c r="D779" s="4543"/>
      <c r="E779" s="4543"/>
      <c r="F779" s="5732"/>
      <c r="G779" s="5732"/>
      <c r="H779" s="5732"/>
      <c r="I779" s="5732"/>
      <c r="J779" s="5732"/>
      <c r="K779" s="5732"/>
      <c r="L779" s="5732"/>
      <c r="M779" s="5732"/>
      <c r="N779" s="5732"/>
      <c r="O779" s="5732"/>
      <c r="P779" s="2316"/>
    </row>
    <row r="780" spans="2:25" s="18" customFormat="1" ht="15.75">
      <c r="B780" s="5730"/>
      <c r="C780" s="2251" t="s">
        <v>903</v>
      </c>
      <c r="D780" s="2251"/>
      <c r="E780" s="367"/>
      <c r="F780" s="3341">
        <v>2006</v>
      </c>
      <c r="G780" s="3341">
        <v>2010</v>
      </c>
      <c r="H780" s="3341">
        <v>2015</v>
      </c>
      <c r="I780" s="3341">
        <v>2020</v>
      </c>
      <c r="J780" s="3341">
        <v>2025</v>
      </c>
      <c r="K780" s="3341">
        <v>2030</v>
      </c>
      <c r="L780" s="3341">
        <v>2035</v>
      </c>
      <c r="M780" s="3341">
        <v>2040</v>
      </c>
      <c r="N780" s="3341">
        <v>2045</v>
      </c>
      <c r="O780" s="3341">
        <v>2050</v>
      </c>
      <c r="P780" s="2316"/>
    </row>
    <row r="781" spans="2:25" s="18" customFormat="1" ht="15.75">
      <c r="B781" s="5730"/>
      <c r="C781" s="2251"/>
      <c r="D781" s="2251" t="s">
        <v>899</v>
      </c>
      <c r="E781" s="367" t="str">
        <f>Preferences.moneyunits</f>
        <v>ZARm</v>
      </c>
      <c r="F781" s="3487">
        <f>SUMPRODUCT(F562:F606,$G$401:$G$445)</f>
        <v>49300.643634531072</v>
      </c>
      <c r="G781" s="3487">
        <f t="shared" ref="G781:O781" si="300">SUMPRODUCT(G562:G606,$G$401:$G$445)</f>
        <v>53984.499835039467</v>
      </c>
      <c r="H781" s="3487">
        <f t="shared" ca="1" si="300"/>
        <v>58086.178191727515</v>
      </c>
      <c r="I781" s="3487">
        <f t="shared" ca="1" si="300"/>
        <v>63707.090105726202</v>
      </c>
      <c r="J781" s="3487">
        <f t="shared" ca="1" si="300"/>
        <v>69483.539559076366</v>
      </c>
      <c r="K781" s="3487">
        <f t="shared" ca="1" si="300"/>
        <v>75425.108727948042</v>
      </c>
      <c r="L781" s="3487">
        <f t="shared" ca="1" si="300"/>
        <v>81538.927930843987</v>
      </c>
      <c r="M781" s="3487">
        <f t="shared" ca="1" si="300"/>
        <v>87828.960501990645</v>
      </c>
      <c r="N781" s="3487">
        <f t="shared" ca="1" si="300"/>
        <v>94295.151208432071</v>
      </c>
      <c r="O781" s="3487">
        <f t="shared" ca="1" si="300"/>
        <v>100932.415766891</v>
      </c>
      <c r="P781" s="2316"/>
    </row>
    <row r="782" spans="2:25" s="18" customFormat="1" ht="15.75">
      <c r="B782" s="5730"/>
      <c r="C782" s="2251"/>
      <c r="D782" s="2251" t="s">
        <v>900</v>
      </c>
      <c r="E782" s="367" t="str">
        <f>Preferences.moneyunits</f>
        <v>ZARm</v>
      </c>
      <c r="F782" s="3487">
        <f>SUMPRODUCT(F562:F606, $J$401:$J$445)</f>
        <v>3282.678539602744</v>
      </c>
      <c r="G782" s="3487">
        <f t="shared" ref="G782:O782" si="301">SUMPRODUCT(G562:G606, $J$401:$J$445)</f>
        <v>3594.5526470885297</v>
      </c>
      <c r="H782" s="3487">
        <f t="shared" ca="1" si="301"/>
        <v>3867.8337044946879</v>
      </c>
      <c r="I782" s="3487">
        <f t="shared" ca="1" si="301"/>
        <v>4236.190641555545</v>
      </c>
      <c r="J782" s="3487">
        <f t="shared" ca="1" si="301"/>
        <v>4606.9130123472023</v>
      </c>
      <c r="K782" s="3487">
        <f t="shared" ca="1" si="301"/>
        <v>4979.5188062349689</v>
      </c>
      <c r="L782" s="3487">
        <f t="shared" ca="1" si="301"/>
        <v>5353.1779116556636</v>
      </c>
      <c r="M782" s="3487">
        <f t="shared" ca="1" si="301"/>
        <v>5726.636056836679</v>
      </c>
      <c r="N782" s="3487">
        <f t="shared" ca="1" si="301"/>
        <v>6098.125472171183</v>
      </c>
      <c r="O782" s="3487">
        <f t="shared" ca="1" si="301"/>
        <v>6465.2601799564954</v>
      </c>
      <c r="P782" s="2316"/>
    </row>
    <row r="783" spans="2:25" s="18" customFormat="1" ht="15.75">
      <c r="B783" s="5730"/>
      <c r="C783" s="2251"/>
      <c r="D783" s="2251" t="s">
        <v>902</v>
      </c>
      <c r="E783" s="367" t="str">
        <f>Preferences.moneyunits</f>
        <v>ZARm</v>
      </c>
      <c r="F783" s="3487">
        <f>SUM(F781:F782)</f>
        <v>52583.322174133813</v>
      </c>
      <c r="G783" s="3487">
        <f t="shared" ref="G783:O783" si="302">SUM(G781:G782)</f>
        <v>57579.052482127998</v>
      </c>
      <c r="H783" s="3487">
        <f t="shared" ca="1" si="302"/>
        <v>61954.011896222204</v>
      </c>
      <c r="I783" s="3487">
        <f t="shared" ca="1" si="302"/>
        <v>67943.280747281751</v>
      </c>
      <c r="J783" s="3487">
        <f t="shared" ca="1" si="302"/>
        <v>74090.452571423564</v>
      </c>
      <c r="K783" s="3487">
        <f t="shared" ca="1" si="302"/>
        <v>80404.627534183004</v>
      </c>
      <c r="L783" s="3487">
        <f t="shared" ca="1" si="302"/>
        <v>86892.105842499644</v>
      </c>
      <c r="M783" s="3487">
        <f t="shared" ca="1" si="302"/>
        <v>93555.596558827325</v>
      </c>
      <c r="N783" s="3487">
        <f t="shared" ca="1" si="302"/>
        <v>100393.27668060326</v>
      </c>
      <c r="O783" s="3487">
        <f t="shared" ca="1" si="302"/>
        <v>107397.67594684751</v>
      </c>
      <c r="P783" s="2316"/>
    </row>
    <row r="784" spans="2:25" s="18" customFormat="1" ht="15.75">
      <c r="B784" s="5730"/>
      <c r="C784" s="2251"/>
      <c r="D784" s="2251"/>
      <c r="E784" s="367"/>
      <c r="F784" s="3487"/>
      <c r="G784" s="3487"/>
      <c r="H784" s="3487"/>
      <c r="I784" s="3487"/>
      <c r="J784" s="3487"/>
      <c r="K784" s="3487"/>
      <c r="L784" s="3487"/>
      <c r="M784" s="3487"/>
      <c r="N784" s="3487"/>
      <c r="O784" s="3487"/>
      <c r="P784" s="2316"/>
    </row>
    <row r="785" spans="1:16" s="18" customFormat="1" ht="15.75">
      <c r="B785" s="5730"/>
      <c r="C785" s="2251" t="s">
        <v>1082</v>
      </c>
      <c r="D785" s="2251"/>
      <c r="E785" s="367"/>
      <c r="F785" s="3487"/>
      <c r="G785" s="3487"/>
      <c r="H785" s="3487"/>
      <c r="I785" s="3487"/>
      <c r="J785" s="3487"/>
      <c r="K785" s="3487"/>
      <c r="L785" s="3487"/>
      <c r="M785" s="3487"/>
      <c r="N785" s="3487"/>
      <c r="O785" s="3487"/>
      <c r="P785" s="2316"/>
    </row>
    <row r="786" spans="1:16" s="18" customFormat="1" ht="15.75">
      <c r="B786" s="5730"/>
      <c r="C786" s="2251"/>
      <c r="D786" s="2251" t="s">
        <v>899</v>
      </c>
      <c r="E786" s="367" t="str">
        <f>Preferences.moneyunits</f>
        <v>ZARm</v>
      </c>
      <c r="F786" s="2343">
        <f>SUMPRODUCT(F562:F606,$H$401:$H$445)</f>
        <v>44818.766940482798</v>
      </c>
      <c r="G786" s="2343">
        <f>SUMPRODUCT(G562:G606,$H$401:$H$445)</f>
        <v>49076.818031854062</v>
      </c>
      <c r="H786" s="2343">
        <f t="shared" ref="H786:O786" ca="1" si="303">SUMPRODUCT(H562:H606,$H$401:$H$445)</f>
        <v>52805.616537934089</v>
      </c>
      <c r="I786" s="2343">
        <f t="shared" ca="1" si="303"/>
        <v>57915.536459751078</v>
      </c>
      <c r="J786" s="2343">
        <f t="shared" ca="1" si="303"/>
        <v>63166.854144614881</v>
      </c>
      <c r="K786" s="2343">
        <f t="shared" ca="1" si="303"/>
        <v>68568.280661770928</v>
      </c>
      <c r="L786" s="2343">
        <f t="shared" ca="1" si="303"/>
        <v>74126.298118949082</v>
      </c>
      <c r="M786" s="2343">
        <f t="shared" ca="1" si="303"/>
        <v>79844.509547264257</v>
      </c>
      <c r="N786" s="2343">
        <f t="shared" ca="1" si="303"/>
        <v>85722.864734938266</v>
      </c>
      <c r="O786" s="2343">
        <f t="shared" ca="1" si="303"/>
        <v>91756.741606264579</v>
      </c>
      <c r="P786" s="2316"/>
    </row>
    <row r="787" spans="1:16" s="18" customFormat="1">
      <c r="B787" s="367"/>
      <c r="C787" s="2251"/>
      <c r="D787" s="2251" t="s">
        <v>900</v>
      </c>
      <c r="E787" s="367" t="str">
        <f>Preferences.moneyunits</f>
        <v>ZARm</v>
      </c>
      <c r="F787" s="2343">
        <f>SUMPRODUCT(F562:F606, $K$401:$K$445)</f>
        <v>2735.5654496689535</v>
      </c>
      <c r="G787" s="2343">
        <f>SUMPRODUCT(G562:G606, $K$401:$K$445)</f>
        <v>2995.4605392404419</v>
      </c>
      <c r="H787" s="2343">
        <f t="shared" ref="H787:N787" ca="1" si="304">SUMPRODUCT(H562:H606, $K$401:$K$445)</f>
        <v>3223.1947537455735</v>
      </c>
      <c r="I787" s="2343">
        <f t="shared" ca="1" si="304"/>
        <v>3530.1588679629544</v>
      </c>
      <c r="J787" s="2343">
        <f t="shared" ca="1" si="304"/>
        <v>3839.0941769560013</v>
      </c>
      <c r="K787" s="2343">
        <f t="shared" ca="1" si="304"/>
        <v>4149.5990051958088</v>
      </c>
      <c r="L787" s="2343">
        <f t="shared" ca="1" si="304"/>
        <v>4460.9815930463865</v>
      </c>
      <c r="M787" s="2343">
        <f t="shared" ca="1" si="304"/>
        <v>4772.1967140305678</v>
      </c>
      <c r="N787" s="2343">
        <f t="shared" ca="1" si="304"/>
        <v>5081.7712268093192</v>
      </c>
      <c r="O787" s="2343">
        <f ca="1">SUMPRODUCT(O562:O606, $K$401:$K$445)</f>
        <v>5387.7168166304145</v>
      </c>
      <c r="P787" s="2316"/>
    </row>
    <row r="788" spans="1:16" s="18" customFormat="1">
      <c r="B788" s="367"/>
      <c r="C788" s="2251"/>
      <c r="D788" s="2251" t="s">
        <v>902</v>
      </c>
      <c r="E788" s="367" t="str">
        <f>Preferences.moneyunits</f>
        <v>ZARm</v>
      </c>
      <c r="F788" s="2343">
        <f>SUM(F786:F787)</f>
        <v>47554.332390151751</v>
      </c>
      <c r="G788" s="2343">
        <f>SUM(G786:G787)</f>
        <v>52072.278571094503</v>
      </c>
      <c r="H788" s="2343">
        <f t="shared" ref="H788:O788" ca="1" si="305">SUM(H786:H787)</f>
        <v>56028.81129167966</v>
      </c>
      <c r="I788" s="2343">
        <f t="shared" ca="1" si="305"/>
        <v>61445.695327714035</v>
      </c>
      <c r="J788" s="2343">
        <f t="shared" ca="1" si="305"/>
        <v>67005.948321570875</v>
      </c>
      <c r="K788" s="2343">
        <f t="shared" ca="1" si="305"/>
        <v>72717.879666966735</v>
      </c>
      <c r="L788" s="2343">
        <f t="shared" ca="1" si="305"/>
        <v>78587.279711995463</v>
      </c>
      <c r="M788" s="2343">
        <f t="shared" ca="1" si="305"/>
        <v>84616.706261294821</v>
      </c>
      <c r="N788" s="2343">
        <f t="shared" ca="1" si="305"/>
        <v>90804.635961747583</v>
      </c>
      <c r="O788" s="2343">
        <f t="shared" ca="1" si="305"/>
        <v>97144.458422894997</v>
      </c>
      <c r="P788" s="2316"/>
    </row>
    <row r="789" spans="1:16" s="18" customFormat="1">
      <c r="B789" s="367"/>
      <c r="C789" s="2251"/>
      <c r="D789" s="2251"/>
      <c r="E789" s="367"/>
      <c r="F789" s="3487"/>
      <c r="G789" s="3487"/>
      <c r="H789" s="3487"/>
      <c r="I789" s="3487"/>
      <c r="J789" s="3487"/>
      <c r="K789" s="3487"/>
      <c r="L789" s="3487"/>
      <c r="M789" s="3487"/>
      <c r="N789" s="3487"/>
      <c r="O789" s="3487"/>
      <c r="P789" s="2316"/>
    </row>
    <row r="790" spans="1:16" s="18" customFormat="1">
      <c r="B790" s="367"/>
      <c r="C790" s="2251" t="s">
        <v>901</v>
      </c>
      <c r="D790" s="2251"/>
      <c r="E790" s="367"/>
      <c r="F790" s="3487"/>
      <c r="G790" s="3487"/>
      <c r="H790" s="3487"/>
      <c r="I790" s="3487"/>
      <c r="J790" s="3487"/>
      <c r="K790" s="3487"/>
      <c r="L790" s="3487"/>
      <c r="M790" s="3487"/>
      <c r="N790" s="3487"/>
      <c r="O790" s="3487"/>
      <c r="P790" s="2316"/>
    </row>
    <row r="791" spans="1:16" s="18" customFormat="1">
      <c r="B791" s="367"/>
      <c r="C791" s="2251"/>
      <c r="D791" s="2251" t="s">
        <v>899</v>
      </c>
      <c r="E791" s="367" t="str">
        <f>Preferences.moneyunits</f>
        <v>ZARm</v>
      </c>
      <c r="F791" s="2343">
        <f>SUMPRODUCT(F562:F606,$I$401:$I$445)</f>
        <v>40336.890246434516</v>
      </c>
      <c r="G791" s="2343">
        <f t="shared" ref="G791:O791" si="306">SUMPRODUCT(G562:G606,$I$401:$I$445)</f>
        <v>44169.136228668649</v>
      </c>
      <c r="H791" s="2343">
        <f t="shared" ca="1" si="306"/>
        <v>47525.054884140678</v>
      </c>
      <c r="I791" s="2343">
        <f t="shared" ca="1" si="306"/>
        <v>52123.982813775998</v>
      </c>
      <c r="J791" s="2343">
        <f t="shared" ca="1" si="306"/>
        <v>56850.168730153389</v>
      </c>
      <c r="K791" s="2343">
        <f t="shared" ca="1" si="306"/>
        <v>61711.452595593852</v>
      </c>
      <c r="L791" s="2343">
        <f t="shared" ca="1" si="306"/>
        <v>66713.668307054148</v>
      </c>
      <c r="M791" s="2343">
        <f t="shared" ca="1" si="306"/>
        <v>71860.058592537811</v>
      </c>
      <c r="N791" s="2343">
        <f t="shared" ca="1" si="306"/>
        <v>77150.578261444432</v>
      </c>
      <c r="O791" s="2343">
        <f t="shared" ca="1" si="306"/>
        <v>82581.067445638124</v>
      </c>
      <c r="P791" s="2316"/>
    </row>
    <row r="792" spans="1:16" s="18" customFormat="1">
      <c r="B792" s="367"/>
      <c r="C792" s="2251"/>
      <c r="D792" s="2251" t="s">
        <v>900</v>
      </c>
      <c r="E792" s="367" t="str">
        <f>Preferences.moneyunits</f>
        <v>ZARm</v>
      </c>
      <c r="F792" s="2343">
        <f>SUMPRODUCT(F562:F606, $L$401:$L$445)</f>
        <v>2188.4523597351636</v>
      </c>
      <c r="G792" s="2343">
        <f t="shared" ref="G792:O792" si="307">SUMPRODUCT(G562:G606, $L$401:$L$445)</f>
        <v>2396.3684313923532</v>
      </c>
      <c r="H792" s="2343">
        <f t="shared" ca="1" si="307"/>
        <v>2578.5558029964586</v>
      </c>
      <c r="I792" s="2343">
        <f t="shared" ca="1" si="307"/>
        <v>2824.1270943703639</v>
      </c>
      <c r="J792" s="2343">
        <f t="shared" ca="1" si="307"/>
        <v>3071.2753415648017</v>
      </c>
      <c r="K792" s="2343">
        <f t="shared" ca="1" si="307"/>
        <v>3319.6792041566473</v>
      </c>
      <c r="L792" s="2343">
        <f t="shared" ca="1" si="307"/>
        <v>3568.785274437108</v>
      </c>
      <c r="M792" s="2343">
        <f t="shared" ca="1" si="307"/>
        <v>3817.7573712244539</v>
      </c>
      <c r="N792" s="2343">
        <f t="shared" ca="1" si="307"/>
        <v>4065.4169814474558</v>
      </c>
      <c r="O792" s="2343">
        <f t="shared" ca="1" si="307"/>
        <v>4310.1734533043309</v>
      </c>
      <c r="P792" s="2316"/>
    </row>
    <row r="793" spans="1:16" s="18" customFormat="1">
      <c r="B793" s="5728"/>
      <c r="C793" s="3481"/>
      <c r="D793" s="3481" t="s">
        <v>902</v>
      </c>
      <c r="E793" s="5728" t="str">
        <f>Preferences.moneyunits</f>
        <v>ZARm</v>
      </c>
      <c r="F793" s="5731">
        <f>SUM(F791:F792)</f>
        <v>42525.342606169681</v>
      </c>
      <c r="G793" s="5731">
        <f>SUM(G791:G792)</f>
        <v>46565.504660061</v>
      </c>
      <c r="H793" s="5731">
        <f ca="1">SUM(H791:H792)</f>
        <v>50103.610687137138</v>
      </c>
      <c r="I793" s="5731">
        <f t="shared" ref="I793:O793" ca="1" si="308">SUM(I791:I792)</f>
        <v>54948.109908146362</v>
      </c>
      <c r="J793" s="5731">
        <f t="shared" ca="1" si="308"/>
        <v>59921.444071718193</v>
      </c>
      <c r="K793" s="5731">
        <f t="shared" ca="1" si="308"/>
        <v>65031.131799750496</v>
      </c>
      <c r="L793" s="5731">
        <f t="shared" ca="1" si="308"/>
        <v>70282.453581491252</v>
      </c>
      <c r="M793" s="5731">
        <f t="shared" ca="1" si="308"/>
        <v>75677.815963762259</v>
      </c>
      <c r="N793" s="5731">
        <f t="shared" ca="1" si="308"/>
        <v>81215.995242891891</v>
      </c>
      <c r="O793" s="5731">
        <f t="shared" ca="1" si="308"/>
        <v>86891.240898942458</v>
      </c>
      <c r="P793" s="2316"/>
    </row>
    <row r="794" spans="1:16" s="18" customFormat="1">
      <c r="B794" s="2316"/>
      <c r="C794" s="2316"/>
      <c r="D794" s="2316"/>
      <c r="E794" s="2316"/>
      <c r="F794" s="1240"/>
      <c r="G794" s="1240"/>
      <c r="H794" s="1240"/>
      <c r="I794" s="1240"/>
      <c r="J794" s="1240"/>
      <c r="K794" s="1240"/>
      <c r="L794" s="1240"/>
      <c r="M794" s="1240"/>
      <c r="N794" s="1240"/>
      <c r="O794" s="1240"/>
      <c r="P794" s="2316"/>
    </row>
    <row r="795" spans="1:16" s="18" customFormat="1">
      <c r="B795" s="2316"/>
      <c r="C795" s="2316"/>
      <c r="D795" s="2316"/>
      <c r="E795" s="2316"/>
      <c r="F795" s="1240"/>
      <c r="G795" s="1240"/>
      <c r="H795" s="1240"/>
      <c r="I795" s="1240"/>
      <c r="J795" s="1240"/>
      <c r="K795" s="1240"/>
      <c r="L795" s="1240"/>
      <c r="M795" s="1240"/>
      <c r="N795" s="1240"/>
      <c r="O795" s="1240"/>
      <c r="P795" s="2316"/>
    </row>
    <row r="796" spans="1:16" s="18" customFormat="1">
      <c r="B796" s="2316"/>
      <c r="C796" s="2316"/>
      <c r="D796" s="2316"/>
      <c r="E796" s="2316"/>
      <c r="F796" s="1240"/>
      <c r="G796" s="1240"/>
      <c r="H796" s="1240"/>
      <c r="I796" s="1240"/>
      <c r="J796" s="1240"/>
      <c r="K796" s="1240"/>
      <c r="L796" s="1240"/>
      <c r="M796" s="1240"/>
      <c r="N796" s="1240"/>
      <c r="O796" s="1240"/>
      <c r="P796" s="2316"/>
    </row>
    <row r="797" spans="1:16">
      <c r="A797" s="18"/>
    </row>
    <row r="798" spans="1:16" s="18" customFormat="1">
      <c r="B798" s="20"/>
      <c r="C798" s="20"/>
      <c r="D798" s="20"/>
      <c r="E798" s="20"/>
      <c r="F798" s="786"/>
      <c r="G798" s="786"/>
      <c r="H798" s="786"/>
      <c r="I798" s="786"/>
      <c r="J798" s="786"/>
      <c r="K798" s="786"/>
      <c r="L798" s="786"/>
      <c r="M798" s="786"/>
      <c r="N798" s="786"/>
      <c r="O798" s="786"/>
      <c r="P798" s="20"/>
    </row>
    <row r="799" spans="1:16" ht="15.75">
      <c r="A799" s="18"/>
      <c r="B799" s="841" t="s">
        <v>216</v>
      </c>
      <c r="C799" s="882"/>
      <c r="D799" s="842"/>
      <c r="E799" s="842"/>
      <c r="F799" s="842"/>
      <c r="G799" s="842"/>
      <c r="H799" s="842"/>
      <c r="I799" s="842"/>
      <c r="J799" s="842"/>
      <c r="K799" s="842"/>
      <c r="L799" s="842"/>
      <c r="M799" s="842"/>
      <c r="N799" s="842"/>
      <c r="O799" s="842"/>
      <c r="P799" s="843"/>
    </row>
    <row r="800" spans="1:16" ht="6" customHeight="1">
      <c r="A800" s="18"/>
      <c r="B800" s="883"/>
      <c r="C800" s="884"/>
      <c r="D800" s="884"/>
      <c r="E800" s="884"/>
      <c r="F800" s="884"/>
      <c r="G800" s="884"/>
      <c r="H800" s="884"/>
      <c r="I800" s="884"/>
      <c r="J800" s="884"/>
      <c r="K800" s="884"/>
      <c r="L800" s="884"/>
      <c r="M800" s="884"/>
      <c r="N800" s="884"/>
      <c r="O800" s="884"/>
      <c r="P800" s="885"/>
    </row>
    <row r="801" spans="1:16" ht="15.75">
      <c r="A801" s="3"/>
      <c r="B801" s="232"/>
      <c r="C801" s="182"/>
      <c r="D801" s="182"/>
      <c r="E801" s="182"/>
      <c r="F801" s="334"/>
      <c r="G801" s="334"/>
      <c r="H801" s="334"/>
      <c r="I801" s="334"/>
      <c r="J801" s="334"/>
      <c r="K801" s="334"/>
      <c r="L801" s="334"/>
      <c r="M801" s="334"/>
      <c r="N801" s="334"/>
      <c r="O801" s="334"/>
      <c r="P801" s="845"/>
    </row>
    <row r="802" spans="1:16" ht="15.75">
      <c r="A802" s="3"/>
      <c r="B802" s="232"/>
      <c r="C802" s="182"/>
      <c r="D802" s="182"/>
      <c r="E802" s="182"/>
      <c r="F802" s="334"/>
      <c r="G802" s="334"/>
      <c r="H802" s="334"/>
      <c r="I802" s="334"/>
      <c r="J802" s="334"/>
      <c r="K802" s="334"/>
      <c r="L802" s="334"/>
      <c r="M802" s="334"/>
      <c r="N802" s="334"/>
      <c r="O802" s="334"/>
      <c r="P802" s="845"/>
    </row>
    <row r="803" spans="1:16" ht="15.75">
      <c r="A803" s="3"/>
      <c r="B803" s="844"/>
      <c r="C803" s="241" t="s">
        <v>825</v>
      </c>
      <c r="D803" s="228"/>
      <c r="E803" s="846"/>
      <c r="F803" s="228"/>
      <c r="G803" s="846"/>
      <c r="H803" s="228"/>
      <c r="I803" s="228"/>
      <c r="J803" s="228"/>
      <c r="K803" s="228"/>
      <c r="L803" s="228"/>
      <c r="M803" s="228"/>
      <c r="N803" s="228"/>
      <c r="O803" s="846" t="str">
        <f>Preferences.EnergyUnits</f>
        <v>PJ</v>
      </c>
      <c r="P803" s="845"/>
    </row>
    <row r="804" spans="1:16" ht="7.5" customHeight="1">
      <c r="A804" s="3"/>
      <c r="B804" s="844"/>
      <c r="C804" s="228"/>
      <c r="D804" s="228"/>
      <c r="E804" s="228"/>
      <c r="F804" s="228"/>
      <c r="G804" s="228"/>
      <c r="H804" s="228"/>
      <c r="I804" s="228"/>
      <c r="J804" s="228"/>
      <c r="K804" s="228"/>
      <c r="L804" s="228"/>
      <c r="M804" s="228"/>
      <c r="N804" s="228"/>
      <c r="O804" s="228"/>
      <c r="P804" s="845"/>
    </row>
    <row r="805" spans="1:16" ht="15.75">
      <c r="A805" s="3"/>
      <c r="B805" s="232"/>
      <c r="C805" s="182" t="s">
        <v>60</v>
      </c>
      <c r="D805" s="182" t="s">
        <v>150</v>
      </c>
      <c r="E805" s="182" t="s">
        <v>172</v>
      </c>
      <c r="F805" s="182" t="s">
        <v>1001</v>
      </c>
      <c r="G805" s="182" t="s">
        <v>221</v>
      </c>
      <c r="H805" s="182" t="s">
        <v>247</v>
      </c>
      <c r="I805" s="182" t="s">
        <v>248</v>
      </c>
      <c r="J805" s="182" t="s">
        <v>249</v>
      </c>
      <c r="K805" s="182" t="s">
        <v>250</v>
      </c>
      <c r="L805" s="182" t="s">
        <v>251</v>
      </c>
      <c r="M805" s="182" t="s">
        <v>252</v>
      </c>
      <c r="N805" s="182" t="s">
        <v>253</v>
      </c>
      <c r="O805" s="182" t="s">
        <v>254</v>
      </c>
      <c r="P805" s="845"/>
    </row>
    <row r="806" spans="1:16" ht="15.75">
      <c r="A806" s="3"/>
      <c r="B806" s="232"/>
      <c r="C806" s="1295" t="str">
        <f t="shared" ref="C806:C817" si="309">B609</f>
        <v>V.01</v>
      </c>
      <c r="D806" s="182" t="str">
        <f>INDEX(Vectors[Description], MATCH([Vector], Vectors[Code], 0))</f>
        <v>Electricity (delivered to end user)</v>
      </c>
      <c r="E806" s="182"/>
      <c r="F806" s="6111">
        <f>INDEX(F$609:F$620,MATCH(COM.A.Outputs[[#This Row],[Vector]],$B$609:$B$620,0))</f>
        <v>-105.05730459165791</v>
      </c>
      <c r="G806" s="6111">
        <f>INDEX(G$609:G$620,MATCH(COM.A.Outputs[[#This Row],[Vector]],$B$609:$B$620,0))</f>
        <v>-115.03837727639011</v>
      </c>
      <c r="H806" s="6111">
        <f ca="1">INDEX(H$609:H$620,MATCH(COM.A.Outputs[[#This Row],[Vector]],$B$609:$B$620,0))</f>
        <v>-125.18675698783397</v>
      </c>
      <c r="I806" s="6111">
        <f ca="1">INDEX(I$609:I$620,MATCH(COM.A.Outputs[[#This Row],[Vector]],$B$609:$B$620,0))</f>
        <v>-141.44433130226221</v>
      </c>
      <c r="J806" s="6111">
        <f ca="1">INDEX(J$609:J$620,MATCH(COM.A.Outputs[[#This Row],[Vector]],$B$609:$B$620,0))</f>
        <v>-161.49804286350019</v>
      </c>
      <c r="K806" s="6111">
        <f ca="1">INDEX(K$609:K$620,MATCH(COM.A.Outputs[[#This Row],[Vector]],$B$609:$B$620,0))</f>
        <v>-185.84994712517963</v>
      </c>
      <c r="L806" s="6111">
        <f ca="1">INDEX(L$609:L$620,MATCH(COM.A.Outputs[[#This Row],[Vector]],$B$609:$B$620,0))</f>
        <v>-215.07543864694262</v>
      </c>
      <c r="M806" s="6111">
        <f ca="1">INDEX(M$609:M$620,MATCH(COM.A.Outputs[[#This Row],[Vector]],$B$609:$B$620,0))</f>
        <v>-249.83367859581861</v>
      </c>
      <c r="N806" s="6111">
        <f ca="1">INDEX(N$609:N$620,MATCH(COM.A.Outputs[[#This Row],[Vector]],$B$609:$B$620,0))</f>
        <v>-290.87947593227193</v>
      </c>
      <c r="O806" s="6111">
        <f ca="1">INDEX(O$609:O$620,MATCH(COM.A.Outputs[[#This Row],[Vector]],$B$609:$B$620,0))</f>
        <v>-339.07682185025271</v>
      </c>
      <c r="P806" s="845"/>
    </row>
    <row r="807" spans="1:16" ht="15.75">
      <c r="A807" s="3"/>
      <c r="B807" s="232"/>
      <c r="C807" s="1295" t="str">
        <f t="shared" si="309"/>
        <v>V.02</v>
      </c>
      <c r="D807" s="182" t="str">
        <f>INDEX(Vectors[Description], MATCH([Vector], Vectors[Code], 0))</f>
        <v>Electricity (supplied to grid)</v>
      </c>
      <c r="E807" s="182"/>
      <c r="F807" s="6111">
        <f>INDEX(F$609:F$620,MATCH(COM.A.Outputs[[#This Row],[Vector]],$B$609:$B$620,0))</f>
        <v>0</v>
      </c>
      <c r="G807" s="6111">
        <f>INDEX(G$609:G$620,MATCH(COM.A.Outputs[[#This Row],[Vector]],$B$609:$B$620,0))</f>
        <v>0</v>
      </c>
      <c r="H807" s="6111">
        <f ca="1">INDEX(H$609:H$620,MATCH(COM.A.Outputs[[#This Row],[Vector]],$B$609:$B$620,0))</f>
        <v>0</v>
      </c>
      <c r="I807" s="6111">
        <f ca="1">INDEX(I$609:I$620,MATCH(COM.A.Outputs[[#This Row],[Vector]],$B$609:$B$620,0))</f>
        <v>0</v>
      </c>
      <c r="J807" s="6111">
        <f ca="1">INDEX(J$609:J$620,MATCH(COM.A.Outputs[[#This Row],[Vector]],$B$609:$B$620,0))</f>
        <v>0</v>
      </c>
      <c r="K807" s="6111">
        <f ca="1">INDEX(K$609:K$620,MATCH(COM.A.Outputs[[#This Row],[Vector]],$B$609:$B$620,0))</f>
        <v>0</v>
      </c>
      <c r="L807" s="6111">
        <f ca="1">INDEX(L$609:L$620,MATCH(COM.A.Outputs[[#This Row],[Vector]],$B$609:$B$620,0))</f>
        <v>0</v>
      </c>
      <c r="M807" s="6111">
        <f ca="1">INDEX(M$609:M$620,MATCH(COM.A.Outputs[[#This Row],[Vector]],$B$609:$B$620,0))</f>
        <v>0</v>
      </c>
      <c r="N807" s="6111">
        <f ca="1">INDEX(N$609:N$620,MATCH(COM.A.Outputs[[#This Row],[Vector]],$B$609:$B$620,0))</f>
        <v>0</v>
      </c>
      <c r="O807" s="6111">
        <f ca="1">INDEX(O$609:O$620,MATCH(COM.A.Outputs[[#This Row],[Vector]],$B$609:$B$620,0))</f>
        <v>0</v>
      </c>
      <c r="P807" s="845"/>
    </row>
    <row r="808" spans="1:16" ht="15.75">
      <c r="A808" s="3"/>
      <c r="B808" s="232"/>
      <c r="C808" s="1295" t="str">
        <f t="shared" si="309"/>
        <v>V.03</v>
      </c>
      <c r="D808" s="182" t="str">
        <f>INDEX(Vectors[Description], MATCH([Vector], Vectors[Code], 0))</f>
        <v>Solid hydrocarbons</v>
      </c>
      <c r="E808" s="182"/>
      <c r="F808" s="6111">
        <f>INDEX(F$609:F$620,MATCH(COM.A.Outputs[[#This Row],[Vector]],$B$609:$B$620,0))</f>
        <v>-97.485540506097706</v>
      </c>
      <c r="G808" s="6111">
        <f>INDEX(G$609:G$620,MATCH(COM.A.Outputs[[#This Row],[Vector]],$B$609:$B$620,0))</f>
        <v>-106.74725028709499</v>
      </c>
      <c r="H808" s="6111">
        <f ca="1">INDEX(H$609:H$620,MATCH(COM.A.Outputs[[#This Row],[Vector]],$B$609:$B$620,0))</f>
        <v>-111.6801282878402</v>
      </c>
      <c r="I808" s="6111">
        <f ca="1">INDEX(I$609:I$620,MATCH(COM.A.Outputs[[#This Row],[Vector]],$B$609:$B$620,0))</f>
        <v>-116.26125763545414</v>
      </c>
      <c r="J808" s="6111">
        <f ca="1">INDEX(J$609:J$620,MATCH(COM.A.Outputs[[#This Row],[Vector]],$B$609:$B$620,0))</f>
        <v>-117.49329038713861</v>
      </c>
      <c r="K808" s="6111">
        <f ca="1">INDEX(K$609:K$620,MATCH(COM.A.Outputs[[#This Row],[Vector]],$B$609:$B$620,0))</f>
        <v>-114.90073416159723</v>
      </c>
      <c r="L808" s="6111">
        <f ca="1">INDEX(L$609:L$620,MATCH(COM.A.Outputs[[#This Row],[Vector]],$B$609:$B$620,0))</f>
        <v>-107.9239849106381</v>
      </c>
      <c r="M808" s="6111">
        <f ca="1">INDEX(M$609:M$620,MATCH(COM.A.Outputs[[#This Row],[Vector]],$B$609:$B$620,0))</f>
        <v>-95.906088860119212</v>
      </c>
      <c r="N808" s="6111">
        <f ca="1">INDEX(N$609:N$620,MATCH(COM.A.Outputs[[#This Row],[Vector]],$B$609:$B$620,0))</f>
        <v>-78.077539293850776</v>
      </c>
      <c r="O808" s="6111">
        <f ca="1">INDEX(O$609:O$620,MATCH(COM.A.Outputs[[#This Row],[Vector]],$B$609:$B$620,0))</f>
        <v>-53.538827440562244</v>
      </c>
      <c r="P808" s="845"/>
    </row>
    <row r="809" spans="1:16" ht="15.75">
      <c r="A809" s="3"/>
      <c r="B809" s="232"/>
      <c r="C809" s="1295" t="str">
        <f t="shared" si="309"/>
        <v>V.04</v>
      </c>
      <c r="D809" s="182" t="str">
        <f>INDEX(Vectors[Description], MATCH([Vector], Vectors[Code], 0))</f>
        <v>Liquid hydrocarbons</v>
      </c>
      <c r="E809" s="182"/>
      <c r="F809" s="6111">
        <f>INDEX(F$609:F$620,MATCH(COM.A.Outputs[[#This Row],[Vector]],$B$609:$B$620,0))</f>
        <v>-3.3138531529945108</v>
      </c>
      <c r="G809" s="6111">
        <f>INDEX(G$609:G$620,MATCH(COM.A.Outputs[[#This Row],[Vector]],$B$609:$B$620,0))</f>
        <v>-3.6286890353268055</v>
      </c>
      <c r="H809" s="6111">
        <f ca="1">INDEX(H$609:H$620,MATCH(COM.A.Outputs[[#This Row],[Vector]],$B$609:$B$620,0))</f>
        <v>-3.8480222561857191</v>
      </c>
      <c r="I809" s="6111">
        <f ca="1">INDEX(I$609:I$620,MATCH(COM.A.Outputs[[#This Row],[Vector]],$B$609:$B$620,0))</f>
        <v>-4.0548830601985868</v>
      </c>
      <c r="J809" s="6111">
        <f ca="1">INDEX(J$609:J$620,MATCH(COM.A.Outputs[[#This Row],[Vector]],$B$609:$B$620,0))</f>
        <v>-4.135647427438883</v>
      </c>
      <c r="K809" s="6111">
        <f ca="1">INDEX(K$609:K$620,MATCH(COM.A.Outputs[[#This Row],[Vector]],$B$609:$B$620,0))</f>
        <v>-4.0713966860545661</v>
      </c>
      <c r="L809" s="6111">
        <f ca="1">INDEX(L$609:L$620,MATCH(COM.A.Outputs[[#This Row],[Vector]],$B$609:$B$620,0))</f>
        <v>-3.8398377964479837</v>
      </c>
      <c r="M809" s="6111">
        <f ca="1">INDEX(M$609:M$620,MATCH(COM.A.Outputs[[#This Row],[Vector]],$B$609:$B$620,0))</f>
        <v>-3.4147596393380857</v>
      </c>
      <c r="N809" s="6111">
        <f ca="1">INDEX(N$609:N$620,MATCH(COM.A.Outputs[[#This Row],[Vector]],$B$609:$B$620,0))</f>
        <v>-2.7654066586706709</v>
      </c>
      <c r="O809" s="6111">
        <f ca="1">INDEX(O$609:O$620,MATCH(COM.A.Outputs[[#This Row],[Vector]],$B$609:$B$620,0))</f>
        <v>-1.8557577656769244</v>
      </c>
      <c r="P809" s="845"/>
    </row>
    <row r="810" spans="1:16" ht="15.75" customHeight="1">
      <c r="A810" s="780"/>
      <c r="B810" s="232"/>
      <c r="C810" s="1295" t="str">
        <f t="shared" si="309"/>
        <v>V.05</v>
      </c>
      <c r="D810" s="182" t="str">
        <f>INDEX(Vectors[Description], MATCH([Vector], Vectors[Code], 0))</f>
        <v>Gaseous hydrocarbons</v>
      </c>
      <c r="E810" s="182"/>
      <c r="F810" s="6111">
        <f>INDEX(F$609:F$620,MATCH(COM.A.Outputs[[#This Row],[Vector]],$B$609:$B$620,0))</f>
        <v>-21.953965566336372</v>
      </c>
      <c r="G810" s="6111">
        <f>INDEX(G$609:G$620,MATCH(COM.A.Outputs[[#This Row],[Vector]],$B$609:$B$620,0))</f>
        <v>-24.03972368555916</v>
      </c>
      <c r="H810" s="6111">
        <f ca="1">INDEX(H$609:H$620,MATCH(COM.A.Outputs[[#This Row],[Vector]],$B$609:$B$620,0))</f>
        <v>-25.615350141683564</v>
      </c>
      <c r="I810" s="6111">
        <f ca="1">INDEX(I$609:I$620,MATCH(COM.A.Outputs[[#This Row],[Vector]],$B$609:$B$620,0))</f>
        <v>-27.277196861984024</v>
      </c>
      <c r="J810" s="6111">
        <f ca="1">INDEX(J$609:J$620,MATCH(COM.A.Outputs[[#This Row],[Vector]],$B$609:$B$620,0))</f>
        <v>-28.295845934690412</v>
      </c>
      <c r="K810" s="6111">
        <f ca="1">INDEX(K$609:K$620,MATCH(COM.A.Outputs[[#This Row],[Vector]],$B$609:$B$620,0))</f>
        <v>-28.573124982862161</v>
      </c>
      <c r="L810" s="6111">
        <f ca="1">INDEX(L$609:L$620,MATCH(COM.A.Outputs[[#This Row],[Vector]],$B$609:$B$620,0))</f>
        <v>-27.992927646748953</v>
      </c>
      <c r="M810" s="6111">
        <f ca="1">INDEX(M$609:M$620,MATCH(COM.A.Outputs[[#This Row],[Vector]],$B$609:$B$620,0))</f>
        <v>-26.418287882505197</v>
      </c>
      <c r="N810" s="6111">
        <f ca="1">INDEX(N$609:N$620,MATCH(COM.A.Outputs[[#This Row],[Vector]],$B$609:$B$620,0))</f>
        <v>-23.688006170314104</v>
      </c>
      <c r="O810" s="6111">
        <f ca="1">INDEX(O$609:O$620,MATCH(COM.A.Outputs[[#This Row],[Vector]],$B$609:$B$620,0))</f>
        <v>-19.612761725891552</v>
      </c>
      <c r="P810" s="845"/>
    </row>
    <row r="811" spans="1:16" ht="15.75" customHeight="1">
      <c r="A811" s="780"/>
      <c r="B811" s="232"/>
      <c r="C811" s="1295" t="str">
        <f t="shared" si="309"/>
        <v>L.01</v>
      </c>
      <c r="D811" s="182" t="str">
        <f>INDEX(Vectors[Description], MATCH([Vector], Vectors[Code], 0))</f>
        <v>Lighting</v>
      </c>
      <c r="E811" s="182"/>
      <c r="F811" s="6111">
        <f>INDEX(F$609:F$620,MATCH(COM.A.Outputs[[#This Row],[Vector]],$B$609:$B$620,0))</f>
        <v>181.66174163754272</v>
      </c>
      <c r="G811" s="6111">
        <f>INDEX(G$609:G$620,MATCH(COM.A.Outputs[[#This Row],[Vector]],$B$609:$B$620,0))</f>
        <v>198.92069430501229</v>
      </c>
      <c r="H811" s="6111">
        <f ca="1">INDEX(H$609:H$620,MATCH(COM.A.Outputs[[#This Row],[Vector]],$B$609:$B$620,0))</f>
        <v>213.23882080809059</v>
      </c>
      <c r="I811" s="6111">
        <f ca="1">INDEX(I$609:I$620,MATCH(COM.A.Outputs[[#This Row],[Vector]],$B$609:$B$620,0))</f>
        <v>234.41421019418888</v>
      </c>
      <c r="J811" s="6111">
        <f ca="1">INDEX(J$609:J$620,MATCH(COM.A.Outputs[[#This Row],[Vector]],$B$609:$B$620,0))</f>
        <v>258.15905300061718</v>
      </c>
      <c r="K811" s="6111">
        <f ca="1">INDEX(K$609:K$620,MATCH(COM.A.Outputs[[#This Row],[Vector]],$B$609:$B$620,0))</f>
        <v>284.78520367370487</v>
      </c>
      <c r="L811" s="6111">
        <f ca="1">INDEX(L$609:L$620,MATCH(COM.A.Outputs[[#This Row],[Vector]],$B$609:$B$620,0))</f>
        <v>314.64146435644733</v>
      </c>
      <c r="M811" s="6111">
        <f ca="1">INDEX(M$609:M$620,MATCH(COM.A.Outputs[[#This Row],[Vector]],$B$609:$B$620,0))</f>
        <v>348.11795190752429</v>
      </c>
      <c r="N811" s="6111">
        <f ca="1">INDEX(N$609:N$620,MATCH(COM.A.Outputs[[#This Row],[Vector]],$B$609:$B$620,0))</f>
        <v>385.65097981199006</v>
      </c>
      <c r="O811" s="6111">
        <f ca="1">INDEX(O$609:O$620,MATCH(COM.A.Outputs[[#This Row],[Vector]],$B$609:$B$620,0))</f>
        <v>427.72851553735075</v>
      </c>
      <c r="P811" s="845"/>
    </row>
    <row r="812" spans="1:16" ht="15.75" customHeight="1">
      <c r="B812" s="232"/>
      <c r="C812" s="1295" t="str">
        <f t="shared" si="309"/>
        <v>H.01</v>
      </c>
      <c r="D812" s="182" t="str">
        <f>INDEX(Vectors[Description], MATCH([Vector], Vectors[Code], 0))</f>
        <v>Space Heating</v>
      </c>
      <c r="E812" s="182"/>
      <c r="F812" s="6111">
        <f>INDEX(F$609:F$620,MATCH(COM.A.Outputs[[#This Row],[Vector]],$B$609:$B$620,0))</f>
        <v>45.217714497638852</v>
      </c>
      <c r="G812" s="6111">
        <f>INDEX(G$609:G$620,MATCH(COM.A.Outputs[[#This Row],[Vector]],$B$609:$B$620,0))</f>
        <v>49.513667994567236</v>
      </c>
      <c r="H812" s="6111">
        <f ca="1">INDEX(H$609:H$620,MATCH(COM.A.Outputs[[#This Row],[Vector]],$B$609:$B$620,0))</f>
        <v>52.898540718982858</v>
      </c>
      <c r="I812" s="6111">
        <f ca="1">INDEX(I$609:I$620,MATCH(COM.A.Outputs[[#This Row],[Vector]],$B$609:$B$620,0))</f>
        <v>57.998781067617671</v>
      </c>
      <c r="J812" s="6111">
        <f ca="1">INDEX(J$609:J$620,MATCH(COM.A.Outputs[[#This Row],[Vector]],$B$609:$B$620,0))</f>
        <v>63.751208263059837</v>
      </c>
      <c r="K812" s="6111">
        <f ca="1">INDEX(K$609:K$620,MATCH(COM.A.Outputs[[#This Row],[Vector]],$B$609:$B$620,0))</f>
        <v>70.232885233730798</v>
      </c>
      <c r="L812" s="6111">
        <f ca="1">INDEX(L$609:L$620,MATCH(COM.A.Outputs[[#This Row],[Vector]],$B$609:$B$620,0))</f>
        <v>77.529994171780061</v>
      </c>
      <c r="M812" s="6111">
        <f ca="1">INDEX(M$609:M$620,MATCH(COM.A.Outputs[[#This Row],[Vector]],$B$609:$B$620,0))</f>
        <v>85.73891298073741</v>
      </c>
      <c r="N812" s="6111">
        <f ca="1">INDEX(N$609:N$620,MATCH(COM.A.Outputs[[#This Row],[Vector]],$B$609:$B$620,0))</f>
        <v>94.967418462124641</v>
      </c>
      <c r="O812" s="6111">
        <f ca="1">INDEX(O$609:O$620,MATCH(COM.A.Outputs[[#This Row],[Vector]],$B$609:$B$620,0))</f>
        <v>105.33603112318575</v>
      </c>
      <c r="P812" s="845"/>
    </row>
    <row r="813" spans="1:16" ht="15.75" customHeight="1">
      <c r="B813" s="232"/>
      <c r="C813" s="1295" t="str">
        <f t="shared" si="309"/>
        <v>H.02</v>
      </c>
      <c r="D813" s="182" t="str">
        <f>INDEX(Vectors[Description], MATCH([Vector], Vectors[Code], 0))</f>
        <v>Water Heating</v>
      </c>
      <c r="E813" s="182"/>
      <c r="F813" s="6111">
        <f>INDEX(F$609:F$620,MATCH(COM.A.Outputs[[#This Row],[Vector]],$B$609:$B$620,0))</f>
        <v>31.577350492689618</v>
      </c>
      <c r="G813" s="6111">
        <f>INDEX(G$609:G$620,MATCH(COM.A.Outputs[[#This Row],[Vector]],$B$609:$B$620,0))</f>
        <v>34.577387774093708</v>
      </c>
      <c r="H813" s="6111">
        <f ca="1">INDEX(H$609:H$620,MATCH(COM.A.Outputs[[#This Row],[Vector]],$B$609:$B$620,0))</f>
        <v>37.800533532850018</v>
      </c>
      <c r="I813" s="6111">
        <f ca="1">INDEX(I$609:I$620,MATCH(COM.A.Outputs[[#This Row],[Vector]],$B$609:$B$620,0))</f>
        <v>42.465885960095953</v>
      </c>
      <c r="J813" s="6111">
        <f ca="1">INDEX(J$609:J$620,MATCH(COM.A.Outputs[[#This Row],[Vector]],$B$609:$B$620,0))</f>
        <v>47.706431340818057</v>
      </c>
      <c r="K813" s="6111">
        <f ca="1">INDEX(K$609:K$620,MATCH(COM.A.Outputs[[#This Row],[Vector]],$B$609:$B$620,0))</f>
        <v>53.593016409059018</v>
      </c>
      <c r="L813" s="6111">
        <f ca="1">INDEX(L$609:L$620,MATCH(COM.A.Outputs[[#This Row],[Vector]],$B$609:$B$620,0))</f>
        <v>60.205206244142197</v>
      </c>
      <c r="M813" s="6111">
        <f ca="1">INDEX(M$609:M$620,MATCH(COM.A.Outputs[[#This Row],[Vector]],$B$609:$B$620,0))</f>
        <v>67.632356243424539</v>
      </c>
      <c r="N813" s="6111">
        <f ca="1">INDEX(N$609:N$620,MATCH(COM.A.Outputs[[#This Row],[Vector]],$B$609:$B$620,0))</f>
        <v>75.974815797409249</v>
      </c>
      <c r="O813" s="6111">
        <f ca="1">INDEX(O$609:O$620,MATCH(COM.A.Outputs[[#This Row],[Vector]],$B$609:$B$620,0))</f>
        <v>85.345279836313892</v>
      </c>
      <c r="P813" s="845"/>
    </row>
    <row r="814" spans="1:16" ht="15.75" customHeight="1">
      <c r="B814" s="232"/>
      <c r="C814" s="1295" t="str">
        <f t="shared" si="309"/>
        <v>H.03</v>
      </c>
      <c r="D814" s="182" t="str">
        <f>INDEX(Vectors[Description], MATCH([Vector], Vectors[Code], 0))</f>
        <v>Refridgeration</v>
      </c>
      <c r="E814" s="182"/>
      <c r="F814" s="6111">
        <f>INDEX(F$609:F$620,MATCH(COM.A.Outputs[[#This Row],[Vector]],$B$609:$B$620,0))</f>
        <v>7.3604096683643041</v>
      </c>
      <c r="G814" s="6111">
        <f>INDEX(G$609:G$620,MATCH(COM.A.Outputs[[#This Row],[Vector]],$B$609:$B$620,0))</f>
        <v>8.0596926375485651</v>
      </c>
      <c r="H814" s="6111">
        <f ca="1">INDEX(H$609:H$620,MATCH(COM.A.Outputs[[#This Row],[Vector]],$B$609:$B$620,0))</f>
        <v>8.8109802799614236</v>
      </c>
      <c r="I814" s="6111">
        <f ca="1">INDEX(I$609:I$620,MATCH(COM.A.Outputs[[#This Row],[Vector]],$B$609:$B$620,0))</f>
        <v>9.8984339319002572</v>
      </c>
      <c r="J814" s="6111">
        <f ca="1">INDEX(J$609:J$620,MATCH(COM.A.Outputs[[#This Row],[Vector]],$B$609:$B$620,0))</f>
        <v>11.119960129821731</v>
      </c>
      <c r="K814" s="6111">
        <f ca="1">INDEX(K$609:K$620,MATCH(COM.A.Outputs[[#This Row],[Vector]],$B$609:$B$620,0))</f>
        <v>12.492072640019835</v>
      </c>
      <c r="L814" s="6111">
        <f ca="1">INDEX(L$609:L$620,MATCH(COM.A.Outputs[[#This Row],[Vector]],$B$609:$B$620,0))</f>
        <v>14.033317400325913</v>
      </c>
      <c r="M814" s="6111">
        <f ca="1">INDEX(M$609:M$620,MATCH(COM.A.Outputs[[#This Row],[Vector]],$B$609:$B$620,0))</f>
        <v>15.764522387766689</v>
      </c>
      <c r="N814" s="6111">
        <f ca="1">INDEX(N$609:N$620,MATCH(COM.A.Outputs[[#This Row],[Vector]],$B$609:$B$620,0))</f>
        <v>17.70907818491321</v>
      </c>
      <c r="O814" s="6111">
        <f ca="1">INDEX(O$609:O$620,MATCH(COM.A.Outputs[[#This Row],[Vector]],$B$609:$B$620,0))</f>
        <v>19.893253013798265</v>
      </c>
      <c r="P814" s="845"/>
    </row>
    <row r="815" spans="1:16" ht="15.75" customHeight="1">
      <c r="B815" s="232"/>
      <c r="C815" s="1295" t="str">
        <f t="shared" si="309"/>
        <v>H.04</v>
      </c>
      <c r="D815" s="182" t="str">
        <f>INDEX(Vectors[Description], MATCH([Vector], Vectors[Code], 0))</f>
        <v>Cooling</v>
      </c>
      <c r="E815" s="182"/>
      <c r="F815" s="6111">
        <f>INDEX(F$609:F$620,MATCH(COM.A.Outputs[[#This Row],[Vector]],$B$609:$B$620,0))</f>
        <v>82.184767358508353</v>
      </c>
      <c r="G815" s="6111">
        <f>INDEX(G$609:G$620,MATCH(COM.A.Outputs[[#This Row],[Vector]],$B$609:$B$620,0))</f>
        <v>89.992812118189107</v>
      </c>
      <c r="H815" s="6111">
        <f ca="1">INDEX(H$609:H$620,MATCH(COM.A.Outputs[[#This Row],[Vector]],$B$609:$B$620,0))</f>
        <v>96.144935914910064</v>
      </c>
      <c r="I815" s="6111">
        <f ca="1">INDEX(I$609:I$620,MATCH(COM.A.Outputs[[#This Row],[Vector]],$B$609:$B$620,0))</f>
        <v>105.41479997552987</v>
      </c>
      <c r="J815" s="6111">
        <f ca="1">INDEX(J$609:J$620,MATCH(COM.A.Outputs[[#This Row],[Vector]],$B$609:$B$620,0))</f>
        <v>115.87003629289966</v>
      </c>
      <c r="K815" s="6111">
        <f ca="1">INDEX(K$609:K$620,MATCH(COM.A.Outputs[[#This Row],[Vector]],$B$609:$B$620,0))</f>
        <v>127.65070941726576</v>
      </c>
      <c r="L815" s="6111">
        <f ca="1">INDEX(L$609:L$620,MATCH(COM.A.Outputs[[#This Row],[Vector]],$B$609:$B$620,0))</f>
        <v>140.91345847758339</v>
      </c>
      <c r="M815" s="6111">
        <f ca="1">INDEX(M$609:M$620,MATCH(COM.A.Outputs[[#This Row],[Vector]],$B$609:$B$620,0))</f>
        <v>155.83345366252956</v>
      </c>
      <c r="N815" s="6111">
        <f ca="1">INDEX(N$609:N$620,MATCH(COM.A.Outputs[[#This Row],[Vector]],$B$609:$B$620,0))</f>
        <v>172.60658305397931</v>
      </c>
      <c r="O815" s="6111">
        <f ca="1">INDEX(O$609:O$620,MATCH(COM.A.Outputs[[#This Row],[Vector]],$B$609:$B$620,0))</f>
        <v>191.45189686178549</v>
      </c>
      <c r="P815" s="845"/>
    </row>
    <row r="816" spans="1:16" ht="15.75" customHeight="1">
      <c r="B816" s="232"/>
      <c r="C816" s="1295" t="str">
        <f t="shared" si="309"/>
        <v>Z.02</v>
      </c>
      <c r="D816" s="182" t="str">
        <f>INDEX(Vectors[Description], MATCH([Vector], Vectors[Code], 0))</f>
        <v>Other Use</v>
      </c>
      <c r="E816" s="182"/>
      <c r="F816" s="6111">
        <f>INDEX(F$609:F$620,MATCH(COM.A.Outputs[[#This Row],[Vector]],$B$609:$B$620,0))</f>
        <v>33.998897336260399</v>
      </c>
      <c r="G816" s="6111">
        <f>INDEX(G$609:G$620,MATCH(COM.A.Outputs[[#This Row],[Vector]],$B$609:$B$620,0))</f>
        <v>37.22899606031342</v>
      </c>
      <c r="H816" s="6111">
        <f ca="1">INDEX(H$609:H$620,MATCH(COM.A.Outputs[[#This Row],[Vector]],$B$609:$B$620,0))</f>
        <v>40.699312601820864</v>
      </c>
      <c r="I816" s="6111">
        <f ca="1">INDEX(I$609:I$620,MATCH(COM.A.Outputs[[#This Row],[Vector]],$B$609:$B$620,0))</f>
        <v>45.722433152993403</v>
      </c>
      <c r="J816" s="6111">
        <f ca="1">INDEX(J$609:J$620,MATCH(COM.A.Outputs[[#This Row],[Vector]],$B$609:$B$620,0))</f>
        <v>51.364856016381935</v>
      </c>
      <c r="K816" s="6111">
        <f ca="1">INDEX(K$609:K$620,MATCH(COM.A.Outputs[[#This Row],[Vector]],$B$609:$B$620,0))</f>
        <v>57.702860892459839</v>
      </c>
      <c r="L816" s="6111">
        <f ca="1">INDEX(L$609:L$620,MATCH(COM.A.Outputs[[#This Row],[Vector]],$B$609:$B$620,0))</f>
        <v>64.822114403703665</v>
      </c>
      <c r="M816" s="6111">
        <f ca="1">INDEX(M$609:M$620,MATCH(COM.A.Outputs[[#This Row],[Vector]],$B$609:$B$620,0))</f>
        <v>72.818824272857057</v>
      </c>
      <c r="N816" s="6111">
        <f ca="1">INDEX(N$609:N$620,MATCH(COM.A.Outputs[[#This Row],[Vector]],$B$609:$B$620,0))</f>
        <v>81.80103530330733</v>
      </c>
      <c r="O816" s="6111">
        <f ca="1">INDEX(O$609:O$620,MATCH(COM.A.Outputs[[#This Row],[Vector]],$B$609:$B$620,0))</f>
        <v>91.890084570616594</v>
      </c>
      <c r="P816" s="845"/>
    </row>
    <row r="817" spans="2:16" ht="15.75" customHeight="1">
      <c r="B817" s="232"/>
      <c r="C817" s="1295" t="str">
        <f t="shared" si="309"/>
        <v>K.01</v>
      </c>
      <c r="D817" s="182" t="str">
        <f>INDEX(Vectors[Description], MATCH([Vector], Vectors[Code], 0))</f>
        <v>Cooking</v>
      </c>
      <c r="E817" s="182"/>
      <c r="F817" s="6111">
        <f>INDEX(F$609:F$620,MATCH(COM.A.Outputs[[#This Row],[Vector]],$B$609:$B$620,0))</f>
        <v>0.29916376652244042</v>
      </c>
      <c r="G817" s="6111">
        <f>INDEX(G$609:G$620,MATCH(COM.A.Outputs[[#This Row],[Vector]],$B$609:$B$620,0))</f>
        <v>0.32758611478184785</v>
      </c>
      <c r="H817" s="6111">
        <f ca="1">INDEX(H$609:H$620,MATCH(COM.A.Outputs[[#This Row],[Vector]],$B$609:$B$620,0))</f>
        <v>0.358122192387966</v>
      </c>
      <c r="I817" s="6111">
        <f ca="1">INDEX(I$609:I$620,MATCH(COM.A.Outputs[[#This Row],[Vector]],$B$609:$B$620,0))</f>
        <v>0.40232173359433226</v>
      </c>
      <c r="J817" s="6111">
        <f ca="1">INDEX(J$609:J$620,MATCH(COM.A.Outputs[[#This Row],[Vector]],$B$609:$B$620,0))</f>
        <v>0.45197065189390762</v>
      </c>
      <c r="K817" s="6111">
        <f ca="1">INDEX(K$609:K$620,MATCH(COM.A.Outputs[[#This Row],[Vector]],$B$609:$B$620,0))</f>
        <v>0.50774014912824394</v>
      </c>
      <c r="L817" s="6111">
        <f ca="1">INDEX(L$609:L$620,MATCH(COM.A.Outputs[[#This Row],[Vector]],$B$609:$B$620,0))</f>
        <v>0.57038402472771288</v>
      </c>
      <c r="M817" s="6111">
        <f ca="1">INDEX(M$609:M$620,MATCH(COM.A.Outputs[[#This Row],[Vector]],$B$609:$B$620,0))</f>
        <v>0.64074883157960005</v>
      </c>
      <c r="N817" s="6111">
        <f ca="1">INDEX(N$609:N$620,MATCH(COM.A.Outputs[[#This Row],[Vector]],$B$609:$B$620,0))</f>
        <v>0.7197852796441383</v>
      </c>
      <c r="O817" s="6111">
        <f ca="1">INDEX(O$609:O$620,MATCH(COM.A.Outputs[[#This Row],[Vector]],$B$609:$B$620,0))</f>
        <v>0.80856104050446675</v>
      </c>
      <c r="P817" s="845"/>
    </row>
    <row r="818" spans="2:16" s="2316" customFormat="1" ht="15.75" customHeight="1">
      <c r="B818" s="232"/>
      <c r="C818" s="1295" t="s">
        <v>27</v>
      </c>
      <c r="D818" s="182" t="str">
        <f>INDEX(Vectors[Description], MATCH([Vector], Vectors[Code], 0))</f>
        <v>Conversion losses</v>
      </c>
      <c r="E818" s="182"/>
      <c r="F818" s="6111">
        <f>-F621</f>
        <v>-154.48938094044018</v>
      </c>
      <c r="G818" s="6111">
        <f>-G621</f>
        <v>-169.16679672013512</v>
      </c>
      <c r="H818" s="6111">
        <f t="shared" ref="H818:O818" ca="1" si="310">-H621</f>
        <v>-183.62098837546034</v>
      </c>
      <c r="I818" s="6111">
        <f t="shared" ca="1" si="310"/>
        <v>-207.27919715602144</v>
      </c>
      <c r="J818" s="6111">
        <f t="shared" ca="1" si="310"/>
        <v>-237.00068908272419</v>
      </c>
      <c r="K818" s="6111">
        <f t="shared" ca="1" si="310"/>
        <v>-273.5692854596748</v>
      </c>
      <c r="L818" s="6111">
        <f t="shared" ca="1" si="310"/>
        <v>-317.88375007793263</v>
      </c>
      <c r="M818" s="6111">
        <f t="shared" ca="1" si="310"/>
        <v>-370.9739553086381</v>
      </c>
      <c r="N818" s="6111">
        <f t="shared" ca="1" si="310"/>
        <v>-434.01926783826048</v>
      </c>
      <c r="O818" s="6111">
        <f t="shared" ca="1" si="310"/>
        <v>-508.36945320117172</v>
      </c>
      <c r="P818" s="845"/>
    </row>
    <row r="819" spans="2:16" ht="15.75" customHeight="1">
      <c r="B819" s="232"/>
      <c r="C819" s="4560" t="s">
        <v>104</v>
      </c>
      <c r="D819" s="4560"/>
      <c r="E819" s="4563" t="str">
        <f>Preferences.EnergyUnits</f>
        <v>PJ</v>
      </c>
      <c r="F819" s="4610">
        <f t="shared" ref="F819:O819" si="311">SUBTOTAL(109,F806:F818)</f>
        <v>0</v>
      </c>
      <c r="G819" s="4610">
        <f t="shared" si="311"/>
        <v>0</v>
      </c>
      <c r="H819" s="4610">
        <f t="shared" ca="1" si="311"/>
        <v>0</v>
      </c>
      <c r="I819" s="4610">
        <f t="shared" ca="1" si="311"/>
        <v>0</v>
      </c>
      <c r="J819" s="4610">
        <f t="shared" ca="1" si="311"/>
        <v>0</v>
      </c>
      <c r="K819" s="4610">
        <f t="shared" ca="1" si="311"/>
        <v>0</v>
      </c>
      <c r="L819" s="4610">
        <f t="shared" ca="1" si="311"/>
        <v>0</v>
      </c>
      <c r="M819" s="4610">
        <f t="shared" ca="1" si="311"/>
        <v>0</v>
      </c>
      <c r="N819" s="4610">
        <f t="shared" ca="1" si="311"/>
        <v>0</v>
      </c>
      <c r="O819" s="4610">
        <f t="shared" ca="1" si="311"/>
        <v>0</v>
      </c>
      <c r="P819" s="845"/>
    </row>
    <row r="820" spans="2:16" ht="15.75">
      <c r="B820" s="233"/>
      <c r="C820" s="886"/>
      <c r="D820" s="886"/>
      <c r="E820" s="886"/>
      <c r="F820" s="886"/>
      <c r="G820" s="886"/>
      <c r="H820" s="886"/>
      <c r="I820" s="886"/>
      <c r="J820" s="886"/>
      <c r="K820" s="886"/>
      <c r="L820" s="886"/>
      <c r="M820" s="886"/>
      <c r="N820" s="886"/>
      <c r="O820" s="886"/>
      <c r="P820" s="845"/>
    </row>
    <row r="821" spans="2:16" ht="15.75">
      <c r="B821" s="363"/>
      <c r="P821" s="887"/>
    </row>
    <row r="822" spans="2:16" ht="15.75">
      <c r="B822" s="888" t="s">
        <v>305</v>
      </c>
      <c r="C822" s="889"/>
      <c r="D822" s="890"/>
      <c r="E822" s="890"/>
      <c r="F822" s="890"/>
      <c r="G822" s="890"/>
      <c r="H822" s="890"/>
      <c r="I822" s="890"/>
      <c r="J822" s="890"/>
      <c r="K822" s="890"/>
      <c r="L822" s="890"/>
      <c r="M822" s="890"/>
      <c r="N822" s="890"/>
      <c r="O822" s="890"/>
      <c r="P822" s="891"/>
    </row>
    <row r="823" spans="2:16" ht="8.25" customHeight="1">
      <c r="B823" s="892"/>
      <c r="C823" s="893"/>
      <c r="D823" s="893"/>
      <c r="E823" s="893"/>
      <c r="F823" s="893"/>
      <c r="G823" s="893"/>
      <c r="H823" s="893"/>
      <c r="I823" s="893"/>
      <c r="J823" s="893"/>
      <c r="K823" s="893"/>
      <c r="L823" s="893"/>
      <c r="M823" s="893"/>
      <c r="N823" s="893"/>
      <c r="O823" s="893"/>
      <c r="P823" s="894"/>
    </row>
    <row r="824" spans="2:16" ht="14.25">
      <c r="B824" s="895"/>
      <c r="C824" s="254" t="s">
        <v>1100</v>
      </c>
      <c r="D824" s="896"/>
      <c r="E824" s="897"/>
      <c r="F824" s="896"/>
      <c r="G824" s="897"/>
      <c r="H824" s="896"/>
      <c r="I824" s="896"/>
      <c r="J824" s="896"/>
      <c r="K824" s="896"/>
      <c r="L824" s="896"/>
      <c r="M824" s="896"/>
      <c r="N824" s="896"/>
      <c r="O824" s="897" t="s">
        <v>397</v>
      </c>
      <c r="P824" s="898"/>
    </row>
    <row r="825" spans="2:16" ht="5.25" customHeight="1">
      <c r="B825" s="895"/>
      <c r="C825" s="896"/>
      <c r="D825" s="896"/>
      <c r="E825" s="896"/>
      <c r="F825" s="896"/>
      <c r="G825" s="896"/>
      <c r="H825" s="896"/>
      <c r="I825" s="896"/>
      <c r="J825" s="896"/>
      <c r="K825" s="896"/>
      <c r="L825" s="896"/>
      <c r="M825" s="896"/>
      <c r="N825" s="896"/>
      <c r="O825" s="896"/>
      <c r="P825" s="898"/>
    </row>
    <row r="826" spans="2:16" ht="18" customHeight="1">
      <c r="B826" s="895"/>
      <c r="C826" s="899" t="s">
        <v>394</v>
      </c>
      <c r="D826" s="899" t="s">
        <v>364</v>
      </c>
      <c r="E826" s="899" t="s">
        <v>172</v>
      </c>
      <c r="F826" s="899" t="s">
        <v>1001</v>
      </c>
      <c r="G826" s="899" t="s">
        <v>221</v>
      </c>
      <c r="H826" s="899" t="s">
        <v>247</v>
      </c>
      <c r="I826" s="899" t="s">
        <v>248</v>
      </c>
      <c r="J826" s="899" t="s">
        <v>249</v>
      </c>
      <c r="K826" s="899" t="s">
        <v>250</v>
      </c>
      <c r="L826" s="899" t="s">
        <v>251</v>
      </c>
      <c r="M826" s="899" t="s">
        <v>252</v>
      </c>
      <c r="N826" s="899" t="s">
        <v>253</v>
      </c>
      <c r="O826" s="899" t="s">
        <v>254</v>
      </c>
      <c r="P826" s="898"/>
    </row>
    <row r="827" spans="2:16" ht="15.75">
      <c r="B827" s="264"/>
      <c r="C827" s="900" t="s">
        <v>377</v>
      </c>
      <c r="D827" s="901" t="s">
        <v>387</v>
      </c>
      <c r="E827" s="900" t="str">
        <f>INDEX(IPCC[Sector_description], MATCH([IPCC Sector], IPCC[Sector_code], 0))</f>
        <v>Fuel Combustion</v>
      </c>
      <c r="F827" s="1293">
        <f>F836</f>
        <v>11.261051906577118</v>
      </c>
      <c r="G827" s="1293">
        <f t="shared" ref="F827:O829" si="312">G836</f>
        <v>12.330919233013491</v>
      </c>
      <c r="H827" s="1293">
        <f t="shared" ca="1" si="312"/>
        <v>12.936971393800741</v>
      </c>
      <c r="I827" s="1293">
        <f t="shared" ca="1" si="312"/>
        <v>13.511686671001483</v>
      </c>
      <c r="J827" s="1293">
        <f t="shared" ca="1" si="312"/>
        <v>13.703500625371557</v>
      </c>
      <c r="K827" s="1293">
        <f t="shared" ca="1" si="312"/>
        <v>13.457467582001485</v>
      </c>
      <c r="L827" s="1293">
        <f t="shared" ca="1" si="312"/>
        <v>12.708884777281131</v>
      </c>
      <c r="M827" s="1293">
        <f t="shared" ca="1" si="312"/>
        <v>11.381748459819088</v>
      </c>
      <c r="N827" s="1293">
        <f t="shared" ca="1" si="312"/>
        <v>9.3869796528142366</v>
      </c>
      <c r="O827" s="1293">
        <f t="shared" ca="1" si="312"/>
        <v>6.6203865098366421</v>
      </c>
      <c r="P827" s="898"/>
    </row>
    <row r="828" spans="2:16" ht="15.75">
      <c r="B828" s="264"/>
      <c r="C828" s="900" t="s">
        <v>378</v>
      </c>
      <c r="D828" s="901" t="s">
        <v>387</v>
      </c>
      <c r="E828" s="900" t="str">
        <f>INDEX(IPCC[Sector_description], MATCH([IPCC Sector], IPCC[Sector_code], 0))</f>
        <v>Fuel Combustion</v>
      </c>
      <c r="F828" s="1293">
        <f>F837</f>
        <v>3.5889464001221593E-3</v>
      </c>
      <c r="G828" s="1293">
        <f t="shared" si="312"/>
        <v>3.9299177873137522E-3</v>
      </c>
      <c r="H828" s="1293">
        <f t="shared" ca="1" si="312"/>
        <v>4.1386265134146956E-3</v>
      </c>
      <c r="I828" s="1293">
        <f t="shared" ca="1" si="312"/>
        <v>4.3383818010522407E-3</v>
      </c>
      <c r="J828" s="1293">
        <f t="shared" ca="1" si="312"/>
        <v>4.4139617637436899E-3</v>
      </c>
      <c r="K828" s="1293">
        <f t="shared" ca="1" si="312"/>
        <v>4.3472606927509993E-3</v>
      </c>
      <c r="L828" s="1293">
        <f t="shared" ca="1" si="312"/>
        <v>4.1169475393189568E-3</v>
      </c>
      <c r="M828" s="1293">
        <f t="shared" ca="1" si="312"/>
        <v>3.6979519244332822E-3</v>
      </c>
      <c r="N828" s="1293">
        <f t="shared" ca="1" si="312"/>
        <v>3.060872924472195E-3</v>
      </c>
      <c r="O828" s="1293">
        <f t="shared" ca="1" si="312"/>
        <v>2.171299467277202E-3</v>
      </c>
      <c r="P828" s="898"/>
    </row>
    <row r="829" spans="2:16" ht="15.75">
      <c r="B829" s="264"/>
      <c r="C829" s="900" t="s">
        <v>379</v>
      </c>
      <c r="D829" s="901" t="s">
        <v>387</v>
      </c>
      <c r="E829" s="900" t="str">
        <f>INDEX(IPCC[Sector_description], MATCH([IPCC Sector], IPCC[Sector_code], 0))</f>
        <v>Fuel Combustion</v>
      </c>
      <c r="F829" s="1293">
        <f t="shared" si="312"/>
        <v>4.6320271905898019E-2</v>
      </c>
      <c r="G829" s="1293">
        <f t="shared" si="312"/>
        <v>5.0720974955213056E-2</v>
      </c>
      <c r="H829" s="1293">
        <f t="shared" ca="1" si="312"/>
        <v>5.3131154848075068E-2</v>
      </c>
      <c r="I829" s="1293">
        <f t="shared" ca="1" si="312"/>
        <v>5.5378811797257919E-2</v>
      </c>
      <c r="J829" s="1293">
        <f t="shared" ca="1" si="312"/>
        <v>5.6026273774408976E-2</v>
      </c>
      <c r="K829" s="1293">
        <f t="shared" ca="1" si="312"/>
        <v>5.4845117325943479E-2</v>
      </c>
      <c r="L829" s="1293">
        <f t="shared" ca="1" si="312"/>
        <v>5.156646677973805E-2</v>
      </c>
      <c r="M829" s="1293">
        <f t="shared" ca="1" si="312"/>
        <v>4.5874611709699684E-2</v>
      </c>
      <c r="N829" s="1293">
        <f t="shared" ca="1" si="312"/>
        <v>3.7399674559226305E-2</v>
      </c>
      <c r="O829" s="1293">
        <f t="shared" ca="1" si="312"/>
        <v>2.5709192383175958E-2</v>
      </c>
      <c r="P829" s="898"/>
    </row>
    <row r="830" spans="2:16" ht="15.75">
      <c r="B830" s="264"/>
      <c r="C830" s="900" t="s">
        <v>104</v>
      </c>
      <c r="D830" s="900"/>
      <c r="E830" s="900"/>
      <c r="F830" s="320">
        <f>SUBTOTAL(109,[2006])</f>
        <v>11.310961124883137</v>
      </c>
      <c r="G830" s="320">
        <f>SUBTOTAL(109,[2010])</f>
        <v>12.385570125756018</v>
      </c>
      <c r="H830" s="320">
        <f ca="1">SUBTOTAL(109,[2015])</f>
        <v>12.99424117516223</v>
      </c>
      <c r="I830" s="320">
        <f ca="1">SUBTOTAL(109,[2020])</f>
        <v>13.571403864599793</v>
      </c>
      <c r="J830" s="320">
        <f ca="1">SUBTOTAL(109,[2025])</f>
        <v>13.76394086090971</v>
      </c>
      <c r="K830" s="320">
        <f ca="1">SUBTOTAL(109,[2030])</f>
        <v>13.516659960020178</v>
      </c>
      <c r="L830" s="320">
        <f ca="1">SUBTOTAL(109,[2035])</f>
        <v>12.764568191600189</v>
      </c>
      <c r="M830" s="320">
        <f ca="1">SUBTOTAL(109,[2040])</f>
        <v>11.43132102345322</v>
      </c>
      <c r="N830" s="320">
        <f ca="1">SUBTOTAL(109,[2045])</f>
        <v>9.4274402002979354</v>
      </c>
      <c r="O830" s="320">
        <f ca="1">SUBTOTAL(109,[2050])</f>
        <v>6.6482670016870955</v>
      </c>
      <c r="P830" s="898"/>
    </row>
    <row r="831" spans="2:16" ht="15.75">
      <c r="B831" s="264"/>
      <c r="C831" s="900"/>
      <c r="D831" s="900"/>
      <c r="E831" s="900"/>
      <c r="F831" s="320"/>
      <c r="G831" s="320"/>
      <c r="H831" s="320"/>
      <c r="I831" s="320"/>
      <c r="J831" s="320"/>
      <c r="K831" s="320"/>
      <c r="L831" s="320"/>
      <c r="M831" s="320"/>
      <c r="N831" s="320"/>
      <c r="O831" s="320"/>
      <c r="P831" s="898"/>
    </row>
    <row r="832" spans="2:16" ht="15.75">
      <c r="B832" s="264"/>
      <c r="C832" s="900"/>
      <c r="D832" s="900"/>
      <c r="E832" s="900"/>
      <c r="F832" s="320"/>
      <c r="G832" s="320"/>
      <c r="H832" s="320"/>
      <c r="I832" s="320"/>
      <c r="J832" s="320"/>
      <c r="K832" s="320"/>
      <c r="L832" s="320"/>
      <c r="M832" s="320"/>
      <c r="N832" s="320"/>
      <c r="O832" s="320"/>
      <c r="P832" s="898"/>
    </row>
    <row r="833" spans="2:22" ht="14.25">
      <c r="B833" s="895"/>
      <c r="C833" s="254" t="s">
        <v>1101</v>
      </c>
      <c r="D833" s="896"/>
      <c r="E833" s="897"/>
      <c r="F833" s="896"/>
      <c r="G833" s="897"/>
      <c r="H833" s="896"/>
      <c r="I833" s="896"/>
      <c r="J833" s="896"/>
      <c r="K833" s="896"/>
      <c r="L833" s="896"/>
      <c r="M833" s="896"/>
      <c r="N833" s="896"/>
      <c r="O833" s="897" t="s">
        <v>397</v>
      </c>
      <c r="P833" s="898"/>
    </row>
    <row r="834" spans="2:22" ht="15" customHeight="1">
      <c r="B834" s="895"/>
      <c r="C834" s="896"/>
      <c r="D834" s="896"/>
      <c r="E834" s="896"/>
      <c r="F834" s="896"/>
      <c r="G834" s="896"/>
      <c r="H834" s="896"/>
      <c r="I834" s="896"/>
      <c r="J834" s="896"/>
      <c r="K834" s="896"/>
      <c r="L834" s="896"/>
      <c r="M834" s="896"/>
      <c r="N834" s="896"/>
      <c r="O834" s="896"/>
      <c r="P834" s="898"/>
    </row>
    <row r="835" spans="2:22" ht="21.75" customHeight="1" collapsed="1">
      <c r="B835" s="895"/>
      <c r="C835" s="899" t="s">
        <v>394</v>
      </c>
      <c r="D835" s="899" t="s">
        <v>364</v>
      </c>
      <c r="E835" s="899" t="s">
        <v>172</v>
      </c>
      <c r="F835" s="899" t="s">
        <v>1001</v>
      </c>
      <c r="G835" s="899" t="s">
        <v>221</v>
      </c>
      <c r="H835" s="899" t="s">
        <v>247</v>
      </c>
      <c r="I835" s="899" t="s">
        <v>248</v>
      </c>
      <c r="J835" s="899" t="s">
        <v>249</v>
      </c>
      <c r="K835" s="899" t="s">
        <v>250</v>
      </c>
      <c r="L835" s="899" t="s">
        <v>251</v>
      </c>
      <c r="M835" s="899" t="s">
        <v>252</v>
      </c>
      <c r="N835" s="899" t="s">
        <v>253</v>
      </c>
      <c r="O835" s="899" t="s">
        <v>254</v>
      </c>
      <c r="P835" s="898"/>
      <c r="S835" s="907"/>
      <c r="T835" s="908"/>
      <c r="U835" s="907"/>
      <c r="V835" s="907"/>
    </row>
    <row r="836" spans="2:22" ht="15.75">
      <c r="B836" s="264"/>
      <c r="C836" s="900" t="s">
        <v>377</v>
      </c>
      <c r="D836" s="901" t="s">
        <v>387</v>
      </c>
      <c r="E836" s="900" t="str">
        <f>INDEX(IPCC[Sector_description], MATCH([IPCC Sector], IPCC[Sector_code], 0))</f>
        <v>Fuel Combustion</v>
      </c>
      <c r="F836" s="310">
        <f>F$773</f>
        <v>11.261051906577118</v>
      </c>
      <c r="G836" s="310">
        <f t="shared" ref="G836:O836" si="313">G$773</f>
        <v>12.330919233013491</v>
      </c>
      <c r="H836" s="310">
        <f t="shared" ca="1" si="313"/>
        <v>12.936971393800741</v>
      </c>
      <c r="I836" s="310">
        <f t="shared" ca="1" si="313"/>
        <v>13.511686671001483</v>
      </c>
      <c r="J836" s="310">
        <f t="shared" ca="1" si="313"/>
        <v>13.703500625371557</v>
      </c>
      <c r="K836" s="310">
        <f t="shared" ca="1" si="313"/>
        <v>13.457467582001485</v>
      </c>
      <c r="L836" s="310">
        <f t="shared" ca="1" si="313"/>
        <v>12.708884777281131</v>
      </c>
      <c r="M836" s="310">
        <f t="shared" ca="1" si="313"/>
        <v>11.381748459819088</v>
      </c>
      <c r="N836" s="310">
        <f t="shared" ca="1" si="313"/>
        <v>9.3869796528142366</v>
      </c>
      <c r="O836" s="310">
        <f t="shared" ca="1" si="313"/>
        <v>6.6203865098366421</v>
      </c>
      <c r="P836" s="898"/>
      <c r="T836" s="18"/>
    </row>
    <row r="837" spans="2:22" ht="15.75">
      <c r="B837" s="264"/>
      <c r="C837" s="900" t="s">
        <v>378</v>
      </c>
      <c r="D837" s="901" t="s">
        <v>387</v>
      </c>
      <c r="E837" s="900" t="str">
        <f>INDEX(IPCC[Sector_description], MATCH([IPCC Sector], IPCC[Sector_code], 0))</f>
        <v>Fuel Combustion</v>
      </c>
      <c r="F837" s="310">
        <f t="shared" ref="F837:O837" si="314">F$774</f>
        <v>3.5889464001221593E-3</v>
      </c>
      <c r="G837" s="310">
        <f t="shared" si="314"/>
        <v>3.9299177873137522E-3</v>
      </c>
      <c r="H837" s="310">
        <f t="shared" ca="1" si="314"/>
        <v>4.1386265134146956E-3</v>
      </c>
      <c r="I837" s="310">
        <f t="shared" ca="1" si="314"/>
        <v>4.3383818010522407E-3</v>
      </c>
      <c r="J837" s="310">
        <f t="shared" ca="1" si="314"/>
        <v>4.4139617637436899E-3</v>
      </c>
      <c r="K837" s="310">
        <f t="shared" ca="1" si="314"/>
        <v>4.3472606927509993E-3</v>
      </c>
      <c r="L837" s="310">
        <f t="shared" ca="1" si="314"/>
        <v>4.1169475393189568E-3</v>
      </c>
      <c r="M837" s="310">
        <f t="shared" ca="1" si="314"/>
        <v>3.6979519244332822E-3</v>
      </c>
      <c r="N837" s="310">
        <f t="shared" ca="1" si="314"/>
        <v>3.060872924472195E-3</v>
      </c>
      <c r="O837" s="310">
        <f t="shared" ca="1" si="314"/>
        <v>2.171299467277202E-3</v>
      </c>
      <c r="P837" s="898"/>
      <c r="T837" s="18"/>
    </row>
    <row r="838" spans="2:22" ht="15.75" customHeight="1">
      <c r="B838" s="264"/>
      <c r="C838" s="900" t="s">
        <v>379</v>
      </c>
      <c r="D838" s="901" t="s">
        <v>387</v>
      </c>
      <c r="E838" s="900" t="str">
        <f>INDEX(IPCC[Sector_description], MATCH([IPCC Sector], IPCC[Sector_code], 0))</f>
        <v>Fuel Combustion</v>
      </c>
      <c r="F838" s="310">
        <f t="shared" ref="F838:O838" si="315">F$775</f>
        <v>4.6320271905898019E-2</v>
      </c>
      <c r="G838" s="310">
        <f t="shared" si="315"/>
        <v>5.0720974955213056E-2</v>
      </c>
      <c r="H838" s="310">
        <f t="shared" ca="1" si="315"/>
        <v>5.3131154848075068E-2</v>
      </c>
      <c r="I838" s="310">
        <f t="shared" ca="1" si="315"/>
        <v>5.5378811797257919E-2</v>
      </c>
      <c r="J838" s="310">
        <f t="shared" ca="1" si="315"/>
        <v>5.6026273774408976E-2</v>
      </c>
      <c r="K838" s="310">
        <f t="shared" ca="1" si="315"/>
        <v>5.4845117325943479E-2</v>
      </c>
      <c r="L838" s="310">
        <f t="shared" ca="1" si="315"/>
        <v>5.156646677973805E-2</v>
      </c>
      <c r="M838" s="310">
        <f t="shared" ca="1" si="315"/>
        <v>4.5874611709699684E-2</v>
      </c>
      <c r="N838" s="310">
        <f t="shared" ca="1" si="315"/>
        <v>3.7399674559226305E-2</v>
      </c>
      <c r="O838" s="310">
        <f t="shared" ca="1" si="315"/>
        <v>2.5709192383175958E-2</v>
      </c>
      <c r="P838" s="898"/>
      <c r="T838" s="18"/>
    </row>
    <row r="839" spans="2:22" ht="15.75">
      <c r="B839" s="264"/>
      <c r="C839" s="900" t="s">
        <v>104</v>
      </c>
      <c r="D839" s="900"/>
      <c r="E839" s="900"/>
      <c r="F839" s="320">
        <f>SUBTOTAL(109,[2006])</f>
        <v>11.310961124883137</v>
      </c>
      <c r="G839" s="320">
        <f>SUBTOTAL(109,[2010])</f>
        <v>12.385570125756018</v>
      </c>
      <c r="H839" s="320">
        <f ca="1">SUBTOTAL(109,[2015])</f>
        <v>12.99424117516223</v>
      </c>
      <c r="I839" s="320">
        <f ca="1">SUBTOTAL(109,[2020])</f>
        <v>13.571403864599793</v>
      </c>
      <c r="J839" s="320">
        <f ca="1">SUBTOTAL(109,[2025])</f>
        <v>13.76394086090971</v>
      </c>
      <c r="K839" s="320">
        <f ca="1">SUBTOTAL(109,[2030])</f>
        <v>13.516659960020178</v>
      </c>
      <c r="L839" s="320">
        <f ca="1">SUBTOTAL(109,[2035])</f>
        <v>12.764568191600189</v>
      </c>
      <c r="M839" s="320">
        <f ca="1">SUBTOTAL(109,[2040])</f>
        <v>11.43132102345322</v>
      </c>
      <c r="N839" s="320">
        <f ca="1">SUBTOTAL(109,[2045])</f>
        <v>9.4274402002979354</v>
      </c>
      <c r="O839" s="320">
        <f ca="1">SUBTOTAL(109,[2050])</f>
        <v>6.6482670016870955</v>
      </c>
      <c r="P839" s="898"/>
    </row>
    <row r="842" spans="2:22" ht="15.75">
      <c r="B842" s="904" t="s">
        <v>786</v>
      </c>
      <c r="C842" s="904"/>
      <c r="D842" s="904"/>
      <c r="E842" s="904"/>
      <c r="F842" s="904"/>
      <c r="G842" s="904"/>
      <c r="H842" s="904"/>
      <c r="I842" s="904"/>
      <c r="J842" s="904"/>
      <c r="K842" s="904"/>
      <c r="L842" s="904"/>
      <c r="M842" s="904"/>
      <c r="N842" s="904"/>
      <c r="O842" s="904"/>
      <c r="P842" s="904"/>
    </row>
    <row r="843" spans="2:22" s="2316" customFormat="1">
      <c r="B843" s="913"/>
      <c r="C843" s="913"/>
      <c r="D843" s="913"/>
      <c r="E843" s="913"/>
      <c r="F843" s="913"/>
      <c r="G843" s="913"/>
      <c r="H843" s="913"/>
      <c r="I843" s="913"/>
      <c r="J843" s="913"/>
      <c r="K843" s="913"/>
      <c r="L843" s="913"/>
      <c r="M843" s="913"/>
      <c r="N843" s="913"/>
      <c r="O843" s="913"/>
      <c r="P843" s="909"/>
    </row>
    <row r="844" spans="2:22">
      <c r="B844" s="913"/>
      <c r="C844" s="656" t="s">
        <v>3324</v>
      </c>
      <c r="D844" s="913"/>
      <c r="E844" s="913"/>
      <c r="F844" s="913"/>
      <c r="G844" s="913"/>
      <c r="H844" s="913"/>
      <c r="I844" s="913"/>
      <c r="J844" s="913"/>
      <c r="K844" s="913"/>
      <c r="L844" s="913"/>
      <c r="M844" s="913"/>
      <c r="N844" s="913"/>
      <c r="O844" s="913"/>
      <c r="P844" s="913"/>
    </row>
    <row r="845" spans="2:22" s="2316" customFormat="1">
      <c r="B845" s="913"/>
      <c r="C845" s="656"/>
      <c r="D845" s="913"/>
      <c r="E845" s="913"/>
      <c r="F845" s="913"/>
      <c r="G845" s="913"/>
      <c r="H845" s="913"/>
      <c r="I845" s="913"/>
      <c r="J845" s="913"/>
      <c r="K845" s="913"/>
      <c r="L845" s="913"/>
      <c r="M845" s="913"/>
      <c r="N845" s="913"/>
      <c r="O845" s="913"/>
      <c r="P845" s="913"/>
    </row>
    <row r="846" spans="2:22">
      <c r="B846" s="913"/>
      <c r="C846" s="913" t="s">
        <v>1050</v>
      </c>
      <c r="D846" s="913" t="s">
        <v>60</v>
      </c>
      <c r="E846" s="913" t="s">
        <v>172</v>
      </c>
      <c r="F846" s="3935" t="s">
        <v>1001</v>
      </c>
      <c r="G846" s="3935" t="s">
        <v>221</v>
      </c>
      <c r="H846" s="3935" t="s">
        <v>247</v>
      </c>
      <c r="I846" s="3935" t="s">
        <v>248</v>
      </c>
      <c r="J846" s="3935" t="s">
        <v>249</v>
      </c>
      <c r="K846" s="3935" t="s">
        <v>250</v>
      </c>
      <c r="L846" s="3935" t="s">
        <v>251</v>
      </c>
      <c r="M846" s="3935" t="s">
        <v>252</v>
      </c>
      <c r="N846" s="3935" t="s">
        <v>253</v>
      </c>
      <c r="O846" s="3935" t="s">
        <v>254</v>
      </c>
      <c r="P846" s="913"/>
    </row>
    <row r="847" spans="2:22" ht="15.75">
      <c r="B847" s="3933"/>
      <c r="C847" s="3933"/>
      <c r="D847" s="3933"/>
      <c r="E847" s="3933"/>
      <c r="F847" s="3933"/>
      <c r="G847" s="3933"/>
      <c r="H847" s="3933"/>
      <c r="I847" s="3933"/>
      <c r="J847" s="3933"/>
      <c r="K847" s="3933"/>
      <c r="L847" s="3933"/>
      <c r="M847" s="3933"/>
      <c r="N847" s="3933"/>
      <c r="O847" s="3933"/>
      <c r="P847" s="913"/>
    </row>
    <row r="848" spans="2:22" ht="15.75">
      <c r="B848" s="3934"/>
      <c r="C848" s="656"/>
      <c r="D848" s="913" t="s">
        <v>35</v>
      </c>
      <c r="E848" s="913"/>
      <c r="F848" s="6112">
        <f>F561+F570+F571</f>
        <v>38.73847809217078</v>
      </c>
      <c r="G848" s="6112">
        <f t="shared" ref="G848:O848" si="316">G561+G570+G571</f>
        <v>42.418865353548945</v>
      </c>
      <c r="H848" s="6112">
        <f t="shared" ca="1" si="316"/>
        <v>45.422120264690321</v>
      </c>
      <c r="I848" s="6112">
        <f t="shared" ca="1" si="316"/>
        <v>50.025205869953311</v>
      </c>
      <c r="J848" s="6112">
        <f t="shared" ca="1" si="316"/>
        <v>55.333836426223719</v>
      </c>
      <c r="K848" s="6112">
        <f t="shared" ca="1" si="316"/>
        <v>61.433261980867613</v>
      </c>
      <c r="L848" s="6112">
        <f t="shared" ca="1" si="316"/>
        <v>68.419618535199888</v>
      </c>
      <c r="M848" s="6112">
        <f t="shared" ca="1" si="316"/>
        <v>76.40130237787919</v>
      </c>
      <c r="N848" s="6112">
        <f t="shared" ca="1" si="316"/>
        <v>85.500516800159104</v>
      </c>
      <c r="O848" s="6112">
        <f t="shared" ca="1" si="316"/>
        <v>95.85501268241903</v>
      </c>
      <c r="P848" s="913"/>
    </row>
    <row r="849" spans="2:16" s="2316" customFormat="1" ht="15.75">
      <c r="B849" s="3934"/>
      <c r="C849" s="656"/>
      <c r="D849" s="913" t="s">
        <v>37</v>
      </c>
      <c r="E849" s="913"/>
      <c r="F849" s="6112">
        <f>F569</f>
        <v>62.683050169787911</v>
      </c>
      <c r="G849" s="6112">
        <f t="shared" ref="G849:O849" si="317">G569</f>
        <v>68.638315082372102</v>
      </c>
      <c r="H849" s="6112">
        <f t="shared" ca="1" si="317"/>
        <v>71.26772882355101</v>
      </c>
      <c r="I849" s="6112">
        <f t="shared" ca="1" si="317"/>
        <v>73.676380755829371</v>
      </c>
      <c r="J849" s="6112">
        <f t="shared" ca="1" si="317"/>
        <v>74.060216263813231</v>
      </c>
      <c r="K849" s="6112">
        <f t="shared" ca="1" si="317"/>
        <v>72.142429167407144</v>
      </c>
      <c r="L849" s="6112">
        <f t="shared" ca="1" si="317"/>
        <v>67.597539641595304</v>
      </c>
      <c r="M849" s="6112">
        <f t="shared" ca="1" si="317"/>
        <v>60.043866286528527</v>
      </c>
      <c r="N849" s="6112">
        <f t="shared" ca="1" si="317"/>
        <v>49.034900990042921</v>
      </c>
      <c r="O849" s="6112">
        <f t="shared" ca="1" si="317"/>
        <v>34.049432852228769</v>
      </c>
      <c r="P849" s="913"/>
    </row>
    <row r="850" spans="2:16" s="2316" customFormat="1" ht="15.75">
      <c r="B850" s="3934"/>
      <c r="C850" s="656"/>
      <c r="D850" s="913"/>
      <c r="E850" s="913"/>
      <c r="F850" s="3936"/>
      <c r="G850" s="3936"/>
      <c r="H850" s="3936"/>
      <c r="I850" s="3936"/>
      <c r="J850" s="3936"/>
      <c r="K850" s="3936"/>
      <c r="L850" s="3936"/>
      <c r="M850" s="3936"/>
      <c r="N850" s="3936"/>
      <c r="O850" s="3936"/>
      <c r="P850" s="913"/>
    </row>
    <row r="851" spans="2:16" ht="15.75">
      <c r="B851" s="3934"/>
      <c r="C851" s="913"/>
      <c r="D851" s="913"/>
      <c r="E851" s="913"/>
      <c r="F851" s="913"/>
      <c r="G851" s="913"/>
      <c r="H851" s="913"/>
      <c r="I851" s="913"/>
      <c r="J851" s="913"/>
      <c r="K851" s="913"/>
      <c r="L851" s="913"/>
      <c r="M851" s="913"/>
      <c r="N851" s="913"/>
      <c r="O851" s="913"/>
      <c r="P851" s="913"/>
    </row>
    <row r="852" spans="2:16" ht="15.75">
      <c r="B852" s="3934"/>
      <c r="C852" s="913"/>
      <c r="D852" s="913"/>
      <c r="E852" s="913"/>
      <c r="F852" s="3933"/>
      <c r="G852" s="3933"/>
      <c r="H852" s="3933"/>
      <c r="I852" s="3933"/>
      <c r="J852" s="3933"/>
      <c r="K852" s="3933"/>
      <c r="L852" s="3933"/>
      <c r="M852" s="3933"/>
      <c r="N852" s="3933"/>
      <c r="O852" s="3933"/>
      <c r="P852" s="3933"/>
    </row>
    <row r="853" spans="2:16" ht="15.75">
      <c r="B853" s="3934"/>
      <c r="C853" s="913"/>
      <c r="D853" s="913"/>
      <c r="E853" s="913"/>
      <c r="F853" s="3933"/>
      <c r="G853" s="3933"/>
      <c r="H853" s="3933"/>
      <c r="I853" s="3933"/>
      <c r="J853" s="3933"/>
      <c r="K853" s="3933"/>
      <c r="L853" s="3933"/>
      <c r="M853" s="3933"/>
      <c r="N853" s="3933"/>
      <c r="O853" s="3933"/>
      <c r="P853" s="3933"/>
    </row>
    <row r="854" spans="2:16" ht="15.75">
      <c r="B854" s="3934"/>
      <c r="C854" s="656" t="s">
        <v>3325</v>
      </c>
      <c r="D854" s="3933"/>
      <c r="E854" s="3933"/>
      <c r="F854" s="3933"/>
      <c r="G854" s="3933"/>
      <c r="H854" s="3933"/>
      <c r="I854" s="3933"/>
      <c r="J854" s="3933"/>
      <c r="K854" s="3933"/>
      <c r="L854" s="3933"/>
      <c r="M854" s="3933"/>
      <c r="N854" s="3933"/>
      <c r="O854" s="3933"/>
      <c r="P854" s="3933"/>
    </row>
    <row r="855" spans="2:16" ht="15.75">
      <c r="B855" s="3934"/>
      <c r="C855" s="913"/>
      <c r="D855" s="3933"/>
      <c r="E855" s="3933"/>
      <c r="F855" s="3933"/>
      <c r="G855" s="3933"/>
      <c r="H855" s="3933"/>
      <c r="I855" s="3933"/>
      <c r="J855" s="3933"/>
      <c r="K855" s="3933"/>
      <c r="L855" s="3933"/>
      <c r="M855" s="3933"/>
      <c r="N855" s="3933"/>
      <c r="O855" s="3933"/>
      <c r="P855" s="3933"/>
    </row>
    <row r="856" spans="2:16" ht="15.75">
      <c r="B856" s="3934"/>
      <c r="C856" s="913" t="s">
        <v>1050</v>
      </c>
      <c r="D856" s="913" t="s">
        <v>60</v>
      </c>
      <c r="E856" s="913" t="s">
        <v>172</v>
      </c>
      <c r="F856" s="3935" t="s">
        <v>1001</v>
      </c>
      <c r="G856" s="3935" t="s">
        <v>221</v>
      </c>
      <c r="H856" s="3935" t="s">
        <v>247</v>
      </c>
      <c r="I856" s="3935" t="s">
        <v>248</v>
      </c>
      <c r="J856" s="3935" t="s">
        <v>249</v>
      </c>
      <c r="K856" s="3935" t="s">
        <v>250</v>
      </c>
      <c r="L856" s="3935" t="s">
        <v>251</v>
      </c>
      <c r="M856" s="913" t="s">
        <v>252</v>
      </c>
      <c r="N856" s="913" t="s">
        <v>253</v>
      </c>
      <c r="O856" s="913" t="s">
        <v>254</v>
      </c>
      <c r="P856" s="3933"/>
    </row>
    <row r="857" spans="2:16" ht="15.75">
      <c r="B857" s="3934"/>
      <c r="C857" s="656"/>
      <c r="D857" s="913" t="s">
        <v>35</v>
      </c>
      <c r="E857" s="913"/>
      <c r="F857" s="6112">
        <f t="shared" ref="F857:O857" si="318">F574+F581+F588+F589+F585+F590+F597+F602</f>
        <v>66.31882649948713</v>
      </c>
      <c r="G857" s="6112">
        <f t="shared" si="318"/>
        <v>72.61951192284117</v>
      </c>
      <c r="H857" s="6112">
        <f t="shared" ca="1" si="318"/>
        <v>79.764636723143639</v>
      </c>
      <c r="I857" s="6112">
        <f t="shared" ca="1" si="318"/>
        <v>91.419125432308903</v>
      </c>
      <c r="J857" s="6112">
        <f t="shared" ca="1" si="318"/>
        <v>106.16420643727648</v>
      </c>
      <c r="K857" s="6112">
        <f t="shared" ca="1" si="318"/>
        <v>124.41668514431197</v>
      </c>
      <c r="L857" s="6112">
        <f t="shared" ca="1" si="318"/>
        <v>146.65582011174274</v>
      </c>
      <c r="M857" s="6112">
        <f t="shared" ca="1" si="318"/>
        <v>173.43237621793941</v>
      </c>
      <c r="N857" s="6112">
        <f t="shared" ca="1" si="318"/>
        <v>205.37895913211281</v>
      </c>
      <c r="O857" s="6112">
        <f t="shared" ca="1" si="318"/>
        <v>243.22180916783373</v>
      </c>
      <c r="P857" s="3933"/>
    </row>
    <row r="858" spans="2:16" ht="15.75">
      <c r="B858" s="3934"/>
      <c r="C858" s="656"/>
      <c r="D858" s="913" t="s">
        <v>37</v>
      </c>
      <c r="E858" s="913"/>
      <c r="F858" s="6112">
        <f t="shared" ref="F858:O858" si="319">F586+F600</f>
        <v>34.802490336309795</v>
      </c>
      <c r="G858" s="6112">
        <f t="shared" si="319"/>
        <v>38.108935204722883</v>
      </c>
      <c r="H858" s="6112">
        <f t="shared" si="319"/>
        <v>40.412399464289201</v>
      </c>
      <c r="I858" s="6112">
        <f t="shared" si="319"/>
        <v>42.584876879624765</v>
      </c>
      <c r="J858" s="6112">
        <f t="shared" si="319"/>
        <v>43.43307412332539</v>
      </c>
      <c r="K858" s="6112">
        <f t="shared" si="319"/>
        <v>42.758304994190091</v>
      </c>
      <c r="L858" s="6112">
        <f t="shared" si="319"/>
        <v>40.326445269042786</v>
      </c>
      <c r="M858" s="6112">
        <f t="shared" si="319"/>
        <v>35.862222573590692</v>
      </c>
      <c r="N858" s="6112">
        <f t="shared" si="319"/>
        <v>29.042638303807848</v>
      </c>
      <c r="O858" s="6112">
        <f t="shared" si="319"/>
        <v>19.489394588333472</v>
      </c>
      <c r="P858" s="3933"/>
    </row>
    <row r="859" spans="2:16" ht="15.75">
      <c r="B859" s="3934"/>
      <c r="C859" s="656"/>
      <c r="D859" s="913" t="s">
        <v>39</v>
      </c>
      <c r="E859" s="913"/>
      <c r="F859" s="6112">
        <f t="shared" ref="F859:O859" si="320">F601+F604+F606</f>
        <v>3.3138531529945108</v>
      </c>
      <c r="G859" s="6112">
        <f t="shared" si="320"/>
        <v>3.6286890353268055</v>
      </c>
      <c r="H859" s="6112">
        <f t="shared" si="320"/>
        <v>3.8480222561857191</v>
      </c>
      <c r="I859" s="6112">
        <f t="shared" si="320"/>
        <v>4.0548830601985868</v>
      </c>
      <c r="J859" s="6112">
        <f t="shared" si="320"/>
        <v>4.135647427438883</v>
      </c>
      <c r="K859" s="6112">
        <f t="shared" si="320"/>
        <v>4.0713966860545661</v>
      </c>
      <c r="L859" s="6112">
        <f t="shared" si="320"/>
        <v>3.8398377964479837</v>
      </c>
      <c r="M859" s="6112">
        <f t="shared" si="320"/>
        <v>3.4147596393380857</v>
      </c>
      <c r="N859" s="6112">
        <f t="shared" si="320"/>
        <v>2.7654066586706709</v>
      </c>
      <c r="O859" s="6112">
        <f t="shared" si="320"/>
        <v>1.8557577656769244</v>
      </c>
      <c r="P859" s="3933"/>
    </row>
    <row r="860" spans="2:16" ht="15.75">
      <c r="B860" s="3934"/>
      <c r="C860" s="656"/>
      <c r="D860" s="913" t="s">
        <v>40</v>
      </c>
      <c r="E860" s="913"/>
      <c r="F860" s="6112">
        <f t="shared" ref="F860:O860" si="321">F603+F605+F573+F587</f>
        <v>21.953965566336375</v>
      </c>
      <c r="G860" s="6112">
        <f t="shared" si="321"/>
        <v>24.03972368555916</v>
      </c>
      <c r="H860" s="6112">
        <f t="shared" si="321"/>
        <v>25.615350141683567</v>
      </c>
      <c r="I860" s="6112">
        <f t="shared" si="321"/>
        <v>27.277196861984024</v>
      </c>
      <c r="J860" s="6112">
        <f t="shared" si="321"/>
        <v>28.295845934690412</v>
      </c>
      <c r="K860" s="6112">
        <f t="shared" si="321"/>
        <v>28.573124982862161</v>
      </c>
      <c r="L860" s="6112">
        <f t="shared" si="321"/>
        <v>27.992927646748953</v>
      </c>
      <c r="M860" s="6112">
        <f t="shared" si="321"/>
        <v>26.418287882505197</v>
      </c>
      <c r="N860" s="6112">
        <f t="shared" si="321"/>
        <v>23.688006170314104</v>
      </c>
      <c r="O860" s="6112">
        <f t="shared" si="321"/>
        <v>19.612761725891545</v>
      </c>
      <c r="P860" s="3933"/>
    </row>
    <row r="861" spans="2:16" ht="15.75">
      <c r="B861" s="3934"/>
      <c r="C861" s="913"/>
      <c r="D861" s="913"/>
      <c r="E861" s="913"/>
      <c r="F861" s="913"/>
      <c r="G861" s="913"/>
      <c r="H861" s="913"/>
      <c r="I861" s="913"/>
      <c r="J861" s="913"/>
      <c r="K861" s="913"/>
      <c r="L861" s="913"/>
      <c r="M861" s="913"/>
      <c r="N861" s="913"/>
      <c r="O861" s="913"/>
      <c r="P861" s="3933"/>
    </row>
    <row r="862" spans="2:16" ht="15.75">
      <c r="B862" s="3934"/>
      <c r="C862" s="913"/>
      <c r="D862" s="3933"/>
      <c r="E862" s="3933"/>
      <c r="F862" s="3933"/>
      <c r="G862" s="3933"/>
      <c r="H862" s="3933"/>
      <c r="I862" s="3933"/>
      <c r="J862" s="3933"/>
      <c r="K862" s="3933"/>
      <c r="L862" s="3933"/>
      <c r="M862" s="3933"/>
      <c r="N862" s="3933"/>
      <c r="O862" s="3933"/>
      <c r="P862" s="3933"/>
    </row>
    <row r="863" spans="2:16" ht="15.75">
      <c r="B863" s="3934"/>
      <c r="C863" s="913"/>
      <c r="D863" s="3933"/>
      <c r="E863" s="3933"/>
      <c r="F863" s="3933"/>
      <c r="G863" s="3933"/>
      <c r="H863" s="3933"/>
      <c r="I863" s="3933"/>
      <c r="J863" s="3933"/>
      <c r="K863" s="3933"/>
      <c r="L863" s="3933"/>
      <c r="M863" s="3933"/>
      <c r="N863" s="3933"/>
      <c r="O863" s="3933"/>
      <c r="P863" s="3933"/>
    </row>
    <row r="865" spans="2:32" s="2331" customFormat="1" ht="15.75" customHeight="1">
      <c r="B865" s="788" t="s">
        <v>905</v>
      </c>
      <c r="C865" s="789"/>
      <c r="D865" s="789"/>
      <c r="E865" s="789"/>
      <c r="F865" s="789"/>
      <c r="G865" s="789"/>
      <c r="H865" s="789"/>
      <c r="I865" s="789"/>
      <c r="J865" s="789"/>
      <c r="K865" s="789"/>
      <c r="L865" s="789"/>
      <c r="M865" s="789"/>
      <c r="N865" s="789"/>
      <c r="O865" s="789"/>
      <c r="P865" s="790"/>
    </row>
    <row r="866" spans="2:32" s="2331" customFormat="1" ht="5.25" customHeight="1">
      <c r="B866" s="791"/>
      <c r="C866" s="792"/>
      <c r="D866" s="792"/>
      <c r="E866" s="792"/>
      <c r="F866" s="792"/>
      <c r="G866" s="792"/>
      <c r="H866" s="792"/>
      <c r="I866" s="792"/>
      <c r="J866" s="792"/>
      <c r="K866" s="792"/>
      <c r="L866" s="792"/>
      <c r="M866" s="792"/>
      <c r="N866" s="792"/>
      <c r="O866" s="792"/>
      <c r="P866" s="793"/>
    </row>
    <row r="867" spans="2:32" s="2331" customFormat="1">
      <c r="B867" s="791"/>
      <c r="C867" s="799" t="s">
        <v>906</v>
      </c>
      <c r="D867" s="800"/>
      <c r="E867" s="800"/>
      <c r="F867" s="800"/>
      <c r="G867" s="800"/>
      <c r="H867" s="800"/>
      <c r="I867" s="800"/>
      <c r="J867" s="800"/>
      <c r="K867" s="800"/>
      <c r="L867" s="800"/>
      <c r="M867" s="800"/>
      <c r="N867" s="800"/>
      <c r="O867" s="800"/>
      <c r="P867" s="793"/>
    </row>
    <row r="868" spans="2:32" s="2331" customFormat="1" ht="12.75" customHeight="1">
      <c r="B868" s="791"/>
      <c r="C868" s="792"/>
      <c r="D868" s="792"/>
      <c r="E868" s="792"/>
      <c r="F868" s="792"/>
      <c r="G868" s="792"/>
      <c r="H868" s="792"/>
      <c r="I868" s="792"/>
      <c r="J868" s="792"/>
      <c r="K868" s="792"/>
      <c r="L868" s="792"/>
      <c r="M868" s="792"/>
      <c r="N868" s="792"/>
      <c r="O868" s="792" t="str">
        <f>Preferences.moneyunits</f>
        <v>ZARm</v>
      </c>
      <c r="P868" s="793"/>
    </row>
    <row r="869" spans="2:32" s="2331" customFormat="1" ht="15.75">
      <c r="B869" s="794"/>
      <c r="C869" s="795" t="s">
        <v>60</v>
      </c>
      <c r="D869" s="795" t="s">
        <v>150</v>
      </c>
      <c r="E869" s="795" t="s">
        <v>172</v>
      </c>
      <c r="F869" s="795" t="s">
        <v>1001</v>
      </c>
      <c r="G869" s="795" t="s">
        <v>221</v>
      </c>
      <c r="H869" s="795" t="s">
        <v>247</v>
      </c>
      <c r="I869" s="795" t="s">
        <v>248</v>
      </c>
      <c r="J869" s="795" t="s">
        <v>249</v>
      </c>
      <c r="K869" s="795" t="s">
        <v>250</v>
      </c>
      <c r="L869" s="795" t="s">
        <v>251</v>
      </c>
      <c r="M869" s="795" t="s">
        <v>252</v>
      </c>
      <c r="N869" s="795" t="s">
        <v>253</v>
      </c>
      <c r="O869" s="795" t="s">
        <v>254</v>
      </c>
      <c r="P869" s="4704"/>
    </row>
    <row r="870" spans="2:32" s="2331" customFormat="1" ht="15.75">
      <c r="B870" s="794"/>
      <c r="C870" s="796" t="s">
        <v>888</v>
      </c>
      <c r="D870" s="797" t="str">
        <f>INDEX(CostVectors[Description], MATCH(C870, CostVectors[Code], 0))</f>
        <v>High estimate of capital costs</v>
      </c>
      <c r="E870" s="797"/>
      <c r="F870" s="4936">
        <f>F781</f>
        <v>49300.643634531072</v>
      </c>
      <c r="G870" s="4936">
        <f t="shared" ref="G870:O871" si="322">G781</f>
        <v>53984.499835039467</v>
      </c>
      <c r="H870" s="4936">
        <f t="shared" ca="1" si="322"/>
        <v>58086.178191727515</v>
      </c>
      <c r="I870" s="4936">
        <f t="shared" ca="1" si="322"/>
        <v>63707.090105726202</v>
      </c>
      <c r="J870" s="4936">
        <f t="shared" ca="1" si="322"/>
        <v>69483.539559076366</v>
      </c>
      <c r="K870" s="4936">
        <f t="shared" ca="1" si="322"/>
        <v>75425.108727948042</v>
      </c>
      <c r="L870" s="4936">
        <f t="shared" ca="1" si="322"/>
        <v>81538.927930843987</v>
      </c>
      <c r="M870" s="4936">
        <f t="shared" ca="1" si="322"/>
        <v>87828.960501990645</v>
      </c>
      <c r="N870" s="4936">
        <f t="shared" ca="1" si="322"/>
        <v>94295.151208432071</v>
      </c>
      <c r="O870" s="4936">
        <f t="shared" ca="1" si="322"/>
        <v>100932.415766891</v>
      </c>
      <c r="P870" s="4703"/>
      <c r="X870" s="2246"/>
      <c r="Y870" s="2246"/>
      <c r="Z870" s="2246"/>
      <c r="AA870" s="2246"/>
      <c r="AB870" s="2246"/>
      <c r="AC870" s="2246"/>
      <c r="AD870" s="2246"/>
      <c r="AE870" s="2246"/>
      <c r="AF870" s="2246"/>
    </row>
    <row r="871" spans="2:32" s="2331" customFormat="1" ht="15.75">
      <c r="B871" s="794"/>
      <c r="C871" s="796" t="s">
        <v>890</v>
      </c>
      <c r="D871" s="797" t="str">
        <f>INDEX(CostVectors[Description], MATCH(C871, CostVectors[Code], 0))</f>
        <v>High estimate of operating costs</v>
      </c>
      <c r="E871" s="797"/>
      <c r="F871" s="4936">
        <f>F782</f>
        <v>3282.678539602744</v>
      </c>
      <c r="G871" s="4936">
        <f t="shared" si="322"/>
        <v>3594.5526470885297</v>
      </c>
      <c r="H871" s="4936">
        <f t="shared" ca="1" si="322"/>
        <v>3867.8337044946879</v>
      </c>
      <c r="I871" s="4936">
        <f t="shared" ca="1" si="322"/>
        <v>4236.190641555545</v>
      </c>
      <c r="J871" s="4936">
        <f t="shared" ca="1" si="322"/>
        <v>4606.9130123472023</v>
      </c>
      <c r="K871" s="4936">
        <f t="shared" ca="1" si="322"/>
        <v>4979.5188062349689</v>
      </c>
      <c r="L871" s="4936">
        <f t="shared" ca="1" si="322"/>
        <v>5353.1779116556636</v>
      </c>
      <c r="M871" s="4936">
        <f t="shared" ca="1" si="322"/>
        <v>5726.636056836679</v>
      </c>
      <c r="N871" s="4936">
        <f t="shared" ca="1" si="322"/>
        <v>6098.125472171183</v>
      </c>
      <c r="O871" s="4936">
        <f t="shared" ca="1" si="322"/>
        <v>6465.2601799564954</v>
      </c>
      <c r="P871" s="4703"/>
      <c r="X871" s="2246"/>
      <c r="Y871" s="2246"/>
      <c r="Z871" s="2246"/>
      <c r="AA871" s="2246"/>
      <c r="AB871" s="2246"/>
      <c r="AC871" s="2246"/>
      <c r="AD871" s="2246"/>
      <c r="AE871" s="2246"/>
      <c r="AF871" s="2246"/>
    </row>
    <row r="872" spans="2:32" s="2331" customFormat="1" ht="15.75">
      <c r="B872" s="794"/>
      <c r="C872" s="796" t="s">
        <v>1074</v>
      </c>
      <c r="D872" s="797" t="str">
        <f>INDEX(CostVectors[Description], MATCH(C872, CostVectors[Code], 0))</f>
        <v>Point estimate of capital costs</v>
      </c>
      <c r="E872" s="4659"/>
      <c r="F872" s="4793">
        <f t="shared" ref="F872:O873" si="323">F786</f>
        <v>44818.766940482798</v>
      </c>
      <c r="G872" s="4793">
        <f t="shared" si="323"/>
        <v>49076.818031854062</v>
      </c>
      <c r="H872" s="4793">
        <f t="shared" ca="1" si="323"/>
        <v>52805.616537934089</v>
      </c>
      <c r="I872" s="4793">
        <f t="shared" ca="1" si="323"/>
        <v>57915.536459751078</v>
      </c>
      <c r="J872" s="4793">
        <f t="shared" ca="1" si="323"/>
        <v>63166.854144614881</v>
      </c>
      <c r="K872" s="4793">
        <f t="shared" ca="1" si="323"/>
        <v>68568.280661770928</v>
      </c>
      <c r="L872" s="4793">
        <f t="shared" ca="1" si="323"/>
        <v>74126.298118949082</v>
      </c>
      <c r="M872" s="4793">
        <f t="shared" ca="1" si="323"/>
        <v>79844.509547264257</v>
      </c>
      <c r="N872" s="4793">
        <f t="shared" ca="1" si="323"/>
        <v>85722.864734938266</v>
      </c>
      <c r="O872" s="4793">
        <f t="shared" ca="1" si="323"/>
        <v>91756.741606264579</v>
      </c>
      <c r="P872" s="635"/>
      <c r="X872" s="2246"/>
      <c r="Y872" s="2246"/>
      <c r="Z872" s="2246"/>
      <c r="AA872" s="2246"/>
      <c r="AB872" s="2246"/>
      <c r="AC872" s="2246"/>
      <c r="AD872" s="2246"/>
      <c r="AE872" s="2246"/>
      <c r="AF872" s="2246"/>
    </row>
    <row r="873" spans="2:32" s="2331" customFormat="1" ht="15.75">
      <c r="B873" s="794"/>
      <c r="C873" s="796" t="s">
        <v>1076</v>
      </c>
      <c r="D873" s="797" t="str">
        <f>INDEX(CostVectors[Description], MATCH(C873, CostVectors[Code], 0))</f>
        <v>Point estimate of operating costs</v>
      </c>
      <c r="E873" s="4659"/>
      <c r="F873" s="4793">
        <f t="shared" si="323"/>
        <v>2735.5654496689535</v>
      </c>
      <c r="G873" s="4793">
        <f t="shared" si="323"/>
        <v>2995.4605392404419</v>
      </c>
      <c r="H873" s="4793">
        <f t="shared" ca="1" si="323"/>
        <v>3223.1947537455735</v>
      </c>
      <c r="I873" s="4793">
        <f t="shared" ca="1" si="323"/>
        <v>3530.1588679629544</v>
      </c>
      <c r="J873" s="4793">
        <f t="shared" ca="1" si="323"/>
        <v>3839.0941769560013</v>
      </c>
      <c r="K873" s="4793">
        <f t="shared" ca="1" si="323"/>
        <v>4149.5990051958088</v>
      </c>
      <c r="L873" s="4793">
        <f t="shared" ca="1" si="323"/>
        <v>4460.9815930463865</v>
      </c>
      <c r="M873" s="4793">
        <f t="shared" ca="1" si="323"/>
        <v>4772.1967140305678</v>
      </c>
      <c r="N873" s="4793">
        <f t="shared" ca="1" si="323"/>
        <v>5081.7712268093192</v>
      </c>
      <c r="O873" s="4793">
        <f t="shared" ca="1" si="323"/>
        <v>5387.7168166304145</v>
      </c>
      <c r="P873" s="635"/>
      <c r="X873" s="2246"/>
      <c r="Y873" s="2246"/>
      <c r="Z873" s="2246"/>
      <c r="AA873" s="2246"/>
      <c r="AB873" s="2246"/>
      <c r="AC873" s="2246"/>
      <c r="AD873" s="2246"/>
      <c r="AE873" s="2246"/>
      <c r="AF873" s="2246"/>
    </row>
    <row r="874" spans="2:32" s="2331" customFormat="1" ht="14.25">
      <c r="B874" s="802"/>
      <c r="C874" s="796" t="s">
        <v>882</v>
      </c>
      <c r="D874" s="797" t="str">
        <f>INDEX(CostVectors[Description], MATCH(C874, CostVectors[Code], 0))</f>
        <v>Low estimate of capital costs</v>
      </c>
      <c r="E874" s="797"/>
      <c r="F874" s="4936">
        <f>F791</f>
        <v>40336.890246434516</v>
      </c>
      <c r="G874" s="4936">
        <f t="shared" ref="G874:O875" si="324">G791</f>
        <v>44169.136228668649</v>
      </c>
      <c r="H874" s="4936">
        <f t="shared" ca="1" si="324"/>
        <v>47525.054884140678</v>
      </c>
      <c r="I874" s="4936">
        <f t="shared" ca="1" si="324"/>
        <v>52123.982813775998</v>
      </c>
      <c r="J874" s="4936">
        <f t="shared" ca="1" si="324"/>
        <v>56850.168730153389</v>
      </c>
      <c r="K874" s="4936">
        <f t="shared" ca="1" si="324"/>
        <v>61711.452595593852</v>
      </c>
      <c r="L874" s="4936">
        <f t="shared" ca="1" si="324"/>
        <v>66713.668307054148</v>
      </c>
      <c r="M874" s="4936">
        <f t="shared" ca="1" si="324"/>
        <v>71860.058592537811</v>
      </c>
      <c r="N874" s="4936">
        <f t="shared" ca="1" si="324"/>
        <v>77150.578261444432</v>
      </c>
      <c r="O874" s="4936">
        <f t="shared" ca="1" si="324"/>
        <v>82581.067445638124</v>
      </c>
      <c r="P874" s="4703"/>
      <c r="X874" s="2246"/>
      <c r="Y874" s="2246"/>
      <c r="Z874" s="2246"/>
      <c r="AA874" s="2246"/>
      <c r="AB874" s="2246"/>
      <c r="AC874" s="2246"/>
      <c r="AD874" s="2246"/>
      <c r="AE874" s="2246"/>
      <c r="AF874" s="2246"/>
    </row>
    <row r="875" spans="2:32" s="2331" customFormat="1" ht="14.25">
      <c r="B875" s="802"/>
      <c r="C875" s="796" t="s">
        <v>884</v>
      </c>
      <c r="D875" s="797" t="str">
        <f>INDEX(CostVectors[Description], MATCH(C875, CostVectors[Code], 0))</f>
        <v>Low estimate of operating costs</v>
      </c>
      <c r="E875" s="797"/>
      <c r="F875" s="4936">
        <f>F792</f>
        <v>2188.4523597351636</v>
      </c>
      <c r="G875" s="4936">
        <f t="shared" si="324"/>
        <v>2396.3684313923532</v>
      </c>
      <c r="H875" s="4936">
        <f t="shared" ca="1" si="324"/>
        <v>2578.5558029964586</v>
      </c>
      <c r="I875" s="4936">
        <f t="shared" ca="1" si="324"/>
        <v>2824.1270943703639</v>
      </c>
      <c r="J875" s="4936">
        <f t="shared" ca="1" si="324"/>
        <v>3071.2753415648017</v>
      </c>
      <c r="K875" s="4936">
        <f t="shared" ca="1" si="324"/>
        <v>3319.6792041566473</v>
      </c>
      <c r="L875" s="4936">
        <f t="shared" ca="1" si="324"/>
        <v>3568.785274437108</v>
      </c>
      <c r="M875" s="4936">
        <f t="shared" ca="1" si="324"/>
        <v>3817.7573712244539</v>
      </c>
      <c r="N875" s="4936">
        <f t="shared" ca="1" si="324"/>
        <v>4065.4169814474558</v>
      </c>
      <c r="O875" s="4936">
        <f t="shared" ca="1" si="324"/>
        <v>4310.1734533043309</v>
      </c>
      <c r="P875" s="4703"/>
      <c r="X875" s="2246"/>
      <c r="Y875" s="2246"/>
      <c r="Z875" s="2246"/>
      <c r="AA875" s="2246"/>
      <c r="AB875" s="2246"/>
      <c r="AC875" s="2246"/>
      <c r="AD875" s="2246"/>
      <c r="AE875" s="2246"/>
      <c r="AF875" s="2246"/>
    </row>
    <row r="876" spans="2:32" s="2331" customFormat="1">
      <c r="B876" s="791"/>
      <c r="C876" s="792"/>
      <c r="D876" s="792"/>
      <c r="E876" s="792"/>
      <c r="F876" s="792"/>
      <c r="G876" s="792"/>
      <c r="H876" s="792"/>
      <c r="I876" s="792"/>
      <c r="J876" s="792"/>
      <c r="K876" s="792"/>
      <c r="L876" s="792"/>
      <c r="M876" s="792"/>
      <c r="N876" s="792"/>
      <c r="O876" s="792"/>
      <c r="P876" s="793"/>
      <c r="X876" s="2246"/>
      <c r="Y876" s="2246"/>
      <c r="Z876" s="2246"/>
      <c r="AA876" s="2246"/>
      <c r="AB876" s="2246"/>
      <c r="AC876" s="2246"/>
      <c r="AD876" s="2246"/>
      <c r="AE876" s="2246"/>
      <c r="AF876" s="2246"/>
    </row>
    <row r="877" spans="2:32" s="2331" customFormat="1">
      <c r="B877" s="791"/>
      <c r="C877" s="799"/>
      <c r="D877" s="800"/>
      <c r="E877" s="800"/>
      <c r="F877" s="800"/>
      <c r="G877" s="800"/>
      <c r="H877" s="800"/>
      <c r="I877" s="800"/>
      <c r="J877" s="800"/>
      <c r="K877" s="800"/>
      <c r="L877" s="800"/>
      <c r="M877" s="800"/>
      <c r="N877" s="800"/>
      <c r="O877" s="800"/>
      <c r="P877" s="793"/>
      <c r="X877" s="2246"/>
      <c r="Y877" s="2246"/>
      <c r="Z877" s="2246"/>
      <c r="AA877" s="2246"/>
      <c r="AB877" s="2246"/>
      <c r="AC877" s="2246"/>
      <c r="AD877" s="2246"/>
      <c r="AE877" s="2246"/>
      <c r="AF877" s="2246"/>
    </row>
    <row r="878" spans="2:32" s="2331" customFormat="1">
      <c r="B878" s="791"/>
      <c r="C878" s="792"/>
      <c r="D878" s="792"/>
      <c r="E878" s="792"/>
      <c r="F878" s="792"/>
      <c r="G878" s="792"/>
      <c r="H878" s="792"/>
      <c r="I878" s="792"/>
      <c r="J878" s="792"/>
      <c r="K878" s="792"/>
      <c r="L878" s="792"/>
      <c r="M878" s="792"/>
      <c r="N878" s="792"/>
      <c r="O878" s="792"/>
      <c r="P878" s="793"/>
      <c r="X878" s="2246"/>
      <c r="Y878" s="2246"/>
      <c r="Z878" s="2246"/>
      <c r="AA878" s="2246"/>
      <c r="AB878" s="2246"/>
      <c r="AC878" s="2246"/>
      <c r="AD878" s="2246"/>
      <c r="AE878" s="2246"/>
      <c r="AF878" s="2246"/>
    </row>
    <row r="881" spans="2:15" s="2316" customFormat="1"/>
    <row r="882" spans="2:15" s="2316" customFormat="1">
      <c r="B882" s="2334" t="s">
        <v>4699</v>
      </c>
    </row>
    <row r="883" spans="2:15" s="2316" customFormat="1">
      <c r="C883" s="2316" t="s">
        <v>850</v>
      </c>
      <c r="D883" s="2316" t="s">
        <v>851</v>
      </c>
      <c r="E883" s="2316" t="s">
        <v>4759</v>
      </c>
      <c r="F883" s="2316" t="s">
        <v>1001</v>
      </c>
      <c r="G883" s="2316" t="s">
        <v>221</v>
      </c>
      <c r="H883" s="2316" t="s">
        <v>247</v>
      </c>
      <c r="I883" s="2316" t="s">
        <v>248</v>
      </c>
      <c r="J883" s="2316" t="s">
        <v>249</v>
      </c>
      <c r="K883" s="2316" t="s">
        <v>250</v>
      </c>
      <c r="L883" s="2316" t="s">
        <v>251</v>
      </c>
      <c r="M883" s="2316" t="s">
        <v>252</v>
      </c>
      <c r="N883" s="2316" t="s">
        <v>253</v>
      </c>
      <c r="O883" s="2316" t="s">
        <v>254</v>
      </c>
    </row>
    <row r="884" spans="2:15" s="2316" customFormat="1">
      <c r="C884" s="2331" t="s">
        <v>844</v>
      </c>
      <c r="D884" s="2331" t="s">
        <v>42</v>
      </c>
      <c r="E884" s="2316">
        <v>1</v>
      </c>
      <c r="F884" s="6107">
        <f>-F806</f>
        <v>105.05730459165791</v>
      </c>
      <c r="G884" s="6107">
        <f t="shared" ref="G884:O884" si="325">-G806</f>
        <v>115.03837727639011</v>
      </c>
      <c r="H884" s="6107">
        <f t="shared" ca="1" si="325"/>
        <v>125.18675698783397</v>
      </c>
      <c r="I884" s="6107">
        <f t="shared" ca="1" si="325"/>
        <v>141.44433130226221</v>
      </c>
      <c r="J884" s="6107">
        <f t="shared" ca="1" si="325"/>
        <v>161.49804286350019</v>
      </c>
      <c r="K884" s="6107">
        <f t="shared" ca="1" si="325"/>
        <v>185.84994712517963</v>
      </c>
      <c r="L884" s="6107">
        <f t="shared" ca="1" si="325"/>
        <v>215.07543864694262</v>
      </c>
      <c r="M884" s="6107">
        <f t="shared" ca="1" si="325"/>
        <v>249.83367859581861</v>
      </c>
      <c r="N884" s="6107">
        <f t="shared" ca="1" si="325"/>
        <v>290.87947593227193</v>
      </c>
      <c r="O884" s="6107">
        <f t="shared" ca="1" si="325"/>
        <v>339.07682185025271</v>
      </c>
    </row>
    <row r="885" spans="2:15" s="2316" customFormat="1">
      <c r="C885" s="2331" t="s">
        <v>13</v>
      </c>
      <c r="D885" s="2331" t="s">
        <v>42</v>
      </c>
      <c r="E885" s="2316">
        <v>2</v>
      </c>
      <c r="F885" s="6107">
        <f>-F810</f>
        <v>21.953965566336372</v>
      </c>
      <c r="G885" s="6107">
        <f t="shared" ref="G885:O885" si="326">-G810</f>
        <v>24.03972368555916</v>
      </c>
      <c r="H885" s="6107">
        <f t="shared" ca="1" si="326"/>
        <v>25.615350141683564</v>
      </c>
      <c r="I885" s="6107">
        <f t="shared" ca="1" si="326"/>
        <v>27.277196861984024</v>
      </c>
      <c r="J885" s="6107">
        <f t="shared" ca="1" si="326"/>
        <v>28.295845934690412</v>
      </c>
      <c r="K885" s="6107">
        <f t="shared" ca="1" si="326"/>
        <v>28.573124982862161</v>
      </c>
      <c r="L885" s="6107">
        <f t="shared" ca="1" si="326"/>
        <v>27.992927646748953</v>
      </c>
      <c r="M885" s="6107">
        <f t="shared" ca="1" si="326"/>
        <v>26.418287882505197</v>
      </c>
      <c r="N885" s="6107">
        <f t="shared" ca="1" si="326"/>
        <v>23.688006170314104</v>
      </c>
      <c r="O885" s="6107">
        <f t="shared" ca="1" si="326"/>
        <v>19.612761725891552</v>
      </c>
    </row>
    <row r="886" spans="2:15" s="2316" customFormat="1">
      <c r="C886" s="2331" t="s">
        <v>122</v>
      </c>
      <c r="D886" s="2331" t="s">
        <v>42</v>
      </c>
      <c r="E886" s="2316">
        <v>3</v>
      </c>
      <c r="F886" s="6107">
        <f>-F809</f>
        <v>3.3138531529945108</v>
      </c>
      <c r="G886" s="6107">
        <f t="shared" ref="G886:O886" si="327">-G809</f>
        <v>3.6286890353268055</v>
      </c>
      <c r="H886" s="6107">
        <f t="shared" ca="1" si="327"/>
        <v>3.8480222561857191</v>
      </c>
      <c r="I886" s="6107">
        <f t="shared" ca="1" si="327"/>
        <v>4.0548830601985868</v>
      </c>
      <c r="J886" s="6107">
        <f t="shared" ca="1" si="327"/>
        <v>4.135647427438883</v>
      </c>
      <c r="K886" s="6107">
        <f t="shared" ca="1" si="327"/>
        <v>4.0713966860545661</v>
      </c>
      <c r="L886" s="6107">
        <f t="shared" ca="1" si="327"/>
        <v>3.8398377964479837</v>
      </c>
      <c r="M886" s="6107">
        <f t="shared" ca="1" si="327"/>
        <v>3.4147596393380857</v>
      </c>
      <c r="N886" s="6107">
        <f t="shared" ca="1" si="327"/>
        <v>2.7654066586706709</v>
      </c>
      <c r="O886" s="6107">
        <f t="shared" ca="1" si="327"/>
        <v>1.8557577656769244</v>
      </c>
    </row>
    <row r="887" spans="2:15" s="2316" customFormat="1">
      <c r="C887" s="2331" t="s">
        <v>1096</v>
      </c>
      <c r="D887" s="2331" t="s">
        <v>42</v>
      </c>
      <c r="E887" s="2316">
        <v>4</v>
      </c>
      <c r="F887" s="6107">
        <f>-F808</f>
        <v>97.485540506097706</v>
      </c>
      <c r="G887" s="6107">
        <f t="shared" ref="G887:O887" si="328">-G808</f>
        <v>106.74725028709499</v>
      </c>
      <c r="H887" s="6107">
        <f t="shared" ca="1" si="328"/>
        <v>111.6801282878402</v>
      </c>
      <c r="I887" s="6107">
        <f t="shared" ca="1" si="328"/>
        <v>116.26125763545414</v>
      </c>
      <c r="J887" s="6107">
        <f t="shared" ca="1" si="328"/>
        <v>117.49329038713861</v>
      </c>
      <c r="K887" s="6107">
        <f t="shared" ca="1" si="328"/>
        <v>114.90073416159723</v>
      </c>
      <c r="L887" s="6107">
        <f t="shared" ca="1" si="328"/>
        <v>107.9239849106381</v>
      </c>
      <c r="M887" s="6107">
        <f t="shared" ca="1" si="328"/>
        <v>95.906088860119212</v>
      </c>
      <c r="N887" s="6107">
        <f t="shared" ca="1" si="328"/>
        <v>78.077539293850776</v>
      </c>
      <c r="O887" s="6107">
        <f t="shared" ca="1" si="328"/>
        <v>53.538827440562244</v>
      </c>
    </row>
    <row r="888" spans="2:15" s="2316" customFormat="1">
      <c r="C888" s="2331" t="s">
        <v>42</v>
      </c>
      <c r="D888" s="2331" t="s">
        <v>3671</v>
      </c>
      <c r="E888" s="2316">
        <v>5</v>
      </c>
      <c r="F888" s="6107">
        <f>-F818</f>
        <v>154.48938094044018</v>
      </c>
      <c r="G888" s="6107">
        <f t="shared" ref="G888:O888" si="329">-G818</f>
        <v>169.16679672013512</v>
      </c>
      <c r="H888" s="6107">
        <f t="shared" ca="1" si="329"/>
        <v>183.62098837546034</v>
      </c>
      <c r="I888" s="6107">
        <f t="shared" ca="1" si="329"/>
        <v>207.27919715602144</v>
      </c>
      <c r="J888" s="6107">
        <f t="shared" ca="1" si="329"/>
        <v>237.00068908272419</v>
      </c>
      <c r="K888" s="6107">
        <f t="shared" ca="1" si="329"/>
        <v>273.5692854596748</v>
      </c>
      <c r="L888" s="6107">
        <f t="shared" ca="1" si="329"/>
        <v>317.88375007793263</v>
      </c>
      <c r="M888" s="6107">
        <f t="shared" ca="1" si="329"/>
        <v>370.9739553086381</v>
      </c>
      <c r="N888" s="6107">
        <f t="shared" ca="1" si="329"/>
        <v>434.01926783826048</v>
      </c>
      <c r="O888" s="6107">
        <f t="shared" ca="1" si="329"/>
        <v>508.36945320117172</v>
      </c>
    </row>
    <row r="889" spans="2:15" s="2316" customFormat="1"/>
    <row r="890" spans="2:15" s="2316" customFormat="1"/>
    <row r="891" spans="2:15" s="2316" customFormat="1"/>
    <row r="892" spans="2:15" s="2316" customFormat="1"/>
    <row r="893" spans="2:15" s="2316" customFormat="1"/>
    <row r="894" spans="2:15" s="2316" customFormat="1"/>
    <row r="895" spans="2:15" s="2316" customFormat="1"/>
    <row r="896" spans="2:15" s="2316" customFormat="1"/>
    <row r="897" spans="2:3" s="2316" customFormat="1"/>
    <row r="901" spans="2:3">
      <c r="B901" s="2334" t="s">
        <v>2116</v>
      </c>
    </row>
    <row r="902" spans="2:3">
      <c r="B902" s="20" t="s">
        <v>3362</v>
      </c>
      <c r="C902" s="2316" t="s">
        <v>3551</v>
      </c>
    </row>
    <row r="903" spans="2:3">
      <c r="B903" s="20" t="s">
        <v>3364</v>
      </c>
      <c r="C903" s="2316" t="s">
        <v>3550</v>
      </c>
    </row>
  </sheetData>
  <mergeCells count="2">
    <mergeCell ref="G398:I398"/>
    <mergeCell ref="J398:L398"/>
  </mergeCells>
  <pageMargins left="0.7" right="0.7" top="0.75" bottom="0.75" header="0.3" footer="0.3"/>
  <pageSetup paperSize="9" orientation="portrait" r:id="rId1"/>
  <ignoredErrors>
    <ignoredError sqref="F409 K409" formula="1"/>
  </ignoredErrors>
  <tableParts count="7">
    <tablePart r:id="rId2"/>
    <tablePart r:id="rId3"/>
    <tablePart r:id="rId4"/>
    <tablePart r:id="rId5"/>
    <tablePart r:id="rId6"/>
    <tablePart r:id="rId7"/>
    <tablePart r:id="rId8"/>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3:$S$152</xm:f>
          </x14:formula1>
          <xm:sqref>C884:D888</xm:sqref>
        </x14:dataValidation>
      </x14:dataValidations>
    </ext>
  </extLst>
</worksheet>
</file>

<file path=xl/worksheets/sheet26.xml><?xml version="1.0" encoding="utf-8"?>
<worksheet xmlns="http://schemas.openxmlformats.org/spreadsheetml/2006/main" xmlns:r="http://schemas.openxmlformats.org/officeDocument/2006/relationships">
  <sheetPr codeName="Sheet82">
    <tabColor theme="9"/>
    <outlinePr summaryBelow="0"/>
    <pageSetUpPr autoPageBreaks="0"/>
  </sheetPr>
  <dimension ref="A1:AZ396"/>
  <sheetViews>
    <sheetView workbookViewId="0"/>
  </sheetViews>
  <sheetFormatPr defaultColWidth="8.85546875" defaultRowHeight="12.75" outlineLevelRow="1"/>
  <cols>
    <col min="1" max="1" width="9.28515625" style="20" customWidth="1"/>
    <col min="2" max="2" width="5.85546875" style="20" customWidth="1"/>
    <col min="3" max="3" width="23.28515625" style="20" customWidth="1"/>
    <col min="4" max="4" width="47" style="20" customWidth="1"/>
    <col min="5" max="5" width="18.85546875" style="20" customWidth="1"/>
    <col min="6" max="6" width="21.7109375" style="20" customWidth="1"/>
    <col min="7" max="15" width="17.7109375" style="20" customWidth="1"/>
    <col min="16" max="16" width="10.7109375" style="20" customWidth="1"/>
    <col min="17" max="17" width="6.7109375" style="20" bestFit="1" customWidth="1"/>
    <col min="18" max="24" width="8.28515625" style="20" bestFit="1" customWidth="1"/>
    <col min="25" max="27" width="6.7109375" style="20" bestFit="1" customWidth="1"/>
    <col min="28" max="32" width="8.28515625" style="20" bestFit="1" customWidth="1"/>
    <col min="33" max="37" width="6.7109375" style="20" bestFit="1" customWidth="1"/>
    <col min="38" max="40" width="7.28515625" style="20" bestFit="1" customWidth="1"/>
    <col min="41" max="45" width="6.7109375" style="20" bestFit="1" customWidth="1"/>
    <col min="46" max="46" width="10" style="20" bestFit="1" customWidth="1"/>
    <col min="47" max="16384" width="8.85546875" style="20"/>
  </cols>
  <sheetData>
    <row r="1" spans="1:24" ht="21">
      <c r="A1" s="840" t="s">
        <v>1191</v>
      </c>
      <c r="B1" s="103" t="str">
        <f>INDEX(Workstreams[Workstream], MATCH($A1, Workstreams[Code], 0))</f>
        <v>Residential</v>
      </c>
      <c r="C1" s="840"/>
      <c r="D1" s="18"/>
    </row>
    <row r="2" spans="1:24" s="18" customFormat="1" ht="19.5" customHeight="1">
      <c r="A2" s="76" t="s">
        <v>1205</v>
      </c>
      <c r="B2" s="6" t="str">
        <f>INDEX(Modules[Module], MATCH($A2, Modules[Code], 0))</f>
        <v>Residential Lighting</v>
      </c>
      <c r="C2" s="76"/>
      <c r="E2" s="20"/>
    </row>
    <row r="3" spans="1:24">
      <c r="B3" s="20" t="str">
        <f>INDEX(Vectors[Code],MATCH(RIGHT(B2,LEN(B2)-FIND(" ",B2)),Vectors[Description],0))</f>
        <v>L.01</v>
      </c>
    </row>
    <row r="4" spans="1:24" ht="22.5" collapsed="1">
      <c r="A4" s="780"/>
      <c r="B4" s="841" t="s">
        <v>452</v>
      </c>
      <c r="C4" s="842"/>
      <c r="D4" s="842"/>
      <c r="E4" s="842"/>
      <c r="F4" s="842"/>
      <c r="G4" s="842"/>
      <c r="H4" s="842"/>
      <c r="I4" s="842"/>
      <c r="J4" s="842"/>
      <c r="K4" s="842"/>
      <c r="L4" s="842"/>
      <c r="M4" s="842"/>
      <c r="N4" s="842"/>
      <c r="O4" s="842"/>
      <c r="P4" s="843"/>
    </row>
    <row r="5" spans="1:24">
      <c r="B5" s="844"/>
      <c r="C5" s="228"/>
      <c r="D5" s="228"/>
      <c r="E5" s="228"/>
      <c r="F5" s="228"/>
      <c r="G5" s="228"/>
      <c r="H5" s="228"/>
      <c r="I5" s="228"/>
      <c r="J5" s="228"/>
      <c r="K5" s="228"/>
      <c r="L5" s="228"/>
      <c r="M5" s="228"/>
      <c r="N5" s="228"/>
      <c r="O5" s="228"/>
      <c r="P5" s="845"/>
    </row>
    <row r="6" spans="1:24" ht="5.25" customHeight="1">
      <c r="B6" s="844"/>
      <c r="C6" s="228"/>
      <c r="D6" s="228"/>
      <c r="E6" s="846"/>
      <c r="F6" s="228"/>
      <c r="G6" s="228"/>
      <c r="H6" s="228"/>
      <c r="I6" s="228"/>
      <c r="J6" s="228"/>
      <c r="K6" s="228"/>
      <c r="L6" s="228"/>
      <c r="M6" s="228"/>
      <c r="N6" s="228"/>
      <c r="O6" s="228"/>
      <c r="P6" s="845"/>
    </row>
    <row r="7" spans="1:24" ht="15.75">
      <c r="B7" s="232"/>
      <c r="C7" s="228"/>
      <c r="D7" s="173" t="s">
        <v>293</v>
      </c>
      <c r="E7" s="173" t="s">
        <v>451</v>
      </c>
      <c r="F7" s="228"/>
      <c r="G7" s="228"/>
      <c r="H7" s="228"/>
      <c r="I7" s="228"/>
      <c r="J7" s="228"/>
      <c r="K7" s="228"/>
      <c r="L7" s="228"/>
      <c r="M7" s="228"/>
      <c r="N7" s="228"/>
      <c r="O7" s="228"/>
      <c r="P7" s="845"/>
    </row>
    <row r="8" spans="1:24" ht="15.75">
      <c r="B8" s="232"/>
      <c r="C8" s="228"/>
      <c r="D8" s="182" t="s">
        <v>1192</v>
      </c>
      <c r="E8" s="182">
        <f>MIN(RES.LWO.Mix,4)</f>
        <v>1</v>
      </c>
      <c r="F8" s="228"/>
      <c r="G8" s="228"/>
      <c r="H8" s="228"/>
      <c r="I8" s="228"/>
      <c r="J8" s="228"/>
      <c r="K8" s="228"/>
      <c r="L8" s="228"/>
      <c r="M8" s="228"/>
      <c r="N8" s="228"/>
      <c r="O8" s="228"/>
      <c r="P8" s="845"/>
    </row>
    <row r="9" spans="1:24" ht="15.75">
      <c r="B9" s="242"/>
      <c r="C9" s="182"/>
      <c r="D9" s="182"/>
      <c r="E9" s="182"/>
      <c r="F9" s="182"/>
      <c r="G9" s="182"/>
      <c r="H9" s="228"/>
      <c r="I9" s="228"/>
      <c r="J9" s="182"/>
      <c r="K9" s="182"/>
      <c r="L9" s="182"/>
      <c r="M9" s="182"/>
      <c r="N9" s="182"/>
      <c r="O9" s="182"/>
      <c r="P9" s="847"/>
    </row>
    <row r="10" spans="1:24" ht="15.75">
      <c r="B10" s="242"/>
      <c r="C10" s="182"/>
      <c r="D10" s="182"/>
      <c r="E10" s="182"/>
      <c r="F10" s="182"/>
      <c r="G10" s="182"/>
      <c r="H10" s="228"/>
      <c r="I10" s="228"/>
      <c r="J10" s="182"/>
      <c r="K10" s="182"/>
      <c r="L10" s="182"/>
      <c r="M10" s="182"/>
      <c r="N10" s="182"/>
      <c r="O10" s="182"/>
      <c r="P10" s="847"/>
    </row>
    <row r="12" spans="1:24">
      <c r="B12" s="2316"/>
      <c r="C12" s="2316"/>
      <c r="D12" s="2316"/>
      <c r="E12" s="2316"/>
      <c r="F12" s="2316"/>
      <c r="G12" s="2316"/>
      <c r="H12" s="2316"/>
      <c r="I12" s="2316"/>
      <c r="J12" s="2316"/>
      <c r="K12" s="2316"/>
      <c r="L12" s="2316"/>
      <c r="M12" s="2316"/>
      <c r="N12" s="2316"/>
      <c r="O12" s="2316"/>
      <c r="P12" s="2316"/>
      <c r="Q12" s="2316"/>
      <c r="R12" s="475"/>
      <c r="S12" s="475"/>
      <c r="T12" s="475"/>
    </row>
    <row r="13" spans="1:24">
      <c r="Q13" s="475"/>
      <c r="R13" s="475"/>
      <c r="S13" s="475"/>
      <c r="T13" s="475"/>
      <c r="U13" s="2316"/>
      <c r="V13" s="2316"/>
    </row>
    <row r="14" spans="1:24" ht="15.75">
      <c r="A14" s="2316"/>
      <c r="B14" s="574"/>
      <c r="C14" s="574"/>
      <c r="D14" s="574"/>
      <c r="E14" s="574"/>
      <c r="F14" s="574"/>
      <c r="G14" s="574"/>
      <c r="H14" s="574"/>
      <c r="I14" s="574"/>
      <c r="J14" s="574"/>
      <c r="K14" s="574"/>
      <c r="L14" s="574"/>
      <c r="M14" s="574"/>
      <c r="N14" s="574"/>
      <c r="O14" s="574"/>
      <c r="P14" s="574"/>
      <c r="Q14" s="2316"/>
      <c r="R14" s="2316"/>
      <c r="S14" s="2316"/>
      <c r="T14" s="2316"/>
      <c r="U14" s="2316"/>
      <c r="V14" s="2316"/>
      <c r="W14" s="2316"/>
      <c r="X14" s="2316"/>
    </row>
    <row r="15" spans="1:24" s="2316" customFormat="1" ht="22.5">
      <c r="B15" s="574"/>
      <c r="C15" s="5785" t="s">
        <v>4625</v>
      </c>
      <c r="D15" s="337"/>
      <c r="E15" s="196" t="str">
        <f>Preferences.EnergyUnits&amp;" per person useful energy demand"</f>
        <v>PJ per person useful energy demand</v>
      </c>
      <c r="F15" s="178"/>
      <c r="G15" s="179"/>
      <c r="H15" s="179"/>
      <c r="I15" s="179"/>
      <c r="J15" s="179"/>
      <c r="K15" s="179"/>
      <c r="L15" s="179"/>
      <c r="M15" s="179"/>
      <c r="N15" s="313"/>
      <c r="O15" s="337"/>
      <c r="P15" s="196"/>
    </row>
    <row r="16" spans="1:24" s="2316" customFormat="1" ht="15.75">
      <c r="B16" s="574"/>
      <c r="C16" s="5706" t="s">
        <v>1104</v>
      </c>
      <c r="D16" s="3407"/>
      <c r="E16" s="3407"/>
      <c r="F16" s="5790">
        <v>2006</v>
      </c>
      <c r="G16" s="5791">
        <v>2010</v>
      </c>
      <c r="H16" s="5791">
        <v>2015</v>
      </c>
      <c r="I16" s="5791">
        <v>2020</v>
      </c>
      <c r="J16" s="5791">
        <v>2025</v>
      </c>
      <c r="K16" s="5791">
        <v>2030</v>
      </c>
      <c r="L16" s="5791">
        <v>2035</v>
      </c>
      <c r="M16" s="5791">
        <v>2040</v>
      </c>
      <c r="N16" s="5792">
        <v>2045</v>
      </c>
      <c r="O16" s="5793">
        <v>2050</v>
      </c>
      <c r="P16" s="196"/>
    </row>
    <row r="17" spans="2:16" s="2316" customFormat="1" ht="15.75">
      <c r="B17" s="574"/>
      <c r="C17" s="214" t="s">
        <v>1176</v>
      </c>
      <c r="D17" s="337"/>
      <c r="E17" s="855"/>
      <c r="F17" s="178">
        <f>RES.DMD!E93*Unit.GJ</f>
        <v>6.5158417441522054E-7</v>
      </c>
      <c r="G17" s="178">
        <f>RES.DMD!F93*Unit.GJ</f>
        <v>6.5158417441522054E-7</v>
      </c>
      <c r="H17" s="178">
        <f>RES.DMD!G93*Unit.GJ</f>
        <v>6.5158417441522054E-7</v>
      </c>
      <c r="I17" s="178">
        <f>RES.DMD!H93*Unit.GJ</f>
        <v>6.5158417441522054E-7</v>
      </c>
      <c r="J17" s="178">
        <f>RES.DMD!I93*Unit.GJ</f>
        <v>6.5158417441522054E-7</v>
      </c>
      <c r="K17" s="178">
        <f>RES.DMD!J93*Unit.GJ</f>
        <v>6.5158417441522054E-7</v>
      </c>
      <c r="L17" s="178">
        <f>RES.DMD!K93*Unit.GJ</f>
        <v>6.5158417441522054E-7</v>
      </c>
      <c r="M17" s="178">
        <f>RES.DMD!L93*Unit.GJ</f>
        <v>6.5158417441522054E-7</v>
      </c>
      <c r="N17" s="178">
        <f>RES.DMD!M93*Unit.GJ</f>
        <v>6.5158417441522054E-7</v>
      </c>
      <c r="O17" s="178">
        <f>RES.DMD!N93*Unit.GJ</f>
        <v>6.5158417441522054E-7</v>
      </c>
      <c r="P17" s="196"/>
    </row>
    <row r="18" spans="2:16" s="2316" customFormat="1" ht="15.75">
      <c r="B18" s="574"/>
      <c r="C18" s="1231" t="s">
        <v>4797</v>
      </c>
      <c r="D18" s="337"/>
      <c r="E18" s="196"/>
      <c r="F18" s="178">
        <f>RES.DMD!E102*Unit.GJ</f>
        <v>2.8547974154049807E-6</v>
      </c>
      <c r="G18" s="178">
        <f>RES.DMD!F102*Unit.GJ</f>
        <v>2.8547974154049807E-6</v>
      </c>
      <c r="H18" s="178">
        <f>RES.DMD!G102*Unit.GJ</f>
        <v>2.8547974154049807E-6</v>
      </c>
      <c r="I18" s="178">
        <f>RES.DMD!H102*Unit.GJ</f>
        <v>2.8547974154049807E-6</v>
      </c>
      <c r="J18" s="178">
        <f>RES.DMD!I102*Unit.GJ</f>
        <v>2.8547974154049807E-6</v>
      </c>
      <c r="K18" s="178">
        <f>RES.DMD!J102*Unit.GJ</f>
        <v>2.8547974154049807E-6</v>
      </c>
      <c r="L18" s="178">
        <f>RES.DMD!K102*Unit.GJ</f>
        <v>2.8547974154049807E-6</v>
      </c>
      <c r="M18" s="178">
        <f>RES.DMD!L102*Unit.GJ</f>
        <v>2.8547974154049807E-6</v>
      </c>
      <c r="N18" s="178">
        <f>RES.DMD!M102*Unit.GJ</f>
        <v>2.8547974154049807E-6</v>
      </c>
      <c r="O18" s="178">
        <f>RES.DMD!N102*Unit.GJ</f>
        <v>2.8547974154049807E-6</v>
      </c>
      <c r="P18" s="196"/>
    </row>
    <row r="19" spans="2:16" s="2316" customFormat="1" ht="15.75">
      <c r="B19" s="574"/>
      <c r="C19" s="1231" t="s">
        <v>2438</v>
      </c>
      <c r="D19" s="337"/>
      <c r="E19" s="196"/>
      <c r="F19" s="178">
        <f>RES.DMD!E111*Unit.GJ</f>
        <v>3.1525723575233513E-6</v>
      </c>
      <c r="G19" s="178">
        <f>RES.DMD!F111*Unit.GJ</f>
        <v>3.1875172590918552E-6</v>
      </c>
      <c r="H19" s="178">
        <f>RES.DMD!G111*Unit.GJ</f>
        <v>3.2061505808067546E-6</v>
      </c>
      <c r="I19" s="178">
        <f>RES.DMD!H111*Unit.GJ</f>
        <v>3.2313399071260151E-6</v>
      </c>
      <c r="J19" s="178">
        <f>RES.DMD!I111*Unit.GJ</f>
        <v>3.2567271349924512E-6</v>
      </c>
      <c r="K19" s="178">
        <f>RES.DMD!J111*Unit.GJ</f>
        <v>3.282313819232177E-6</v>
      </c>
      <c r="L19" s="178">
        <f>RES.DMD!K111*Unit.GJ</f>
        <v>3.3081015268868977E-6</v>
      </c>
      <c r="M19" s="178">
        <f>RES.DMD!L111*Unit.GJ</f>
        <v>3.3340918373098823E-6</v>
      </c>
      <c r="N19" s="178">
        <f>RES.DMD!M111*Unit.GJ</f>
        <v>3.3602863422626874E-6</v>
      </c>
      <c r="O19" s="178">
        <f>RES.DMD!N111*Unit.GJ</f>
        <v>3.3866866460126476E-6</v>
      </c>
      <c r="P19" s="196"/>
    </row>
    <row r="20" spans="2:16" s="2316" customFormat="1" ht="15.75">
      <c r="B20" s="574"/>
      <c r="C20" s="313"/>
      <c r="D20" s="337"/>
      <c r="E20" s="196"/>
      <c r="F20" s="178"/>
      <c r="G20" s="179"/>
      <c r="H20" s="179"/>
      <c r="I20" s="179"/>
      <c r="J20" s="179"/>
      <c r="K20" s="179"/>
      <c r="L20" s="179"/>
      <c r="M20" s="179"/>
      <c r="N20" s="313"/>
      <c r="O20" s="337"/>
      <c r="P20" s="196"/>
    </row>
    <row r="21" spans="2:16" s="2316" customFormat="1" ht="15.75">
      <c r="B21" s="574"/>
      <c r="C21" s="148" t="s">
        <v>4624</v>
      </c>
      <c r="D21" s="337"/>
      <c r="E21" s="196"/>
      <c r="F21" s="178"/>
      <c r="G21" s="179"/>
      <c r="H21" s="179"/>
      <c r="I21" s="179"/>
      <c r="J21" s="179"/>
      <c r="K21" s="179"/>
      <c r="L21" s="179"/>
      <c r="M21" s="179"/>
      <c r="N21" s="313"/>
      <c r="O21" s="337"/>
      <c r="P21" s="196"/>
    </row>
    <row r="22" spans="2:16" s="2316" customFormat="1" ht="15.75">
      <c r="B22" s="574"/>
      <c r="C22" s="313" t="s">
        <v>4623</v>
      </c>
      <c r="D22" s="178"/>
      <c r="E22" s="178"/>
      <c r="F22" s="178">
        <f>RES.DMD!E120*Unit.GJ</f>
        <v>9.6813208391703608E-9</v>
      </c>
      <c r="G22" s="178">
        <f>RES.DMD!F120*Unit.GJ</f>
        <v>9.6813208391703608E-9</v>
      </c>
      <c r="H22" s="178">
        <f>RES.DMD!G120*Unit.GJ</f>
        <v>9.6813208391703608E-9</v>
      </c>
      <c r="I22" s="178">
        <f>RES.DMD!H120*Unit.GJ</f>
        <v>9.6813208391703608E-9</v>
      </c>
      <c r="J22" s="178">
        <f>RES.DMD!I120*Unit.GJ</f>
        <v>9.6813208391703608E-9</v>
      </c>
      <c r="K22" s="178">
        <f>RES.DMD!J120*Unit.GJ</f>
        <v>9.6813208391703608E-9</v>
      </c>
      <c r="L22" s="178">
        <f>RES.DMD!K120*Unit.GJ</f>
        <v>9.6813208391703608E-9</v>
      </c>
      <c r="M22" s="178">
        <f>RES.DMD!L120*Unit.GJ</f>
        <v>9.6813208391703608E-9</v>
      </c>
      <c r="N22" s="178">
        <f>RES.DMD!M120*Unit.GJ</f>
        <v>9.6813208391703608E-9</v>
      </c>
      <c r="O22" s="178">
        <f>RES.DMD!N120*Unit.GJ</f>
        <v>9.6813208391703608E-9</v>
      </c>
      <c r="P22" s="179"/>
    </row>
    <row r="23" spans="2:16" s="2316" customFormat="1" ht="15.75">
      <c r="B23" s="574"/>
      <c r="C23" s="313" t="s">
        <v>2556</v>
      </c>
      <c r="D23" s="178"/>
      <c r="E23" s="178"/>
      <c r="F23" s="178">
        <f>RES.DMD!E129*Unit.GJ</f>
        <v>3.745845686088874E-9</v>
      </c>
      <c r="G23" s="178">
        <f>RES.DMD!F129*Unit.GJ</f>
        <v>3.745845686088874E-9</v>
      </c>
      <c r="H23" s="178">
        <f>RES.DMD!G129*Unit.GJ</f>
        <v>3.745845686088874E-9</v>
      </c>
      <c r="I23" s="178">
        <f>RES.DMD!H129*Unit.GJ</f>
        <v>3.745845686088874E-9</v>
      </c>
      <c r="J23" s="178">
        <f>RES.DMD!I129*Unit.GJ</f>
        <v>3.745845686088874E-9</v>
      </c>
      <c r="K23" s="178">
        <f>RES.DMD!J129*Unit.GJ</f>
        <v>3.745845686088874E-9</v>
      </c>
      <c r="L23" s="178">
        <f>RES.DMD!K129*Unit.GJ</f>
        <v>3.745845686088874E-9</v>
      </c>
      <c r="M23" s="178">
        <f>RES.DMD!L129*Unit.GJ</f>
        <v>3.745845686088874E-9</v>
      </c>
      <c r="N23" s="178">
        <f>RES.DMD!M129*Unit.GJ</f>
        <v>3.745845686088874E-9</v>
      </c>
      <c r="O23" s="178">
        <f>RES.DMD!N129*Unit.GJ</f>
        <v>3.745845686088874E-9</v>
      </c>
      <c r="P23" s="179"/>
    </row>
    <row r="24" spans="2:16" s="2316" customFormat="1" ht="15.75">
      <c r="B24" s="574"/>
      <c r="C24" s="574"/>
      <c r="D24" s="574"/>
      <c r="E24" s="574"/>
      <c r="F24" s="574"/>
      <c r="G24" s="574"/>
      <c r="H24" s="574"/>
      <c r="I24" s="574"/>
      <c r="J24" s="574"/>
      <c r="K24" s="574"/>
      <c r="L24" s="574"/>
      <c r="M24" s="574"/>
      <c r="N24" s="574"/>
      <c r="O24" s="574"/>
      <c r="P24" s="574"/>
    </row>
    <row r="25" spans="2:16" s="2316" customFormat="1" ht="15.75">
      <c r="B25" s="574"/>
      <c r="C25" s="574"/>
      <c r="D25" s="574"/>
      <c r="E25" s="574"/>
      <c r="F25" s="574"/>
      <c r="G25" s="574"/>
      <c r="H25" s="574"/>
      <c r="I25" s="574"/>
      <c r="J25" s="574"/>
      <c r="K25" s="574"/>
      <c r="L25" s="574"/>
      <c r="M25" s="574"/>
      <c r="N25" s="574"/>
      <c r="O25" s="574"/>
      <c r="P25" s="574"/>
    </row>
    <row r="26" spans="2:16" s="2316" customFormat="1" ht="15.75">
      <c r="B26" s="574"/>
      <c r="C26" s="313"/>
      <c r="D26" s="337"/>
      <c r="E26" s="196"/>
      <c r="F26" s="178"/>
      <c r="G26" s="179"/>
      <c r="H26" s="179"/>
      <c r="I26" s="179"/>
      <c r="J26" s="179"/>
      <c r="K26" s="179"/>
      <c r="L26" s="179"/>
      <c r="M26" s="179"/>
      <c r="N26" s="179"/>
      <c r="O26" s="179"/>
      <c r="P26" s="179"/>
    </row>
    <row r="27" spans="2:16" s="2316" customFormat="1" ht="15.75">
      <c r="B27" s="574"/>
      <c r="C27" s="313"/>
      <c r="D27" s="337"/>
      <c r="E27" s="196"/>
      <c r="F27" s="178"/>
      <c r="G27" s="179"/>
      <c r="H27" s="179"/>
      <c r="I27" s="179"/>
      <c r="J27" s="179"/>
      <c r="K27" s="179"/>
      <c r="L27" s="179"/>
      <c r="M27" s="179"/>
      <c r="N27" s="179"/>
      <c r="O27" s="179"/>
      <c r="P27" s="179"/>
    </row>
    <row r="28" spans="2:16" s="2316" customFormat="1" ht="41.25" thickBot="1">
      <c r="B28" s="574"/>
      <c r="C28" s="5752" t="s">
        <v>4620</v>
      </c>
      <c r="D28" s="2791"/>
      <c r="E28" s="2791"/>
      <c r="F28" s="2791" t="s">
        <v>4627</v>
      </c>
      <c r="G28" s="2791" t="s">
        <v>1152</v>
      </c>
      <c r="H28" s="2791" t="s">
        <v>1153</v>
      </c>
      <c r="I28" s="2791" t="s">
        <v>439</v>
      </c>
      <c r="J28" s="2791" t="s">
        <v>1193</v>
      </c>
      <c r="K28" s="2791" t="s">
        <v>3666</v>
      </c>
      <c r="L28" s="2791" t="s">
        <v>1157</v>
      </c>
      <c r="M28" s="2791" t="s">
        <v>1158</v>
      </c>
      <c r="N28" s="5751"/>
      <c r="O28" s="5751"/>
      <c r="P28" s="5751"/>
    </row>
    <row r="29" spans="2:16" s="2316" customFormat="1" ht="15.75">
      <c r="B29" s="574"/>
      <c r="C29" s="313"/>
      <c r="D29" s="313"/>
      <c r="E29" s="196"/>
      <c r="F29" s="178"/>
      <c r="G29" s="179"/>
      <c r="H29" s="179"/>
      <c r="I29" s="179"/>
      <c r="J29" s="179"/>
      <c r="K29" s="179"/>
      <c r="L29" s="179"/>
      <c r="M29" s="179"/>
      <c r="N29" s="5751"/>
      <c r="O29" s="5751"/>
      <c r="P29" s="5751"/>
    </row>
    <row r="30" spans="2:16" s="2316" customFormat="1" ht="15.75">
      <c r="B30" s="574" t="s">
        <v>2710</v>
      </c>
      <c r="C30" s="148" t="s">
        <v>1987</v>
      </c>
      <c r="D30" s="313"/>
      <c r="E30" s="196"/>
      <c r="F30" s="178"/>
      <c r="G30" s="859"/>
      <c r="H30" s="859"/>
      <c r="I30" s="179"/>
      <c r="J30" s="179"/>
      <c r="K30" s="179"/>
      <c r="L30" s="179"/>
      <c r="M30" s="179"/>
      <c r="N30" s="5751"/>
      <c r="O30" s="5751"/>
      <c r="P30" s="5751"/>
    </row>
    <row r="31" spans="2:16" s="2316" customFormat="1" ht="15.75">
      <c r="B31" s="574" t="s">
        <v>2710</v>
      </c>
      <c r="C31" s="313" t="s">
        <v>2699</v>
      </c>
      <c r="D31" s="313"/>
      <c r="E31" s="196"/>
      <c r="F31" s="313" t="str">
        <f>H31&amp;RIGHT(G31,3)&amp;"INC-E"</f>
        <v>RLELELCINC-E</v>
      </c>
      <c r="G31" s="313" t="str">
        <f>RES.DMD!$D$145</f>
        <v>RESELC</v>
      </c>
      <c r="H31" s="313" t="str">
        <f>B31&amp;LEFT($B$3,1)</f>
        <v>RLEL</v>
      </c>
      <c r="I31" s="5749">
        <v>1</v>
      </c>
      <c r="J31" s="179" t="s">
        <v>35</v>
      </c>
      <c r="K31" s="4541">
        <v>0.64700000000000002</v>
      </c>
      <c r="L31" s="4551">
        <f>K31*INDEX(RES.DMD!$D$159:$H$201,MATCH($H31,RES.DMD!$C$159:$C$201,0),MATCH($G31,RES.DMD!$D$157:$H$157,0))</f>
        <v>3.0734587064743195</v>
      </c>
      <c r="M31" s="5751">
        <f>L31*I31</f>
        <v>3.0734587064743195</v>
      </c>
      <c r="N31" s="5751"/>
      <c r="O31" s="5751"/>
      <c r="P31" s="5751"/>
    </row>
    <row r="32" spans="2:16" s="2316" customFormat="1" ht="15.75">
      <c r="B32" s="574" t="s">
        <v>2710</v>
      </c>
      <c r="C32" s="313" t="s">
        <v>2700</v>
      </c>
      <c r="D32" s="313"/>
      <c r="E32" s="196"/>
      <c r="F32" s="313" t="str">
        <f>H32&amp;RIGHT(G32,3)&amp;"CFL-E"</f>
        <v>RLELELCCFL-E</v>
      </c>
      <c r="G32" s="313" t="str">
        <f>RES.DMD!$D$145</f>
        <v>RESELC</v>
      </c>
      <c r="H32" s="313" t="str">
        <f t="shared" ref="H32:H45" si="0">B32&amp;LEFT($B$3,1)</f>
        <v>RLEL</v>
      </c>
      <c r="I32" s="5750">
        <v>4.9000000000000004</v>
      </c>
      <c r="J32" s="179" t="s">
        <v>35</v>
      </c>
      <c r="K32" s="4541">
        <v>0.35299999999999998</v>
      </c>
      <c r="L32" s="4551">
        <f>K32*INDEX(RES.DMD!$D$159:$H$201,MATCH($H32,RES.DMD!$C$159:$C$201,0),MATCH($G32,RES.DMD!$D$157:$H$157,0))</f>
        <v>1.6768638692201465</v>
      </c>
      <c r="M32" s="5751">
        <f>L32*I32</f>
        <v>8.2166329591787193</v>
      </c>
      <c r="N32" s="5751"/>
      <c r="O32" s="5751"/>
      <c r="P32" s="5751"/>
    </row>
    <row r="33" spans="2:16" s="2316" customFormat="1" ht="15.75">
      <c r="B33" s="574" t="s">
        <v>2710</v>
      </c>
      <c r="C33" s="313" t="s">
        <v>2701</v>
      </c>
      <c r="D33" s="313"/>
      <c r="E33" s="196"/>
      <c r="F33" s="313" t="str">
        <f>H33&amp;RIGHT(G33,3)&amp;"LED-E"</f>
        <v>RLELELCLED-E</v>
      </c>
      <c r="G33" s="313" t="str">
        <f>RES.DMD!$D$145</f>
        <v>RESELC</v>
      </c>
      <c r="H33" s="313" t="str">
        <f t="shared" si="0"/>
        <v>RLEL</v>
      </c>
      <c r="I33" s="5750">
        <v>9.8000000000000007</v>
      </c>
      <c r="J33" s="179" t="s">
        <v>35</v>
      </c>
      <c r="K33" s="4541">
        <v>0</v>
      </c>
      <c r="L33" s="4551">
        <f>K33*INDEX(RES.DMD!$D$159:$H$201,MATCH($H33,RES.DMD!$C$159:$C$201,0),MATCH($G33,RES.DMD!$D$157:$H$157,0))</f>
        <v>0</v>
      </c>
      <c r="M33" s="5751">
        <f>L33/I33</f>
        <v>0</v>
      </c>
      <c r="N33" s="5751"/>
      <c r="O33" s="5751"/>
      <c r="P33" s="5751"/>
    </row>
    <row r="34" spans="2:16" s="2316" customFormat="1" ht="15.75">
      <c r="B34" s="574" t="s">
        <v>2711</v>
      </c>
      <c r="C34" s="148" t="s">
        <v>1994</v>
      </c>
      <c r="D34" s="313"/>
      <c r="E34" s="196"/>
      <c r="F34" s="313"/>
      <c r="G34" s="313"/>
      <c r="H34" s="313"/>
      <c r="I34" s="4536"/>
      <c r="J34" s="179"/>
      <c r="K34" s="4536"/>
      <c r="L34" s="4536"/>
      <c r="M34" s="5751"/>
      <c r="N34" s="5751"/>
      <c r="O34" s="5751"/>
      <c r="P34" s="5751"/>
    </row>
    <row r="35" spans="2:16" s="2316" customFormat="1" ht="15.75">
      <c r="B35" s="574" t="s">
        <v>2711</v>
      </c>
      <c r="C35" s="313" t="s">
        <v>2702</v>
      </c>
      <c r="D35" s="313"/>
      <c r="E35" s="196"/>
      <c r="F35" s="313" t="str">
        <f>H35&amp;RIGHT(G35,3)&amp;"INC-E"</f>
        <v>RMELELCINC-E</v>
      </c>
      <c r="G35" s="313" t="str">
        <f>RES.DMD!$D$145</f>
        <v>RESELC</v>
      </c>
      <c r="H35" s="313" t="str">
        <f t="shared" si="0"/>
        <v>RMEL</v>
      </c>
      <c r="I35" s="5749">
        <v>1</v>
      </c>
      <c r="J35" s="179" t="s">
        <v>35</v>
      </c>
      <c r="K35" s="4541">
        <v>0.51600000000000001</v>
      </c>
      <c r="L35" s="4551">
        <f>K35*INDEX(RES.DMD!$D$159:$H$201,MATCH($H35,RES.DMD!$C$159:$C$201,0),MATCH($G35,RES.DMD!$D$157:$H$157,0))</f>
        <v>6.1540872506782005</v>
      </c>
      <c r="M35" s="5751">
        <f>L35*I35</f>
        <v>6.1540872506782005</v>
      </c>
      <c r="N35" s="5751"/>
      <c r="O35" s="5751"/>
      <c r="P35" s="5751"/>
    </row>
    <row r="36" spans="2:16" s="2316" customFormat="1" ht="15.75">
      <c r="B36" s="574" t="s">
        <v>2711</v>
      </c>
      <c r="C36" s="313" t="s">
        <v>2703</v>
      </c>
      <c r="D36" s="313"/>
      <c r="E36" s="196"/>
      <c r="F36" s="313" t="str">
        <f>H36&amp;RIGHT(G36,3)&amp;"CFL-E"</f>
        <v>RMELELCCFL-E</v>
      </c>
      <c r="G36" s="313" t="str">
        <f>RES.DMD!$D$145</f>
        <v>RESELC</v>
      </c>
      <c r="H36" s="313" t="str">
        <f t="shared" si="0"/>
        <v>RMEL</v>
      </c>
      <c r="I36" s="5750">
        <v>4.9000000000000004</v>
      </c>
      <c r="J36" s="179" t="s">
        <v>35</v>
      </c>
      <c r="K36" s="4541">
        <v>0.48399999999999999</v>
      </c>
      <c r="L36" s="4551">
        <f>K36*INDEX(RES.DMD!$D$159:$H$201,MATCH($H36,RES.DMD!$C$159:$C$201,0),MATCH($G36,RES.DMD!$D$157:$H$157,0))</f>
        <v>5.7724384289307142</v>
      </c>
      <c r="M36" s="5751">
        <f>L36*I36</f>
        <v>28.284948301760501</v>
      </c>
      <c r="N36" s="5751"/>
      <c r="O36" s="5751"/>
      <c r="P36" s="5751"/>
    </row>
    <row r="37" spans="2:16" s="2316" customFormat="1" ht="15.75">
      <c r="B37" s="574" t="s">
        <v>2711</v>
      </c>
      <c r="C37" s="313" t="s">
        <v>2704</v>
      </c>
      <c r="D37" s="313"/>
      <c r="E37" s="196"/>
      <c r="F37" s="313" t="str">
        <f>H37&amp;RIGHT(G37,3)&amp;"LED-E"</f>
        <v>RMELELCLED-E</v>
      </c>
      <c r="G37" s="313" t="str">
        <f>RES.DMD!$D$145</f>
        <v>RESELC</v>
      </c>
      <c r="H37" s="313" t="str">
        <f t="shared" si="0"/>
        <v>RMEL</v>
      </c>
      <c r="I37" s="5750">
        <v>9.8000000000000007</v>
      </c>
      <c r="J37" s="179" t="s">
        <v>35</v>
      </c>
      <c r="K37" s="4541">
        <v>0</v>
      </c>
      <c r="L37" s="4551">
        <f>K37*INDEX(RES.DMD!$D$159:$H$201,MATCH($H37,RES.DMD!$C$159:$C$201,0),MATCH($G37,RES.DMD!$D$157:$H$157,0))</f>
        <v>0</v>
      </c>
      <c r="M37" s="5751">
        <f>L37/I37</f>
        <v>0</v>
      </c>
      <c r="N37" s="5751"/>
      <c r="O37" s="5751"/>
      <c r="P37" s="5751"/>
    </row>
    <row r="38" spans="2:16" s="2316" customFormat="1" ht="15.75">
      <c r="B38" s="574" t="s">
        <v>2712</v>
      </c>
      <c r="C38" s="148" t="s">
        <v>2001</v>
      </c>
      <c r="D38" s="313"/>
      <c r="E38" s="196"/>
      <c r="F38" s="313"/>
      <c r="G38" s="313"/>
      <c r="H38" s="313"/>
      <c r="I38" s="4536"/>
      <c r="J38" s="179"/>
      <c r="K38" s="4536"/>
      <c r="L38" s="4536"/>
      <c r="M38" s="5751"/>
      <c r="N38" s="5751"/>
      <c r="O38" s="5751"/>
      <c r="P38" s="5751"/>
    </row>
    <row r="39" spans="2:16" s="2316" customFormat="1" ht="15.75">
      <c r="B39" s="574" t="s">
        <v>2712</v>
      </c>
      <c r="C39" s="313" t="s">
        <v>2705</v>
      </c>
      <c r="D39" s="313"/>
      <c r="E39" s="196"/>
      <c r="F39" s="313" t="str">
        <f>H39&amp;RIGHT(G39,3)&amp;"INC-E"</f>
        <v>RHELELCINC-E</v>
      </c>
      <c r="G39" s="313" t="str">
        <f>RES.DMD!$D$145</f>
        <v>RESELC</v>
      </c>
      <c r="H39" s="313" t="str">
        <f t="shared" si="0"/>
        <v>RHEL</v>
      </c>
      <c r="I39" s="5749">
        <v>1</v>
      </c>
      <c r="J39" s="179" t="s">
        <v>35</v>
      </c>
      <c r="K39" s="4541">
        <v>0.51600000000000001</v>
      </c>
      <c r="L39" s="4551">
        <f>K39*INDEX(RES.DMD!$D$159:$H$201,MATCH($H39,RES.DMD!$C$159:$C$201,0),MATCH($G39,RES.DMD!$D$157:$H$157,0))</f>
        <v>5.4821306424186265</v>
      </c>
      <c r="M39" s="5751">
        <f>L39*I39</f>
        <v>5.4821306424186265</v>
      </c>
      <c r="N39" s="5751"/>
      <c r="O39" s="5751"/>
      <c r="P39" s="5751"/>
    </row>
    <row r="40" spans="2:16" s="2316" customFormat="1" ht="15.75">
      <c r="B40" s="574" t="s">
        <v>2712</v>
      </c>
      <c r="C40" s="313" t="s">
        <v>2706</v>
      </c>
      <c r="D40" s="313"/>
      <c r="E40" s="196"/>
      <c r="F40" s="313" t="str">
        <f>H40&amp;RIGHT(G40,3)&amp;"CFL-E"</f>
        <v>RHELELCCFL-E</v>
      </c>
      <c r="G40" s="313" t="str">
        <f>RES.DMD!$D$145</f>
        <v>RESELC</v>
      </c>
      <c r="H40" s="313" t="str">
        <f t="shared" si="0"/>
        <v>RHEL</v>
      </c>
      <c r="I40" s="5750">
        <v>4.9000000000000004</v>
      </c>
      <c r="J40" s="179" t="s">
        <v>35</v>
      </c>
      <c r="K40" s="4541">
        <v>0.48399999999999999</v>
      </c>
      <c r="L40" s="4551">
        <f>K40*INDEX(RES.DMD!$D$159:$H$201,MATCH($H40,RES.DMD!$C$159:$C$201,0),MATCH($G40,RES.DMD!$D$157:$H$157,0))</f>
        <v>5.1421535483151448</v>
      </c>
      <c r="M40" s="5751">
        <f>L40*I40</f>
        <v>25.196552386744212</v>
      </c>
      <c r="N40" s="5751"/>
      <c r="O40" s="5751"/>
      <c r="P40" s="5751"/>
    </row>
    <row r="41" spans="2:16" s="2316" customFormat="1" ht="15.75">
      <c r="B41" s="574" t="s">
        <v>2712</v>
      </c>
      <c r="C41" s="313" t="s">
        <v>2707</v>
      </c>
      <c r="D41" s="313"/>
      <c r="E41" s="196"/>
      <c r="F41" s="313" t="str">
        <f>H41&amp;RIGHT(G41,3)&amp;"LED-E"</f>
        <v>RHELELCLED-E</v>
      </c>
      <c r="G41" s="313" t="str">
        <f>RES.DMD!$D$145</f>
        <v>RESELC</v>
      </c>
      <c r="H41" s="313" t="str">
        <f t="shared" si="0"/>
        <v>RHEL</v>
      </c>
      <c r="I41" s="5750">
        <v>9.8000000000000007</v>
      </c>
      <c r="J41" s="179" t="s">
        <v>35</v>
      </c>
      <c r="K41" s="4541">
        <v>0</v>
      </c>
      <c r="L41" s="4551">
        <f>K41*INDEX(RES.DMD!$D$159:$H$201,MATCH($H41,RES.DMD!$C$159:$C$201,0),MATCH($G41,RES.DMD!$D$157:$H$157,0))</f>
        <v>0</v>
      </c>
      <c r="M41" s="5751">
        <f>L41/I41</f>
        <v>0</v>
      </c>
      <c r="N41" s="5751"/>
      <c r="O41" s="5751"/>
      <c r="P41" s="5751"/>
    </row>
    <row r="42" spans="2:16" s="2316" customFormat="1" ht="15.75">
      <c r="B42" s="574" t="s">
        <v>2713</v>
      </c>
      <c r="C42" s="148" t="s">
        <v>2008</v>
      </c>
      <c r="D42" s="313"/>
      <c r="E42" s="196"/>
      <c r="F42" s="313"/>
      <c r="G42" s="313"/>
      <c r="H42" s="313"/>
      <c r="I42" s="4536"/>
      <c r="J42" s="179"/>
      <c r="K42" s="4536"/>
      <c r="L42" s="4536"/>
      <c r="M42" s="5751"/>
      <c r="N42" s="5751"/>
      <c r="O42" s="5751"/>
      <c r="P42" s="5751"/>
    </row>
    <row r="43" spans="2:16" s="2316" customFormat="1" ht="15.75">
      <c r="B43" s="574" t="s">
        <v>2713</v>
      </c>
      <c r="C43" s="313" t="s">
        <v>2708</v>
      </c>
      <c r="D43" s="313"/>
      <c r="E43" s="196"/>
      <c r="F43" s="313" t="str">
        <f>H43&amp;RIGHT(G43,3)&amp;"-E"</f>
        <v>RLNLOKE-E</v>
      </c>
      <c r="G43" s="313" t="str">
        <f>RES.DMD!$E$145</f>
        <v>RESOKE</v>
      </c>
      <c r="H43" s="313" t="str">
        <f t="shared" si="0"/>
        <v>RLNL</v>
      </c>
      <c r="I43" s="5749">
        <v>0.1</v>
      </c>
      <c r="J43" s="179" t="s">
        <v>39</v>
      </c>
      <c r="K43" s="4541">
        <v>1</v>
      </c>
      <c r="L43" s="4551">
        <f>K43*INDEX(RES.DMD!$D$159:$H$201,MATCH($H43,RES.DMD!$C$159:$C$201,0),MATCH($G43,RES.DMD!$D$157:$H$157,0))</f>
        <v>1.0439351299078883</v>
      </c>
      <c r="M43" s="5751">
        <f>L43*I43</f>
        <v>0.10439351299078883</v>
      </c>
      <c r="N43" s="5751"/>
      <c r="O43" s="5751"/>
      <c r="P43" s="5751"/>
    </row>
    <row r="44" spans="2:16" s="2316" customFormat="1" ht="15.75">
      <c r="B44" s="574" t="s">
        <v>2714</v>
      </c>
      <c r="C44" s="148" t="s">
        <v>2015</v>
      </c>
      <c r="D44" s="313"/>
      <c r="E44" s="196"/>
      <c r="F44" s="313"/>
      <c r="G44" s="313"/>
      <c r="H44" s="313"/>
      <c r="I44" s="4536"/>
      <c r="J44" s="179"/>
      <c r="K44" s="4536"/>
      <c r="L44" s="4551"/>
      <c r="M44" s="5751"/>
      <c r="N44" s="5751"/>
      <c r="O44" s="5751"/>
      <c r="P44" s="5751"/>
    </row>
    <row r="45" spans="2:16" s="2316" customFormat="1" ht="15.75">
      <c r="B45" s="574" t="s">
        <v>2714</v>
      </c>
      <c r="C45" s="313" t="s">
        <v>2709</v>
      </c>
      <c r="D45" s="313"/>
      <c r="E45" s="196"/>
      <c r="F45" s="313" t="str">
        <f>H45&amp;RIGHT(G45,3)&amp;"-E"</f>
        <v>RMNLOKE-E</v>
      </c>
      <c r="G45" s="313" t="str">
        <f>RES.DMD!$E$145</f>
        <v>RESOKE</v>
      </c>
      <c r="H45" s="313" t="str">
        <f t="shared" si="0"/>
        <v>RMNL</v>
      </c>
      <c r="I45" s="5750">
        <v>0.1</v>
      </c>
      <c r="J45" s="179" t="s">
        <v>39</v>
      </c>
      <c r="K45" s="4541">
        <v>1</v>
      </c>
      <c r="L45" s="4551">
        <f>K45*INDEX(RES.DMD!$D$159:$H$201,MATCH($H45,RES.DMD!$C$159:$C$201,0),MATCH($G45,RES.DMD!$D$157:$H$157,0))</f>
        <v>9.5072673538267538E-2</v>
      </c>
      <c r="M45" s="5751">
        <f>L45/I45</f>
        <v>0.95072673538267538</v>
      </c>
      <c r="N45" s="5751"/>
      <c r="O45" s="5751"/>
      <c r="P45" s="5751"/>
    </row>
    <row r="46" spans="2:16" s="2316" customFormat="1" ht="15.75">
      <c r="B46" s="574"/>
      <c r="C46" s="313"/>
      <c r="D46" s="313"/>
      <c r="E46" s="196"/>
      <c r="F46" s="313"/>
      <c r="G46" s="313"/>
      <c r="H46" s="313"/>
      <c r="I46" s="5750"/>
      <c r="J46" s="179"/>
      <c r="K46" s="4541"/>
      <c r="L46" s="4551"/>
      <c r="M46" s="5751"/>
      <c r="N46" s="5751"/>
      <c r="O46" s="5751"/>
      <c r="P46" s="5751"/>
    </row>
    <row r="47" spans="2:16" s="2316" customFormat="1" ht="15.75">
      <c r="B47" s="574"/>
      <c r="C47" s="313"/>
      <c r="D47" s="313"/>
      <c r="E47" s="196"/>
      <c r="F47" s="313"/>
      <c r="G47" s="313"/>
      <c r="H47" s="313"/>
      <c r="I47" s="5750"/>
      <c r="J47" s="179"/>
      <c r="K47" s="4541"/>
      <c r="L47" s="4551"/>
      <c r="M47" s="5751"/>
      <c r="N47" s="5751"/>
      <c r="O47" s="5751"/>
      <c r="P47" s="5751"/>
    </row>
    <row r="48" spans="2:16" s="2316" customFormat="1" ht="15.75">
      <c r="B48" s="574"/>
      <c r="C48" s="313"/>
      <c r="D48" s="313"/>
      <c r="E48" s="196"/>
      <c r="F48" s="313"/>
      <c r="G48" s="313"/>
      <c r="H48" s="313"/>
      <c r="I48" s="5750"/>
      <c r="J48" s="179"/>
      <c r="K48" s="4541"/>
      <c r="L48" s="4551"/>
      <c r="M48" s="5751"/>
      <c r="N48" s="5751"/>
      <c r="O48" s="5751"/>
      <c r="P48" s="5751"/>
    </row>
    <row r="49" spans="2:45" s="2316" customFormat="1" ht="22.5">
      <c r="B49" s="574"/>
      <c r="C49" s="5785" t="s">
        <v>4622</v>
      </c>
      <c r="D49" s="313"/>
      <c r="E49" s="196"/>
      <c r="F49" s="313"/>
      <c r="G49" s="313"/>
      <c r="H49" s="313"/>
      <c r="I49" s="5750"/>
      <c r="J49" s="179"/>
      <c r="K49" s="4541"/>
      <c r="L49" s="4551"/>
      <c r="M49" s="5751"/>
      <c r="N49" s="5751"/>
      <c r="O49" s="5751"/>
      <c r="P49" s="5751"/>
    </row>
    <row r="50" spans="2:45" s="2316" customFormat="1" ht="16.5" thickBot="1">
      <c r="B50" s="574"/>
      <c r="C50" s="313"/>
      <c r="D50" s="337"/>
      <c r="E50" s="196"/>
      <c r="F50" s="178"/>
      <c r="G50" s="179"/>
      <c r="H50" s="179"/>
      <c r="I50" s="179"/>
      <c r="J50" s="179"/>
      <c r="K50" s="179"/>
      <c r="L50" s="179"/>
      <c r="M50" s="179"/>
      <c r="N50" s="179"/>
      <c r="O50" s="179"/>
      <c r="P50" s="179"/>
    </row>
    <row r="51" spans="2:45" s="2316" customFormat="1" ht="20.25">
      <c r="B51" s="574"/>
      <c r="C51" s="5775"/>
      <c r="D51" s="5776"/>
      <c r="E51" s="5777"/>
      <c r="F51" s="5774" t="s">
        <v>4621</v>
      </c>
      <c r="G51" s="5758"/>
      <c r="H51" s="5758"/>
      <c r="I51" s="5758"/>
      <c r="J51" s="5758"/>
      <c r="K51" s="5758"/>
      <c r="L51" s="5758"/>
      <c r="M51" s="5758"/>
      <c r="N51" s="5759"/>
      <c r="O51" s="5759"/>
      <c r="P51" s="5759"/>
      <c r="Q51" s="5758"/>
      <c r="R51" s="5758"/>
      <c r="S51" s="5758"/>
      <c r="T51" s="5758"/>
      <c r="U51" s="5759"/>
      <c r="V51" s="5759"/>
      <c r="W51" s="5759"/>
      <c r="X51" s="5759"/>
      <c r="Y51" s="5759"/>
      <c r="Z51" s="5759"/>
      <c r="AA51" s="5759"/>
      <c r="AB51" s="5759"/>
      <c r="AC51" s="5759"/>
      <c r="AD51" s="5759"/>
      <c r="AE51" s="5759"/>
      <c r="AF51" s="5759"/>
      <c r="AG51" s="5759"/>
      <c r="AH51" s="5759"/>
      <c r="AI51" s="5759"/>
      <c r="AJ51" s="5759"/>
      <c r="AK51" s="5759"/>
      <c r="AL51" s="5759"/>
      <c r="AM51" s="5759"/>
      <c r="AN51" s="5759"/>
      <c r="AO51" s="5759"/>
      <c r="AP51" s="5759"/>
      <c r="AQ51" s="5759"/>
      <c r="AR51" s="5759"/>
      <c r="AS51" s="5786"/>
    </row>
    <row r="52" spans="2:45" s="2316" customFormat="1" ht="15.75">
      <c r="B52" s="574"/>
      <c r="C52" s="5780" t="s">
        <v>4628</v>
      </c>
      <c r="D52" s="337"/>
      <c r="E52" s="5794" t="s">
        <v>3273</v>
      </c>
      <c r="F52" s="5760">
        <v>2006</v>
      </c>
      <c r="G52" s="853">
        <v>2010</v>
      </c>
      <c r="H52" s="852">
        <v>2015</v>
      </c>
      <c r="I52" s="852">
        <v>2020</v>
      </c>
      <c r="J52" s="852">
        <v>2025</v>
      </c>
      <c r="K52" s="852">
        <v>2030</v>
      </c>
      <c r="L52" s="852">
        <v>2035</v>
      </c>
      <c r="M52" s="852">
        <v>2040</v>
      </c>
      <c r="N52" s="852">
        <v>2045</v>
      </c>
      <c r="O52" s="5754">
        <v>2050</v>
      </c>
      <c r="P52" s="852">
        <v>2006</v>
      </c>
      <c r="Q52" s="852">
        <v>2010</v>
      </c>
      <c r="R52" s="852">
        <v>2015</v>
      </c>
      <c r="S52" s="852">
        <v>2020</v>
      </c>
      <c r="T52" s="852">
        <v>2025</v>
      </c>
      <c r="U52" s="852">
        <v>2030</v>
      </c>
      <c r="V52" s="852">
        <v>2035</v>
      </c>
      <c r="W52" s="852">
        <v>2040</v>
      </c>
      <c r="X52" s="852">
        <v>2045</v>
      </c>
      <c r="Y52" s="852">
        <v>2050</v>
      </c>
      <c r="Z52" s="852">
        <v>2006</v>
      </c>
      <c r="AA52" s="852">
        <v>2010</v>
      </c>
      <c r="AB52" s="852">
        <v>2015</v>
      </c>
      <c r="AC52" s="852">
        <v>2020</v>
      </c>
      <c r="AD52" s="852">
        <v>2025</v>
      </c>
      <c r="AE52" s="852">
        <v>2030</v>
      </c>
      <c r="AF52" s="852">
        <v>2035</v>
      </c>
      <c r="AG52" s="852">
        <v>2040</v>
      </c>
      <c r="AH52" s="852">
        <v>2045</v>
      </c>
      <c r="AI52" s="852">
        <v>2050</v>
      </c>
      <c r="AJ52" s="852">
        <v>2006</v>
      </c>
      <c r="AK52" s="852">
        <v>2010</v>
      </c>
      <c r="AL52" s="852">
        <v>2015</v>
      </c>
      <c r="AM52" s="852">
        <v>2020</v>
      </c>
      <c r="AN52" s="852">
        <v>2025</v>
      </c>
      <c r="AO52" s="852">
        <v>2030</v>
      </c>
      <c r="AP52" s="852">
        <v>2035</v>
      </c>
      <c r="AQ52" s="852">
        <v>2040</v>
      </c>
      <c r="AR52" s="852">
        <v>2045</v>
      </c>
      <c r="AS52" s="5761">
        <v>2050</v>
      </c>
    </row>
    <row r="53" spans="2:45" s="2316" customFormat="1" ht="15.75">
      <c r="B53" s="574"/>
      <c r="C53" s="5780" t="str">
        <f t="shared" ref="C53:C68" si="1">C30</f>
        <v>Residential - Lighting - Low Income Electrified</v>
      </c>
      <c r="D53" s="337"/>
      <c r="E53" s="5781"/>
      <c r="F53" s="5762">
        <v>1</v>
      </c>
      <c r="G53" s="5756">
        <v>1</v>
      </c>
      <c r="H53" s="5756">
        <v>1</v>
      </c>
      <c r="I53" s="5756">
        <v>1</v>
      </c>
      <c r="J53" s="5756">
        <v>1</v>
      </c>
      <c r="K53" s="5756">
        <v>1</v>
      </c>
      <c r="L53" s="5756">
        <v>1</v>
      </c>
      <c r="M53" s="5756">
        <v>1</v>
      </c>
      <c r="N53" s="5756">
        <v>1</v>
      </c>
      <c r="O53" s="5755">
        <v>1</v>
      </c>
      <c r="P53" s="5756">
        <v>2</v>
      </c>
      <c r="Q53" s="5756">
        <v>2</v>
      </c>
      <c r="R53" s="5756">
        <v>2</v>
      </c>
      <c r="S53" s="5756">
        <v>2</v>
      </c>
      <c r="T53" s="5756">
        <v>2</v>
      </c>
      <c r="U53" s="5756">
        <v>2</v>
      </c>
      <c r="V53" s="5756">
        <v>2</v>
      </c>
      <c r="W53" s="5756">
        <v>2</v>
      </c>
      <c r="X53" s="5756">
        <v>2</v>
      </c>
      <c r="Y53" s="5757">
        <v>2</v>
      </c>
      <c r="Z53" s="5756">
        <v>3</v>
      </c>
      <c r="AA53" s="5756">
        <v>3</v>
      </c>
      <c r="AB53" s="5756">
        <v>3</v>
      </c>
      <c r="AC53" s="5756">
        <v>3</v>
      </c>
      <c r="AD53" s="5756">
        <v>3</v>
      </c>
      <c r="AE53" s="5756">
        <v>3</v>
      </c>
      <c r="AF53" s="5756">
        <v>3</v>
      </c>
      <c r="AG53" s="5756">
        <v>3</v>
      </c>
      <c r="AH53" s="5756">
        <v>3</v>
      </c>
      <c r="AI53" s="5757">
        <v>3</v>
      </c>
      <c r="AJ53" s="5756">
        <v>4</v>
      </c>
      <c r="AK53" s="5756">
        <v>4</v>
      </c>
      <c r="AL53" s="5756">
        <v>4</v>
      </c>
      <c r="AM53" s="5756">
        <v>4</v>
      </c>
      <c r="AN53" s="5756">
        <v>4</v>
      </c>
      <c r="AO53" s="5756">
        <v>4</v>
      </c>
      <c r="AP53" s="5756">
        <v>4</v>
      </c>
      <c r="AQ53" s="5756">
        <v>4</v>
      </c>
      <c r="AR53" s="5756">
        <v>4</v>
      </c>
      <c r="AS53" s="5763">
        <v>4</v>
      </c>
    </row>
    <row r="54" spans="2:45" s="2316" customFormat="1" ht="15.75">
      <c r="B54" s="574"/>
      <c r="C54" s="5778" t="str">
        <f t="shared" si="1"/>
        <v>Residential - Lighting - Low Income Electrified - Electricity - Incadescent - Existing</v>
      </c>
      <c r="D54" s="337"/>
      <c r="E54" s="5779" t="str">
        <f>F31</f>
        <v>RLELELCINC-E</v>
      </c>
      <c r="F54" s="5764">
        <f>M31/SUMIF($H$31:$H$45,$H31,$M$31:$M$45)</f>
        <v>0.27222619598603104</v>
      </c>
      <c r="G54" s="5753">
        <f>F54</f>
        <v>0.27222619598603104</v>
      </c>
      <c r="H54" s="2793">
        <f>F54</f>
        <v>0.27222619598603104</v>
      </c>
      <c r="I54" s="2793">
        <f t="shared" ref="I54:O56" si="2">G54</f>
        <v>0.27222619598603104</v>
      </c>
      <c r="J54" s="2793">
        <f t="shared" si="2"/>
        <v>0.27222619598603104</v>
      </c>
      <c r="K54" s="2793">
        <f t="shared" si="2"/>
        <v>0.27222619598603104</v>
      </c>
      <c r="L54" s="2793">
        <f t="shared" si="2"/>
        <v>0.27222619598603104</v>
      </c>
      <c r="M54" s="2793">
        <f t="shared" si="2"/>
        <v>0.27222619598603104</v>
      </c>
      <c r="N54" s="2793">
        <f t="shared" si="2"/>
        <v>0.27222619598603104</v>
      </c>
      <c r="O54" s="2795">
        <f t="shared" si="2"/>
        <v>0.27222619598603104</v>
      </c>
      <c r="P54" s="5753">
        <f>F54</f>
        <v>0.27222619598603104</v>
      </c>
      <c r="Q54" s="5753">
        <f>G54</f>
        <v>0.27222619598603104</v>
      </c>
      <c r="R54" s="2794">
        <f>Q54+($Y54-$Q54)/8</f>
        <v>0.23819792148777716</v>
      </c>
      <c r="S54" s="2794">
        <f t="shared" ref="S54:X54" si="3">R54+($Y54-$Q54)/8</f>
        <v>0.20416964698952328</v>
      </c>
      <c r="T54" s="2794">
        <f t="shared" si="3"/>
        <v>0.1701413724912694</v>
      </c>
      <c r="U54" s="2794">
        <f t="shared" si="3"/>
        <v>0.13611309799301552</v>
      </c>
      <c r="V54" s="2794">
        <f t="shared" si="3"/>
        <v>0.10208482349476164</v>
      </c>
      <c r="W54" s="2794">
        <f t="shared" si="3"/>
        <v>6.805654899650776E-2</v>
      </c>
      <c r="X54" s="2794">
        <f t="shared" si="3"/>
        <v>3.402827449825388E-2</v>
      </c>
      <c r="Y54" s="2797">
        <v>0</v>
      </c>
      <c r="Z54" s="5753">
        <f t="shared" ref="Z54:AA56" si="4">P54</f>
        <v>0.27222619598603104</v>
      </c>
      <c r="AA54" s="5753">
        <f t="shared" si="4"/>
        <v>0.27222619598603104</v>
      </c>
      <c r="AB54" s="2794">
        <f>AA54+($AI54-$AA54)/6</f>
        <v>0.22685516332169253</v>
      </c>
      <c r="AC54" s="2794">
        <f>AB54+($AI54-$AA54)/6</f>
        <v>0.18148413065735403</v>
      </c>
      <c r="AD54" s="2794">
        <f>AC54+($AI54-$AA54)/6</f>
        <v>0.13611309799301552</v>
      </c>
      <c r="AE54" s="2794">
        <f>AD54+($AI54-$AA54)/6</f>
        <v>9.0742065328677013E-2</v>
      </c>
      <c r="AF54" s="2794">
        <f>AE54+($AI54-$AA54)/6</f>
        <v>4.5371032664338506E-2</v>
      </c>
      <c r="AG54" s="1808">
        <v>0</v>
      </c>
      <c r="AH54" s="1808">
        <f t="shared" ref="AH54:AI56" si="5">AG54</f>
        <v>0</v>
      </c>
      <c r="AI54" s="2797">
        <f t="shared" si="5"/>
        <v>0</v>
      </c>
      <c r="AJ54" s="5753">
        <f t="shared" ref="AJ54:AK56" si="6">Z54</f>
        <v>0.27222619598603104</v>
      </c>
      <c r="AK54" s="5753">
        <f t="shared" si="6"/>
        <v>0.27222619598603104</v>
      </c>
      <c r="AL54" s="2796">
        <f>AK54+($AO54-$AK54)/4</f>
        <v>0.20416964698952328</v>
      </c>
      <c r="AM54" s="2796">
        <f>AL54+($AO54-$AK54)/4</f>
        <v>0.13611309799301552</v>
      </c>
      <c r="AN54" s="2796">
        <f>AM54+($AO54-$AK54)/4</f>
        <v>6.805654899650776E-2</v>
      </c>
      <c r="AO54" s="1808">
        <v>0</v>
      </c>
      <c r="AP54" s="1808">
        <f>AO54</f>
        <v>0</v>
      </c>
      <c r="AQ54" s="1808">
        <f>AP54</f>
        <v>0</v>
      </c>
      <c r="AR54" s="1808">
        <f>AQ54</f>
        <v>0</v>
      </c>
      <c r="AS54" s="5765">
        <f>AR54</f>
        <v>0</v>
      </c>
    </row>
    <row r="55" spans="2:45" s="2316" customFormat="1" ht="15.75">
      <c r="B55" s="574"/>
      <c r="C55" s="5778" t="str">
        <f t="shared" si="1"/>
        <v>Residential - Lighting - Low Income Electrified - Electricity - CFL - Existing</v>
      </c>
      <c r="D55" s="337"/>
      <c r="E55" s="5779" t="str">
        <f>F32</f>
        <v>RLELELCCFL-E</v>
      </c>
      <c r="F55" s="5764">
        <f>M32/SUMIF($H$31:$H$45,$H32,$M$31:$M$45)</f>
        <v>0.72777380401396896</v>
      </c>
      <c r="G55" s="5753">
        <f t="shared" ref="G55:G68" si="7">F55</f>
        <v>0.72777380401396896</v>
      </c>
      <c r="H55" s="2793">
        <f>F55</f>
        <v>0.72777380401396896</v>
      </c>
      <c r="I55" s="2793">
        <f t="shared" si="2"/>
        <v>0.72777380401396896</v>
      </c>
      <c r="J55" s="2793">
        <f t="shared" si="2"/>
        <v>0.72777380401396896</v>
      </c>
      <c r="K55" s="2793">
        <f t="shared" si="2"/>
        <v>0.72777380401396896</v>
      </c>
      <c r="L55" s="2793">
        <f t="shared" si="2"/>
        <v>0.72777380401396896</v>
      </c>
      <c r="M55" s="2793">
        <f t="shared" si="2"/>
        <v>0.72777380401396896</v>
      </c>
      <c r="N55" s="2793">
        <f t="shared" si="2"/>
        <v>0.72777380401396896</v>
      </c>
      <c r="O55" s="2795">
        <f t="shared" si="2"/>
        <v>0.72777380401396896</v>
      </c>
      <c r="P55" s="5753">
        <f t="shared" ref="P55:Q68" si="8">F55</f>
        <v>0.72777380401396896</v>
      </c>
      <c r="Q55" s="5753">
        <f t="shared" si="8"/>
        <v>0.72777380401396896</v>
      </c>
      <c r="R55" s="2794">
        <f t="shared" ref="R55:X56" si="9">Q55+($Y55-$Q55)/8</f>
        <v>0.63680207851222281</v>
      </c>
      <c r="S55" s="2794">
        <f t="shared" si="9"/>
        <v>0.54583035301047667</v>
      </c>
      <c r="T55" s="2794">
        <f t="shared" si="9"/>
        <v>0.45485862750873052</v>
      </c>
      <c r="U55" s="2794">
        <f t="shared" si="9"/>
        <v>0.36388690200698437</v>
      </c>
      <c r="V55" s="2794">
        <f t="shared" si="9"/>
        <v>0.27291517650523822</v>
      </c>
      <c r="W55" s="2794">
        <f t="shared" si="9"/>
        <v>0.1819434510034921</v>
      </c>
      <c r="X55" s="2794">
        <f t="shared" si="9"/>
        <v>9.0971725501745981E-2</v>
      </c>
      <c r="Y55" s="2797">
        <v>0</v>
      </c>
      <c r="Z55" s="5753">
        <f t="shared" si="4"/>
        <v>0.72777380401396896</v>
      </c>
      <c r="AA55" s="5753">
        <f t="shared" si="4"/>
        <v>0.72777380401396896</v>
      </c>
      <c r="AB55" s="2794">
        <f t="shared" ref="AB55:AF56" si="10">AA55+($AI55-$AA55)/6</f>
        <v>0.60647817001164084</v>
      </c>
      <c r="AC55" s="2794">
        <f t="shared" si="10"/>
        <v>0.48518253600931266</v>
      </c>
      <c r="AD55" s="2794">
        <f t="shared" si="10"/>
        <v>0.36388690200698448</v>
      </c>
      <c r="AE55" s="2794">
        <f t="shared" si="10"/>
        <v>0.2425912680046563</v>
      </c>
      <c r="AF55" s="2794">
        <f t="shared" si="10"/>
        <v>0.12129563400232814</v>
      </c>
      <c r="AG55" s="1808">
        <v>0</v>
      </c>
      <c r="AH55" s="1808">
        <f t="shared" si="5"/>
        <v>0</v>
      </c>
      <c r="AI55" s="2797">
        <f t="shared" si="5"/>
        <v>0</v>
      </c>
      <c r="AJ55" s="5753">
        <f t="shared" si="6"/>
        <v>0.72777380401396896</v>
      </c>
      <c r="AK55" s="5753">
        <f t="shared" si="6"/>
        <v>0.72777380401396896</v>
      </c>
      <c r="AL55" s="2796">
        <f t="shared" ref="AL55:AN56" si="11">AK55+($AO55-$AK55)/4</f>
        <v>0.54583035301047667</v>
      </c>
      <c r="AM55" s="2796">
        <f t="shared" si="11"/>
        <v>0.36388690200698443</v>
      </c>
      <c r="AN55" s="2796">
        <f t="shared" si="11"/>
        <v>0.18194345100349218</v>
      </c>
      <c r="AO55" s="1808">
        <v>0</v>
      </c>
      <c r="AP55" s="1808">
        <f t="shared" ref="AP55:AS56" si="12">AO55</f>
        <v>0</v>
      </c>
      <c r="AQ55" s="1808">
        <f t="shared" si="12"/>
        <v>0</v>
      </c>
      <c r="AR55" s="1808">
        <f t="shared" si="12"/>
        <v>0</v>
      </c>
      <c r="AS55" s="5765">
        <f t="shared" si="12"/>
        <v>0</v>
      </c>
    </row>
    <row r="56" spans="2:45" s="2316" customFormat="1" ht="15.75">
      <c r="B56" s="574"/>
      <c r="C56" s="5778" t="str">
        <f t="shared" si="1"/>
        <v>Residential - Lighting - Low Income Electrified - Electricity - LED - New</v>
      </c>
      <c r="D56" s="337"/>
      <c r="E56" s="5779" t="str">
        <f>F33</f>
        <v>RLELELCLED-E</v>
      </c>
      <c r="F56" s="5764">
        <f>M33/SUMIF($H$31:$H$45,$H33,$M$31:$M$45)</f>
        <v>0</v>
      </c>
      <c r="G56" s="5753">
        <f t="shared" si="7"/>
        <v>0</v>
      </c>
      <c r="H56" s="2793">
        <f>F56</f>
        <v>0</v>
      </c>
      <c r="I56" s="2793">
        <f t="shared" si="2"/>
        <v>0</v>
      </c>
      <c r="J56" s="2793">
        <f t="shared" si="2"/>
        <v>0</v>
      </c>
      <c r="K56" s="2793">
        <f t="shared" si="2"/>
        <v>0</v>
      </c>
      <c r="L56" s="2793">
        <f t="shared" si="2"/>
        <v>0</v>
      </c>
      <c r="M56" s="2793">
        <f t="shared" si="2"/>
        <v>0</v>
      </c>
      <c r="N56" s="2793">
        <f t="shared" si="2"/>
        <v>0</v>
      </c>
      <c r="O56" s="2795">
        <f t="shared" si="2"/>
        <v>0</v>
      </c>
      <c r="P56" s="5753">
        <f t="shared" si="8"/>
        <v>0</v>
      </c>
      <c r="Q56" s="5753">
        <f t="shared" si="8"/>
        <v>0</v>
      </c>
      <c r="R56" s="2794">
        <f t="shared" si="9"/>
        <v>0.125</v>
      </c>
      <c r="S56" s="2794">
        <f t="shared" si="9"/>
        <v>0.25</v>
      </c>
      <c r="T56" s="2794">
        <f t="shared" si="9"/>
        <v>0.375</v>
      </c>
      <c r="U56" s="2794">
        <f t="shared" si="9"/>
        <v>0.5</v>
      </c>
      <c r="V56" s="2794">
        <f t="shared" si="9"/>
        <v>0.625</v>
      </c>
      <c r="W56" s="2794">
        <f t="shared" si="9"/>
        <v>0.75</v>
      </c>
      <c r="X56" s="2794">
        <f t="shared" si="9"/>
        <v>0.875</v>
      </c>
      <c r="Y56" s="2797">
        <v>1</v>
      </c>
      <c r="Z56" s="5753">
        <f t="shared" si="4"/>
        <v>0</v>
      </c>
      <c r="AA56" s="5753">
        <f t="shared" si="4"/>
        <v>0</v>
      </c>
      <c r="AB56" s="2794">
        <f t="shared" si="10"/>
        <v>0.16666666666666666</v>
      </c>
      <c r="AC56" s="2794">
        <f t="shared" si="10"/>
        <v>0.33333333333333331</v>
      </c>
      <c r="AD56" s="2794">
        <f t="shared" si="10"/>
        <v>0.5</v>
      </c>
      <c r="AE56" s="2794">
        <f t="shared" si="10"/>
        <v>0.66666666666666663</v>
      </c>
      <c r="AF56" s="2794">
        <f t="shared" si="10"/>
        <v>0.83333333333333326</v>
      </c>
      <c r="AG56" s="1808">
        <v>1</v>
      </c>
      <c r="AH56" s="1808">
        <f t="shared" si="5"/>
        <v>1</v>
      </c>
      <c r="AI56" s="2797">
        <f t="shared" si="5"/>
        <v>1</v>
      </c>
      <c r="AJ56" s="5753">
        <f t="shared" si="6"/>
        <v>0</v>
      </c>
      <c r="AK56" s="5753">
        <f t="shared" si="6"/>
        <v>0</v>
      </c>
      <c r="AL56" s="2796">
        <f t="shared" si="11"/>
        <v>0.25</v>
      </c>
      <c r="AM56" s="2796">
        <f t="shared" si="11"/>
        <v>0.5</v>
      </c>
      <c r="AN56" s="2796">
        <f t="shared" si="11"/>
        <v>0.75</v>
      </c>
      <c r="AO56" s="1808">
        <v>1</v>
      </c>
      <c r="AP56" s="1808">
        <f t="shared" si="12"/>
        <v>1</v>
      </c>
      <c r="AQ56" s="1808">
        <f t="shared" si="12"/>
        <v>1</v>
      </c>
      <c r="AR56" s="1808">
        <f t="shared" si="12"/>
        <v>1</v>
      </c>
      <c r="AS56" s="5765">
        <f t="shared" si="12"/>
        <v>1</v>
      </c>
    </row>
    <row r="57" spans="2:45" s="2316" customFormat="1" ht="15.75">
      <c r="B57" s="574"/>
      <c r="C57" s="5780" t="str">
        <f t="shared" si="1"/>
        <v>Residential - Lighting - Middle Income Electrified</v>
      </c>
      <c r="D57" s="337"/>
      <c r="E57" s="5779"/>
      <c r="F57" s="5764"/>
      <c r="G57" s="5753"/>
      <c r="H57" s="2793"/>
      <c r="I57" s="2793"/>
      <c r="J57" s="2793"/>
      <c r="K57" s="2793"/>
      <c r="L57" s="2793"/>
      <c r="M57" s="2793"/>
      <c r="N57" s="2793"/>
      <c r="O57" s="2795"/>
      <c r="P57" s="5753">
        <f t="shared" si="8"/>
        <v>0</v>
      </c>
      <c r="Q57" s="5753">
        <f t="shared" si="8"/>
        <v>0</v>
      </c>
      <c r="R57" s="2794"/>
      <c r="S57" s="2794"/>
      <c r="T57" s="2794"/>
      <c r="U57" s="2794"/>
      <c r="V57" s="2794"/>
      <c r="W57" s="2794"/>
      <c r="X57" s="2794"/>
      <c r="Y57" s="2797"/>
      <c r="Z57" s="5753"/>
      <c r="AA57" s="5753"/>
      <c r="AB57" s="2794"/>
      <c r="AC57" s="2794"/>
      <c r="AD57" s="2794"/>
      <c r="AE57" s="2794"/>
      <c r="AF57" s="2794"/>
      <c r="AG57" s="1808"/>
      <c r="AH57" s="1808"/>
      <c r="AI57" s="2797"/>
      <c r="AJ57" s="5753"/>
      <c r="AK57" s="5753"/>
      <c r="AL57" s="2796"/>
      <c r="AM57" s="2796"/>
      <c r="AN57" s="2796"/>
      <c r="AO57" s="1808"/>
      <c r="AP57" s="1808"/>
      <c r="AQ57" s="1808"/>
      <c r="AR57" s="1808"/>
      <c r="AS57" s="5765"/>
    </row>
    <row r="58" spans="2:45" s="2316" customFormat="1" ht="15.75">
      <c r="B58" s="574"/>
      <c r="C58" s="5778" t="str">
        <f t="shared" si="1"/>
        <v>Residential - Lighting - Middle Income Electrified - Electricity - Incandescent-Existing</v>
      </c>
      <c r="D58" s="337"/>
      <c r="E58" s="5779" t="str">
        <f>F35</f>
        <v>RMELELCINC-E</v>
      </c>
      <c r="F58" s="5764">
        <f>M35/SUMIF($H$31:$H$45,$H35,$M$31:$M$45)</f>
        <v>0.17869511012605624</v>
      </c>
      <c r="G58" s="5753">
        <f t="shared" si="7"/>
        <v>0.17869511012605624</v>
      </c>
      <c r="H58" s="2793">
        <f t="shared" ref="H58:H68" si="13">F58</f>
        <v>0.17869511012605624</v>
      </c>
      <c r="I58" s="2793">
        <f t="shared" ref="I58:I68" si="14">G58</f>
        <v>0.17869511012605624</v>
      </c>
      <c r="J58" s="2793">
        <f t="shared" ref="J58:J68" si="15">H58</f>
        <v>0.17869511012605624</v>
      </c>
      <c r="K58" s="2793">
        <f t="shared" ref="K58:K68" si="16">I58</f>
        <v>0.17869511012605624</v>
      </c>
      <c r="L58" s="2793">
        <f t="shared" ref="L58:L68" si="17">J58</f>
        <v>0.17869511012605624</v>
      </c>
      <c r="M58" s="2793">
        <f t="shared" ref="M58:M68" si="18">K58</f>
        <v>0.17869511012605624</v>
      </c>
      <c r="N58" s="2793">
        <f t="shared" ref="N58:N68" si="19">L58</f>
        <v>0.17869511012605624</v>
      </c>
      <c r="O58" s="2795">
        <f t="shared" ref="O58:O68" si="20">M58</f>
        <v>0.17869511012605624</v>
      </c>
      <c r="P58" s="5753">
        <f t="shared" si="8"/>
        <v>0.17869511012605624</v>
      </c>
      <c r="Q58" s="5753">
        <f t="shared" si="8"/>
        <v>0.17869511012605624</v>
      </c>
      <c r="R58" s="2794">
        <f t="shared" ref="R58:X58" si="21">Q58+($Y58-$Q58)/8</f>
        <v>0.1563582213602992</v>
      </c>
      <c r="S58" s="2794">
        <f t="shared" si="21"/>
        <v>0.13402133259454216</v>
      </c>
      <c r="T58" s="2794">
        <f t="shared" si="21"/>
        <v>0.11168444382878513</v>
      </c>
      <c r="U58" s="2794">
        <f t="shared" si="21"/>
        <v>8.9347555063028106E-2</v>
      </c>
      <c r="V58" s="2794">
        <f t="shared" si="21"/>
        <v>6.7010666297271079E-2</v>
      </c>
      <c r="W58" s="2794">
        <f t="shared" si="21"/>
        <v>4.4673777531514053E-2</v>
      </c>
      <c r="X58" s="2794">
        <f t="shared" si="21"/>
        <v>2.2336888765757023E-2</v>
      </c>
      <c r="Y58" s="2797">
        <v>0</v>
      </c>
      <c r="Z58" s="5753">
        <f t="shared" ref="Z58:Z68" si="22">P58</f>
        <v>0.17869511012605624</v>
      </c>
      <c r="AA58" s="5753">
        <f t="shared" ref="AA58:AA68" si="23">Q58</f>
        <v>0.17869511012605624</v>
      </c>
      <c r="AB58" s="2794">
        <f t="shared" ref="AB58:AF60" si="24">AA58+($AI58-$AA58)/6</f>
        <v>0.14891259177171354</v>
      </c>
      <c r="AC58" s="2794">
        <f t="shared" si="24"/>
        <v>0.11913007341737084</v>
      </c>
      <c r="AD58" s="2794">
        <f t="shared" si="24"/>
        <v>8.9347555063028133E-2</v>
      </c>
      <c r="AE58" s="2794">
        <f t="shared" si="24"/>
        <v>5.9565036708685432E-2</v>
      </c>
      <c r="AF58" s="2794">
        <f t="shared" si="24"/>
        <v>2.9782518354342726E-2</v>
      </c>
      <c r="AG58" s="1808">
        <v>0</v>
      </c>
      <c r="AH58" s="1808">
        <f t="shared" ref="AH58:AH68" si="25">AG58</f>
        <v>0</v>
      </c>
      <c r="AI58" s="2797">
        <f t="shared" ref="AI58:AI68" si="26">AH58</f>
        <v>0</v>
      </c>
      <c r="AJ58" s="5753">
        <f t="shared" ref="AJ58:AJ68" si="27">Z58</f>
        <v>0.17869511012605624</v>
      </c>
      <c r="AK58" s="5753">
        <f t="shared" ref="AK58:AK68" si="28">AA58</f>
        <v>0.17869511012605624</v>
      </c>
      <c r="AL58" s="2796">
        <f t="shared" ref="AL58:AN60" si="29">AK58+($AO58-$AK58)/4</f>
        <v>0.13402133259454219</v>
      </c>
      <c r="AM58" s="2796">
        <f t="shared" si="29"/>
        <v>8.9347555063028133E-2</v>
      </c>
      <c r="AN58" s="2796">
        <f t="shared" si="29"/>
        <v>4.4673777531514074E-2</v>
      </c>
      <c r="AO58" s="1808">
        <v>0</v>
      </c>
      <c r="AP58" s="1808">
        <f t="shared" ref="AP58:AP68" si="30">AO58</f>
        <v>0</v>
      </c>
      <c r="AQ58" s="1808">
        <f t="shared" ref="AQ58:AQ68" si="31">AP58</f>
        <v>0</v>
      </c>
      <c r="AR58" s="1808">
        <f t="shared" ref="AR58:AR68" si="32">AQ58</f>
        <v>0</v>
      </c>
      <c r="AS58" s="5765">
        <f t="shared" ref="AS58:AS68" si="33">AR58</f>
        <v>0</v>
      </c>
    </row>
    <row r="59" spans="2:45" s="2316" customFormat="1" ht="15.75">
      <c r="B59" s="574"/>
      <c r="C59" s="5778" t="str">
        <f t="shared" si="1"/>
        <v>Residential - Lighting - Middle Income Electrified - Electricity - CFL-Existing</v>
      </c>
      <c r="D59" s="337"/>
      <c r="E59" s="5779" t="str">
        <f>F36</f>
        <v>RMELELCCFL-E</v>
      </c>
      <c r="F59" s="5764">
        <f>M36/SUMIF($H$31:$H$45,$H36,$M$31:$M$45)</f>
        <v>0.82130488987394368</v>
      </c>
      <c r="G59" s="5753">
        <f t="shared" si="7"/>
        <v>0.82130488987394368</v>
      </c>
      <c r="H59" s="2793">
        <f t="shared" si="13"/>
        <v>0.82130488987394368</v>
      </c>
      <c r="I59" s="2793">
        <f t="shared" si="14"/>
        <v>0.82130488987394368</v>
      </c>
      <c r="J59" s="2793">
        <f t="shared" si="15"/>
        <v>0.82130488987394368</v>
      </c>
      <c r="K59" s="2793">
        <f t="shared" si="16"/>
        <v>0.82130488987394368</v>
      </c>
      <c r="L59" s="2793">
        <f t="shared" si="17"/>
        <v>0.82130488987394368</v>
      </c>
      <c r="M59" s="2793">
        <f t="shared" si="18"/>
        <v>0.82130488987394368</v>
      </c>
      <c r="N59" s="2793">
        <f t="shared" si="19"/>
        <v>0.82130488987394368</v>
      </c>
      <c r="O59" s="2795">
        <f t="shared" si="20"/>
        <v>0.82130488987394368</v>
      </c>
      <c r="P59" s="5753">
        <f t="shared" si="8"/>
        <v>0.82130488987394368</v>
      </c>
      <c r="Q59" s="5753">
        <f t="shared" si="8"/>
        <v>0.82130488987394368</v>
      </c>
      <c r="R59" s="2794">
        <f t="shared" ref="R59:X59" si="34">Q59+($Y59-$Q59)/8</f>
        <v>0.71864177863970069</v>
      </c>
      <c r="S59" s="2794">
        <f t="shared" si="34"/>
        <v>0.6159786674054577</v>
      </c>
      <c r="T59" s="2794">
        <f t="shared" si="34"/>
        <v>0.51331555617121472</v>
      </c>
      <c r="U59" s="2794">
        <f t="shared" si="34"/>
        <v>0.41065244493697173</v>
      </c>
      <c r="V59" s="2794">
        <f t="shared" si="34"/>
        <v>0.30798933370272874</v>
      </c>
      <c r="W59" s="2794">
        <f t="shared" si="34"/>
        <v>0.20532622246848578</v>
      </c>
      <c r="X59" s="2794">
        <f t="shared" si="34"/>
        <v>0.10266311123424282</v>
      </c>
      <c r="Y59" s="2797">
        <v>0</v>
      </c>
      <c r="Z59" s="5753">
        <f t="shared" si="22"/>
        <v>0.82130488987394368</v>
      </c>
      <c r="AA59" s="5753">
        <f t="shared" si="23"/>
        <v>0.82130488987394368</v>
      </c>
      <c r="AB59" s="2794">
        <f t="shared" si="24"/>
        <v>0.68442074156161969</v>
      </c>
      <c r="AC59" s="2794">
        <f t="shared" si="24"/>
        <v>0.54753659324929571</v>
      </c>
      <c r="AD59" s="2794">
        <f t="shared" si="24"/>
        <v>0.41065244493697173</v>
      </c>
      <c r="AE59" s="2794">
        <f t="shared" si="24"/>
        <v>0.27376829662464774</v>
      </c>
      <c r="AF59" s="2794">
        <f t="shared" si="24"/>
        <v>0.13688414831232379</v>
      </c>
      <c r="AG59" s="1808">
        <v>0</v>
      </c>
      <c r="AH59" s="1808">
        <f t="shared" si="25"/>
        <v>0</v>
      </c>
      <c r="AI59" s="2797">
        <f t="shared" si="26"/>
        <v>0</v>
      </c>
      <c r="AJ59" s="5753">
        <f t="shared" si="27"/>
        <v>0.82130488987394368</v>
      </c>
      <c r="AK59" s="5753">
        <f t="shared" si="28"/>
        <v>0.82130488987394368</v>
      </c>
      <c r="AL59" s="2796">
        <f t="shared" si="29"/>
        <v>0.6159786674054577</v>
      </c>
      <c r="AM59" s="2796">
        <f t="shared" si="29"/>
        <v>0.41065244493697178</v>
      </c>
      <c r="AN59" s="2796">
        <f t="shared" si="29"/>
        <v>0.20532622246848586</v>
      </c>
      <c r="AO59" s="1808">
        <v>0</v>
      </c>
      <c r="AP59" s="1808">
        <f t="shared" si="30"/>
        <v>0</v>
      </c>
      <c r="AQ59" s="1808">
        <f t="shared" si="31"/>
        <v>0</v>
      </c>
      <c r="AR59" s="1808">
        <f t="shared" si="32"/>
        <v>0</v>
      </c>
      <c r="AS59" s="5765">
        <f t="shared" si="33"/>
        <v>0</v>
      </c>
    </row>
    <row r="60" spans="2:45" s="2316" customFormat="1" ht="15.75">
      <c r="B60" s="574"/>
      <c r="C60" s="5778" t="str">
        <f t="shared" si="1"/>
        <v>Residential - Lighting - Middle Income Electrified - Electricity - LED-New</v>
      </c>
      <c r="D60" s="337"/>
      <c r="E60" s="5779" t="str">
        <f>F37</f>
        <v>RMELELCLED-E</v>
      </c>
      <c r="F60" s="5764">
        <f>M37/SUMIF($H$31:$H$45,$H37,$M$31:$M$45)</f>
        <v>0</v>
      </c>
      <c r="G60" s="5753">
        <f t="shared" si="7"/>
        <v>0</v>
      </c>
      <c r="H60" s="2793">
        <f t="shared" si="13"/>
        <v>0</v>
      </c>
      <c r="I60" s="2793">
        <f t="shared" si="14"/>
        <v>0</v>
      </c>
      <c r="J60" s="2793">
        <f t="shared" si="15"/>
        <v>0</v>
      </c>
      <c r="K60" s="2793">
        <f t="shared" si="16"/>
        <v>0</v>
      </c>
      <c r="L60" s="2793">
        <f t="shared" si="17"/>
        <v>0</v>
      </c>
      <c r="M60" s="2793">
        <f t="shared" si="18"/>
        <v>0</v>
      </c>
      <c r="N60" s="2793">
        <f t="shared" si="19"/>
        <v>0</v>
      </c>
      <c r="O60" s="2795">
        <f t="shared" si="20"/>
        <v>0</v>
      </c>
      <c r="P60" s="5753">
        <f t="shared" si="8"/>
        <v>0</v>
      </c>
      <c r="Q60" s="5753">
        <f t="shared" si="8"/>
        <v>0</v>
      </c>
      <c r="R60" s="2794">
        <f t="shared" ref="R60:X60" si="35">Q60+($Y60-$Q60)/8</f>
        <v>0.125</v>
      </c>
      <c r="S60" s="2794">
        <f t="shared" si="35"/>
        <v>0.25</v>
      </c>
      <c r="T60" s="2794">
        <f t="shared" si="35"/>
        <v>0.375</v>
      </c>
      <c r="U60" s="2794">
        <f t="shared" si="35"/>
        <v>0.5</v>
      </c>
      <c r="V60" s="2794">
        <f t="shared" si="35"/>
        <v>0.625</v>
      </c>
      <c r="W60" s="2794">
        <f t="shared" si="35"/>
        <v>0.75</v>
      </c>
      <c r="X60" s="2794">
        <f t="shared" si="35"/>
        <v>0.875</v>
      </c>
      <c r="Y60" s="2797">
        <v>1</v>
      </c>
      <c r="Z60" s="5753">
        <f t="shared" si="22"/>
        <v>0</v>
      </c>
      <c r="AA60" s="5753">
        <f t="shared" si="23"/>
        <v>0</v>
      </c>
      <c r="AB60" s="2794">
        <f t="shared" si="24"/>
        <v>0.16666666666666666</v>
      </c>
      <c r="AC60" s="2794">
        <f t="shared" si="24"/>
        <v>0.33333333333333331</v>
      </c>
      <c r="AD60" s="2794">
        <f t="shared" si="24"/>
        <v>0.5</v>
      </c>
      <c r="AE60" s="2794">
        <f t="shared" si="24"/>
        <v>0.66666666666666663</v>
      </c>
      <c r="AF60" s="2794">
        <f t="shared" si="24"/>
        <v>0.83333333333333326</v>
      </c>
      <c r="AG60" s="1808">
        <v>1</v>
      </c>
      <c r="AH60" s="1808">
        <f t="shared" si="25"/>
        <v>1</v>
      </c>
      <c r="AI60" s="2797">
        <f t="shared" si="26"/>
        <v>1</v>
      </c>
      <c r="AJ60" s="5753">
        <f t="shared" si="27"/>
        <v>0</v>
      </c>
      <c r="AK60" s="5753">
        <f t="shared" si="28"/>
        <v>0</v>
      </c>
      <c r="AL60" s="2796">
        <f t="shared" si="29"/>
        <v>0.25</v>
      </c>
      <c r="AM60" s="2796">
        <f t="shared" si="29"/>
        <v>0.5</v>
      </c>
      <c r="AN60" s="2796">
        <f t="shared" si="29"/>
        <v>0.75</v>
      </c>
      <c r="AO60" s="1808">
        <v>1</v>
      </c>
      <c r="AP60" s="1808">
        <f t="shared" si="30"/>
        <v>1</v>
      </c>
      <c r="AQ60" s="1808">
        <f t="shared" si="31"/>
        <v>1</v>
      </c>
      <c r="AR60" s="1808">
        <f t="shared" si="32"/>
        <v>1</v>
      </c>
      <c r="AS60" s="5765">
        <f t="shared" si="33"/>
        <v>1</v>
      </c>
    </row>
    <row r="61" spans="2:45" s="2316" customFormat="1" ht="15.75">
      <c r="B61" s="574"/>
      <c r="C61" s="5780" t="str">
        <f t="shared" si="1"/>
        <v>Residential - Lighting - High Income Electrified</v>
      </c>
      <c r="D61" s="337"/>
      <c r="E61" s="5779"/>
      <c r="F61" s="5764"/>
      <c r="G61" s="5753"/>
      <c r="H61" s="2793"/>
      <c r="I61" s="2793"/>
      <c r="J61" s="2793"/>
      <c r="K61" s="2793"/>
      <c r="L61" s="2793"/>
      <c r="M61" s="2793"/>
      <c r="N61" s="2793"/>
      <c r="O61" s="2795"/>
      <c r="P61" s="5753">
        <f t="shared" si="8"/>
        <v>0</v>
      </c>
      <c r="Q61" s="5753">
        <f t="shared" si="8"/>
        <v>0</v>
      </c>
      <c r="R61" s="2794"/>
      <c r="S61" s="2794"/>
      <c r="T61" s="2794"/>
      <c r="U61" s="2794"/>
      <c r="V61" s="2794"/>
      <c r="W61" s="2794"/>
      <c r="X61" s="2794"/>
      <c r="Y61" s="2797"/>
      <c r="Z61" s="5753"/>
      <c r="AA61" s="5753"/>
      <c r="AB61" s="2794"/>
      <c r="AC61" s="2794"/>
      <c r="AD61" s="2794"/>
      <c r="AE61" s="2794"/>
      <c r="AF61" s="2794"/>
      <c r="AG61" s="1808"/>
      <c r="AH61" s="1808"/>
      <c r="AI61" s="2797"/>
      <c r="AJ61" s="5753"/>
      <c r="AK61" s="5753"/>
      <c r="AL61" s="2796"/>
      <c r="AM61" s="2796"/>
      <c r="AN61" s="2796"/>
      <c r="AO61" s="1808"/>
      <c r="AP61" s="1808"/>
      <c r="AQ61" s="1808"/>
      <c r="AR61" s="1808"/>
      <c r="AS61" s="5765"/>
    </row>
    <row r="62" spans="2:45" s="2316" customFormat="1" ht="15.75">
      <c r="B62" s="574"/>
      <c r="C62" s="5778" t="str">
        <f t="shared" si="1"/>
        <v>Residential - Lighting - High Income Electrified - Electricity - Incandescent-Existing</v>
      </c>
      <c r="D62" s="337"/>
      <c r="E62" s="5779" t="str">
        <f>F39</f>
        <v>RHELELCINC-E</v>
      </c>
      <c r="F62" s="5764">
        <f>M39/SUMIF($H$31:$H$45,$H39,$M$31:$M$45)</f>
        <v>0.17869511012605624</v>
      </c>
      <c r="G62" s="5753">
        <f t="shared" si="7"/>
        <v>0.17869511012605624</v>
      </c>
      <c r="H62" s="2793">
        <f t="shared" si="13"/>
        <v>0.17869511012605624</v>
      </c>
      <c r="I62" s="2793">
        <f t="shared" si="14"/>
        <v>0.17869511012605624</v>
      </c>
      <c r="J62" s="2793">
        <f t="shared" si="15"/>
        <v>0.17869511012605624</v>
      </c>
      <c r="K62" s="2793">
        <f t="shared" si="16"/>
        <v>0.17869511012605624</v>
      </c>
      <c r="L62" s="2793">
        <f t="shared" si="17"/>
        <v>0.17869511012605624</v>
      </c>
      <c r="M62" s="2793">
        <f t="shared" si="18"/>
        <v>0.17869511012605624</v>
      </c>
      <c r="N62" s="2793">
        <f t="shared" si="19"/>
        <v>0.17869511012605624</v>
      </c>
      <c r="O62" s="2795">
        <f t="shared" si="20"/>
        <v>0.17869511012605624</v>
      </c>
      <c r="P62" s="5753">
        <f t="shared" si="8"/>
        <v>0.17869511012605624</v>
      </c>
      <c r="Q62" s="5753">
        <f t="shared" si="8"/>
        <v>0.17869511012605624</v>
      </c>
      <c r="R62" s="2794">
        <f t="shared" ref="R62:X62" si="36">Q62+($Y62-$Q62)/8</f>
        <v>0.1563582213602992</v>
      </c>
      <c r="S62" s="2794">
        <f t="shared" si="36"/>
        <v>0.13402133259454216</v>
      </c>
      <c r="T62" s="2794">
        <f t="shared" si="36"/>
        <v>0.11168444382878513</v>
      </c>
      <c r="U62" s="2794">
        <f t="shared" si="36"/>
        <v>8.9347555063028106E-2</v>
      </c>
      <c r="V62" s="2794">
        <f t="shared" si="36"/>
        <v>6.7010666297271079E-2</v>
      </c>
      <c r="W62" s="2794">
        <f t="shared" si="36"/>
        <v>4.4673777531514053E-2</v>
      </c>
      <c r="X62" s="2794">
        <f t="shared" si="36"/>
        <v>2.2336888765757023E-2</v>
      </c>
      <c r="Y62" s="2797">
        <v>0</v>
      </c>
      <c r="Z62" s="5753">
        <f t="shared" si="22"/>
        <v>0.17869511012605624</v>
      </c>
      <c r="AA62" s="5753">
        <f t="shared" si="23"/>
        <v>0.17869511012605624</v>
      </c>
      <c r="AB62" s="2794">
        <f t="shared" ref="AB62:AF64" si="37">AA62+($AI62-$AA62)/6</f>
        <v>0.14891259177171354</v>
      </c>
      <c r="AC62" s="2794">
        <f t="shared" si="37"/>
        <v>0.11913007341737084</v>
      </c>
      <c r="AD62" s="2794">
        <f t="shared" si="37"/>
        <v>8.9347555063028133E-2</v>
      </c>
      <c r="AE62" s="2794">
        <f t="shared" si="37"/>
        <v>5.9565036708685432E-2</v>
      </c>
      <c r="AF62" s="2794">
        <f t="shared" si="37"/>
        <v>2.9782518354342726E-2</v>
      </c>
      <c r="AG62" s="1808">
        <v>0</v>
      </c>
      <c r="AH62" s="1808">
        <f t="shared" si="25"/>
        <v>0</v>
      </c>
      <c r="AI62" s="2797">
        <f t="shared" si="26"/>
        <v>0</v>
      </c>
      <c r="AJ62" s="5753">
        <f t="shared" si="27"/>
        <v>0.17869511012605624</v>
      </c>
      <c r="AK62" s="5753">
        <f t="shared" si="28"/>
        <v>0.17869511012605624</v>
      </c>
      <c r="AL62" s="2796">
        <f t="shared" ref="AL62:AN64" si="38">AK62+($AO62-$AK62)/4</f>
        <v>0.13402133259454219</v>
      </c>
      <c r="AM62" s="2796">
        <f t="shared" si="38"/>
        <v>8.9347555063028133E-2</v>
      </c>
      <c r="AN62" s="2796">
        <f t="shared" si="38"/>
        <v>4.4673777531514074E-2</v>
      </c>
      <c r="AO62" s="1808">
        <v>0</v>
      </c>
      <c r="AP62" s="1808">
        <f t="shared" si="30"/>
        <v>0</v>
      </c>
      <c r="AQ62" s="1808">
        <f t="shared" si="31"/>
        <v>0</v>
      </c>
      <c r="AR62" s="1808">
        <f t="shared" si="32"/>
        <v>0</v>
      </c>
      <c r="AS62" s="5765">
        <f t="shared" si="33"/>
        <v>0</v>
      </c>
    </row>
    <row r="63" spans="2:45" s="2316" customFormat="1" ht="15.75">
      <c r="B63" s="574"/>
      <c r="C63" s="5778" t="str">
        <f t="shared" si="1"/>
        <v>Residential - Lighting - High Income Electrified - Electricity - CFL-Existing</v>
      </c>
      <c r="D63" s="337"/>
      <c r="E63" s="5779" t="str">
        <f>F40</f>
        <v>RHELELCCFL-E</v>
      </c>
      <c r="F63" s="5764">
        <f>M40/SUMIF($H$31:$H$45,$H40,$M$31:$M$45)</f>
        <v>0.82130488987394368</v>
      </c>
      <c r="G63" s="5753">
        <f t="shared" si="7"/>
        <v>0.82130488987394368</v>
      </c>
      <c r="H63" s="2793">
        <f t="shared" si="13"/>
        <v>0.82130488987394368</v>
      </c>
      <c r="I63" s="2793">
        <f t="shared" si="14"/>
        <v>0.82130488987394368</v>
      </c>
      <c r="J63" s="2793">
        <f t="shared" si="15"/>
        <v>0.82130488987394368</v>
      </c>
      <c r="K63" s="2793">
        <f t="shared" si="16"/>
        <v>0.82130488987394368</v>
      </c>
      <c r="L63" s="2793">
        <f t="shared" si="17"/>
        <v>0.82130488987394368</v>
      </c>
      <c r="M63" s="2793">
        <f t="shared" si="18"/>
        <v>0.82130488987394368</v>
      </c>
      <c r="N63" s="2793">
        <f t="shared" si="19"/>
        <v>0.82130488987394368</v>
      </c>
      <c r="O63" s="2795">
        <f t="shared" si="20"/>
        <v>0.82130488987394368</v>
      </c>
      <c r="P63" s="5753">
        <f t="shared" si="8"/>
        <v>0.82130488987394368</v>
      </c>
      <c r="Q63" s="5753">
        <f t="shared" si="8"/>
        <v>0.82130488987394368</v>
      </c>
      <c r="R63" s="2794">
        <f t="shared" ref="R63:X63" si="39">Q63+($Y63-$Q63)/8</f>
        <v>0.71864177863970069</v>
      </c>
      <c r="S63" s="2794">
        <f t="shared" si="39"/>
        <v>0.6159786674054577</v>
      </c>
      <c r="T63" s="2794">
        <f t="shared" si="39"/>
        <v>0.51331555617121472</v>
      </c>
      <c r="U63" s="2794">
        <f t="shared" si="39"/>
        <v>0.41065244493697173</v>
      </c>
      <c r="V63" s="2794">
        <f t="shared" si="39"/>
        <v>0.30798933370272874</v>
      </c>
      <c r="W63" s="2794">
        <f t="shared" si="39"/>
        <v>0.20532622246848578</v>
      </c>
      <c r="X63" s="2794">
        <f t="shared" si="39"/>
        <v>0.10266311123424282</v>
      </c>
      <c r="Y63" s="2797">
        <v>0</v>
      </c>
      <c r="Z63" s="5753">
        <f t="shared" si="22"/>
        <v>0.82130488987394368</v>
      </c>
      <c r="AA63" s="5753">
        <f t="shared" si="23"/>
        <v>0.82130488987394368</v>
      </c>
      <c r="AB63" s="2794">
        <f t="shared" si="37"/>
        <v>0.68442074156161969</v>
      </c>
      <c r="AC63" s="2794">
        <f t="shared" si="37"/>
        <v>0.54753659324929571</v>
      </c>
      <c r="AD63" s="2794">
        <f t="shared" si="37"/>
        <v>0.41065244493697173</v>
      </c>
      <c r="AE63" s="2794">
        <f t="shared" si="37"/>
        <v>0.27376829662464774</v>
      </c>
      <c r="AF63" s="2794">
        <f t="shared" si="37"/>
        <v>0.13688414831232379</v>
      </c>
      <c r="AG63" s="1808">
        <v>0</v>
      </c>
      <c r="AH63" s="1808">
        <f t="shared" si="25"/>
        <v>0</v>
      </c>
      <c r="AI63" s="2797">
        <f t="shared" si="26"/>
        <v>0</v>
      </c>
      <c r="AJ63" s="5753">
        <f t="shared" si="27"/>
        <v>0.82130488987394368</v>
      </c>
      <c r="AK63" s="5753">
        <f t="shared" si="28"/>
        <v>0.82130488987394368</v>
      </c>
      <c r="AL63" s="2796">
        <f t="shared" si="38"/>
        <v>0.6159786674054577</v>
      </c>
      <c r="AM63" s="2796">
        <f t="shared" si="38"/>
        <v>0.41065244493697178</v>
      </c>
      <c r="AN63" s="2796">
        <f t="shared" si="38"/>
        <v>0.20532622246848586</v>
      </c>
      <c r="AO63" s="1808">
        <v>0</v>
      </c>
      <c r="AP63" s="1808">
        <f t="shared" si="30"/>
        <v>0</v>
      </c>
      <c r="AQ63" s="1808">
        <f t="shared" si="31"/>
        <v>0</v>
      </c>
      <c r="AR63" s="1808">
        <f t="shared" si="32"/>
        <v>0</v>
      </c>
      <c r="AS63" s="5765">
        <f t="shared" si="33"/>
        <v>0</v>
      </c>
    </row>
    <row r="64" spans="2:45" s="2316" customFormat="1" ht="15.75">
      <c r="B64" s="574"/>
      <c r="C64" s="5778" t="str">
        <f t="shared" si="1"/>
        <v>Residential - Lighting - High Income Electrified - Electricity - LED</v>
      </c>
      <c r="D64" s="337"/>
      <c r="E64" s="5779" t="str">
        <f>F41</f>
        <v>RHELELCLED-E</v>
      </c>
      <c r="F64" s="5764">
        <f>M41/SUMIF($H$31:$H$45,$H41,$M$31:$M$45)</f>
        <v>0</v>
      </c>
      <c r="G64" s="5753">
        <f t="shared" si="7"/>
        <v>0</v>
      </c>
      <c r="H64" s="2793">
        <f t="shared" si="13"/>
        <v>0</v>
      </c>
      <c r="I64" s="2793">
        <f t="shared" si="14"/>
        <v>0</v>
      </c>
      <c r="J64" s="2793">
        <f t="shared" si="15"/>
        <v>0</v>
      </c>
      <c r="K64" s="2793">
        <f t="shared" si="16"/>
        <v>0</v>
      </c>
      <c r="L64" s="2793">
        <f t="shared" si="17"/>
        <v>0</v>
      </c>
      <c r="M64" s="2793">
        <f t="shared" si="18"/>
        <v>0</v>
      </c>
      <c r="N64" s="2793">
        <f t="shared" si="19"/>
        <v>0</v>
      </c>
      <c r="O64" s="2795">
        <f t="shared" si="20"/>
        <v>0</v>
      </c>
      <c r="P64" s="5753">
        <f t="shared" si="8"/>
        <v>0</v>
      </c>
      <c r="Q64" s="5753">
        <f t="shared" si="8"/>
        <v>0</v>
      </c>
      <c r="R64" s="2794">
        <f t="shared" ref="R64:X64" si="40">Q64+($Y64-$Q64)/8</f>
        <v>0.125</v>
      </c>
      <c r="S64" s="2794">
        <f t="shared" si="40"/>
        <v>0.25</v>
      </c>
      <c r="T64" s="2794">
        <f t="shared" si="40"/>
        <v>0.375</v>
      </c>
      <c r="U64" s="2794">
        <f t="shared" si="40"/>
        <v>0.5</v>
      </c>
      <c r="V64" s="2794">
        <f t="shared" si="40"/>
        <v>0.625</v>
      </c>
      <c r="W64" s="2794">
        <f t="shared" si="40"/>
        <v>0.75</v>
      </c>
      <c r="X64" s="2794">
        <f t="shared" si="40"/>
        <v>0.875</v>
      </c>
      <c r="Y64" s="2797">
        <v>1</v>
      </c>
      <c r="Z64" s="5753">
        <f t="shared" si="22"/>
        <v>0</v>
      </c>
      <c r="AA64" s="5753">
        <f t="shared" si="23"/>
        <v>0</v>
      </c>
      <c r="AB64" s="2794">
        <f t="shared" si="37"/>
        <v>0.16666666666666666</v>
      </c>
      <c r="AC64" s="2794">
        <f t="shared" si="37"/>
        <v>0.33333333333333331</v>
      </c>
      <c r="AD64" s="2794">
        <f t="shared" si="37"/>
        <v>0.5</v>
      </c>
      <c r="AE64" s="2794">
        <f t="shared" si="37"/>
        <v>0.66666666666666663</v>
      </c>
      <c r="AF64" s="2794">
        <f t="shared" si="37"/>
        <v>0.83333333333333326</v>
      </c>
      <c r="AG64" s="1808">
        <v>1</v>
      </c>
      <c r="AH64" s="1808">
        <f t="shared" si="25"/>
        <v>1</v>
      </c>
      <c r="AI64" s="2797">
        <f t="shared" si="26"/>
        <v>1</v>
      </c>
      <c r="AJ64" s="5753">
        <f t="shared" si="27"/>
        <v>0</v>
      </c>
      <c r="AK64" s="5753">
        <f t="shared" si="28"/>
        <v>0</v>
      </c>
      <c r="AL64" s="2796">
        <f t="shared" si="38"/>
        <v>0.25</v>
      </c>
      <c r="AM64" s="2796">
        <f t="shared" si="38"/>
        <v>0.5</v>
      </c>
      <c r="AN64" s="2796">
        <f t="shared" si="38"/>
        <v>0.75</v>
      </c>
      <c r="AO64" s="1808">
        <v>1</v>
      </c>
      <c r="AP64" s="1808">
        <f t="shared" si="30"/>
        <v>1</v>
      </c>
      <c r="AQ64" s="1808">
        <f t="shared" si="31"/>
        <v>1</v>
      </c>
      <c r="AR64" s="1808">
        <f t="shared" si="32"/>
        <v>1</v>
      </c>
      <c r="AS64" s="5765">
        <f t="shared" si="33"/>
        <v>1</v>
      </c>
    </row>
    <row r="65" spans="1:52" s="2316" customFormat="1" ht="15.75">
      <c r="B65" s="574"/>
      <c r="C65" s="5780" t="str">
        <f t="shared" si="1"/>
        <v>Residential - Lighting - Low Income Non-Electrified</v>
      </c>
      <c r="D65" s="337"/>
      <c r="E65" s="5779"/>
      <c r="F65" s="5764"/>
      <c r="G65" s="5753"/>
      <c r="H65" s="2793"/>
      <c r="I65" s="2793"/>
      <c r="J65" s="2793"/>
      <c r="K65" s="2793"/>
      <c r="L65" s="2793"/>
      <c r="M65" s="2793"/>
      <c r="N65" s="2793"/>
      <c r="O65" s="2795"/>
      <c r="P65" s="5753">
        <f t="shared" si="8"/>
        <v>0</v>
      </c>
      <c r="Q65" s="5753">
        <f t="shared" si="8"/>
        <v>0</v>
      </c>
      <c r="R65" s="2794"/>
      <c r="S65" s="2794"/>
      <c r="T65" s="2794"/>
      <c r="U65" s="2794"/>
      <c r="V65" s="2794"/>
      <c r="W65" s="2794"/>
      <c r="X65" s="2794"/>
      <c r="Y65" s="2797"/>
      <c r="Z65" s="5753"/>
      <c r="AA65" s="5753"/>
      <c r="AB65" s="2794"/>
      <c r="AC65" s="2794"/>
      <c r="AD65" s="2794"/>
      <c r="AE65" s="2794"/>
      <c r="AF65" s="2794"/>
      <c r="AG65" s="1808"/>
      <c r="AH65" s="1808"/>
      <c r="AI65" s="2797"/>
      <c r="AJ65" s="5753"/>
      <c r="AK65" s="5753"/>
      <c r="AL65" s="2796"/>
      <c r="AM65" s="2796"/>
      <c r="AN65" s="2796"/>
      <c r="AO65" s="1808"/>
      <c r="AP65" s="1808"/>
      <c r="AQ65" s="1808"/>
      <c r="AR65" s="1808"/>
      <c r="AS65" s="5765"/>
    </row>
    <row r="66" spans="1:52" s="2316" customFormat="1" ht="15.75">
      <c r="B66" s="574"/>
      <c r="C66" s="5778" t="str">
        <f t="shared" si="1"/>
        <v>Residential - Lighting - Low Income Non-Electrified - Oil Paraffin - Paraffin-Existing</v>
      </c>
      <c r="D66" s="337"/>
      <c r="E66" s="5779" t="str">
        <f>F43</f>
        <v>RLNLOKE-E</v>
      </c>
      <c r="F66" s="5764">
        <f>M43/SUMIF($H$31:$H$45,$H43,$M$31:$M$45)</f>
        <v>1</v>
      </c>
      <c r="G66" s="5753">
        <f t="shared" si="7"/>
        <v>1</v>
      </c>
      <c r="H66" s="2793">
        <f t="shared" si="13"/>
        <v>1</v>
      </c>
      <c r="I66" s="2793">
        <f t="shared" si="14"/>
        <v>1</v>
      </c>
      <c r="J66" s="2793">
        <f t="shared" si="15"/>
        <v>1</v>
      </c>
      <c r="K66" s="2793">
        <f t="shared" si="16"/>
        <v>1</v>
      </c>
      <c r="L66" s="2793">
        <f t="shared" si="17"/>
        <v>1</v>
      </c>
      <c r="M66" s="2793">
        <f t="shared" si="18"/>
        <v>1</v>
      </c>
      <c r="N66" s="2793">
        <f t="shared" si="19"/>
        <v>1</v>
      </c>
      <c r="O66" s="2795">
        <f t="shared" si="20"/>
        <v>1</v>
      </c>
      <c r="P66" s="5753">
        <f t="shared" si="8"/>
        <v>1</v>
      </c>
      <c r="Q66" s="5753">
        <f t="shared" si="8"/>
        <v>1</v>
      </c>
      <c r="R66" s="2794">
        <f t="shared" ref="R66:X66" si="41">Q66+($Y66-$Q66)/8</f>
        <v>1</v>
      </c>
      <c r="S66" s="2794">
        <f t="shared" si="41"/>
        <v>1</v>
      </c>
      <c r="T66" s="2794">
        <f t="shared" si="41"/>
        <v>1</v>
      </c>
      <c r="U66" s="2794">
        <f t="shared" si="41"/>
        <v>1</v>
      </c>
      <c r="V66" s="2794">
        <f t="shared" si="41"/>
        <v>1</v>
      </c>
      <c r="W66" s="2794">
        <f t="shared" si="41"/>
        <v>1</v>
      </c>
      <c r="X66" s="2794">
        <f t="shared" si="41"/>
        <v>1</v>
      </c>
      <c r="Y66" s="2797">
        <v>1</v>
      </c>
      <c r="Z66" s="5753">
        <f t="shared" si="22"/>
        <v>1</v>
      </c>
      <c r="AA66" s="5753">
        <f t="shared" si="23"/>
        <v>1</v>
      </c>
      <c r="AB66" s="2794">
        <f>AA66+($AI66-$AA66)/6</f>
        <v>1</v>
      </c>
      <c r="AC66" s="2794">
        <f>AB66+($AI66-$AA66)/6</f>
        <v>1</v>
      </c>
      <c r="AD66" s="2794">
        <f>AC66+($AI66-$AA66)/6</f>
        <v>1</v>
      </c>
      <c r="AE66" s="2794">
        <f>AD66+($AI66-$AA66)/6</f>
        <v>1</v>
      </c>
      <c r="AF66" s="2794">
        <f>AE66+($AI66-$AA66)/6</f>
        <v>1</v>
      </c>
      <c r="AG66" s="1808">
        <v>1</v>
      </c>
      <c r="AH66" s="1808">
        <f t="shared" si="25"/>
        <v>1</v>
      </c>
      <c r="AI66" s="2797">
        <f t="shared" si="26"/>
        <v>1</v>
      </c>
      <c r="AJ66" s="5753">
        <f t="shared" si="27"/>
        <v>1</v>
      </c>
      <c r="AK66" s="5753">
        <f t="shared" si="28"/>
        <v>1</v>
      </c>
      <c r="AL66" s="2796">
        <f>AK66+($AO66-$AK66)/4</f>
        <v>1</v>
      </c>
      <c r="AM66" s="2796">
        <f>AL66+($AO66-$AK66)/4</f>
        <v>1</v>
      </c>
      <c r="AN66" s="2796">
        <f>AM66+($AO66-$AK66)/4</f>
        <v>1</v>
      </c>
      <c r="AO66" s="1808">
        <v>1</v>
      </c>
      <c r="AP66" s="1808">
        <f t="shared" si="30"/>
        <v>1</v>
      </c>
      <c r="AQ66" s="1808">
        <f t="shared" si="31"/>
        <v>1</v>
      </c>
      <c r="AR66" s="1808">
        <f t="shared" si="32"/>
        <v>1</v>
      </c>
      <c r="AS66" s="5765">
        <f t="shared" si="33"/>
        <v>1</v>
      </c>
    </row>
    <row r="67" spans="1:52" s="2316" customFormat="1" ht="15.75">
      <c r="B67" s="574"/>
      <c r="C67" s="5778" t="str">
        <f t="shared" si="1"/>
        <v>Residential - Lighting - Middle Income Non-Electrified</v>
      </c>
      <c r="D67" s="337"/>
      <c r="E67" s="5779"/>
      <c r="F67" s="5764"/>
      <c r="G67" s="5753"/>
      <c r="H67" s="2793"/>
      <c r="I67" s="2793"/>
      <c r="J67" s="2793"/>
      <c r="K67" s="2793"/>
      <c r="L67" s="2793"/>
      <c r="M67" s="2793"/>
      <c r="N67" s="2793"/>
      <c r="O67" s="2795"/>
      <c r="P67" s="5753">
        <f t="shared" si="8"/>
        <v>0</v>
      </c>
      <c r="Q67" s="5753">
        <f t="shared" si="8"/>
        <v>0</v>
      </c>
      <c r="R67" s="2794"/>
      <c r="S67" s="2794"/>
      <c r="T67" s="2794"/>
      <c r="U67" s="2794"/>
      <c r="V67" s="2794"/>
      <c r="W67" s="2794"/>
      <c r="X67" s="2794"/>
      <c r="Y67" s="2797"/>
      <c r="Z67" s="5753"/>
      <c r="AA67" s="5753"/>
      <c r="AB67" s="2794"/>
      <c r="AC67" s="2794"/>
      <c r="AD67" s="2794"/>
      <c r="AE67" s="2794"/>
      <c r="AF67" s="2794"/>
      <c r="AG67" s="1808"/>
      <c r="AH67" s="1808"/>
      <c r="AI67" s="2797"/>
      <c r="AJ67" s="5753"/>
      <c r="AK67" s="5753"/>
      <c r="AL67" s="2796"/>
      <c r="AM67" s="2796"/>
      <c r="AN67" s="2796"/>
      <c r="AO67" s="1808"/>
      <c r="AP67" s="1808"/>
      <c r="AQ67" s="1808"/>
      <c r="AR67" s="1808"/>
      <c r="AS67" s="5765"/>
    </row>
    <row r="68" spans="1:52" s="2316" customFormat="1" ht="15.75">
      <c r="B68" s="574"/>
      <c r="C68" s="5778" t="str">
        <f t="shared" si="1"/>
        <v>Residential - Lighting - Middle Income Non-Electrified - Oil Paraffin - Paraffin-Existing</v>
      </c>
      <c r="D68" s="337"/>
      <c r="E68" s="5779" t="str">
        <f>F45</f>
        <v>RMNLOKE-E</v>
      </c>
      <c r="F68" s="5764">
        <f>M45/SUMIF($H$31:$H$45,$H45,$M$31:$M$45)</f>
        <v>1</v>
      </c>
      <c r="G68" s="5753">
        <f t="shared" si="7"/>
        <v>1</v>
      </c>
      <c r="H68" s="2793">
        <f t="shared" si="13"/>
        <v>1</v>
      </c>
      <c r="I68" s="2793">
        <f t="shared" si="14"/>
        <v>1</v>
      </c>
      <c r="J68" s="2793">
        <f t="shared" si="15"/>
        <v>1</v>
      </c>
      <c r="K68" s="2793">
        <f t="shared" si="16"/>
        <v>1</v>
      </c>
      <c r="L68" s="2793">
        <f t="shared" si="17"/>
        <v>1</v>
      </c>
      <c r="M68" s="2793">
        <f t="shared" si="18"/>
        <v>1</v>
      </c>
      <c r="N68" s="2793">
        <f t="shared" si="19"/>
        <v>1</v>
      </c>
      <c r="O68" s="2795">
        <f t="shared" si="20"/>
        <v>1</v>
      </c>
      <c r="P68" s="5753">
        <f t="shared" si="8"/>
        <v>1</v>
      </c>
      <c r="Q68" s="5753">
        <f t="shared" si="8"/>
        <v>1</v>
      </c>
      <c r="R68" s="2794">
        <f t="shared" ref="R68:X68" si="42">Q68+($Y68-$Q68)/8</f>
        <v>1</v>
      </c>
      <c r="S68" s="2794">
        <f t="shared" si="42"/>
        <v>1</v>
      </c>
      <c r="T68" s="2794">
        <f t="shared" si="42"/>
        <v>1</v>
      </c>
      <c r="U68" s="2794">
        <f t="shared" si="42"/>
        <v>1</v>
      </c>
      <c r="V68" s="2794">
        <f t="shared" si="42"/>
        <v>1</v>
      </c>
      <c r="W68" s="2794">
        <f t="shared" si="42"/>
        <v>1</v>
      </c>
      <c r="X68" s="2794">
        <f t="shared" si="42"/>
        <v>1</v>
      </c>
      <c r="Y68" s="2797">
        <v>1</v>
      </c>
      <c r="Z68" s="5753">
        <f t="shared" si="22"/>
        <v>1</v>
      </c>
      <c r="AA68" s="5753">
        <f t="shared" si="23"/>
        <v>1</v>
      </c>
      <c r="AB68" s="2794">
        <f>AA68+($AI68-$AA68)/6</f>
        <v>1</v>
      </c>
      <c r="AC68" s="2794">
        <f>AB68+($AI68-$AA68)/6</f>
        <v>1</v>
      </c>
      <c r="AD68" s="2794">
        <f>AC68+($AI68-$AA68)/6</f>
        <v>1</v>
      </c>
      <c r="AE68" s="2794">
        <f>AD68+($AI68-$AA68)/6</f>
        <v>1</v>
      </c>
      <c r="AF68" s="2794">
        <f>AE68+($AI68-$AA68)/6</f>
        <v>1</v>
      </c>
      <c r="AG68" s="1808">
        <v>1</v>
      </c>
      <c r="AH68" s="1808">
        <f t="shared" si="25"/>
        <v>1</v>
      </c>
      <c r="AI68" s="2797">
        <f t="shared" si="26"/>
        <v>1</v>
      </c>
      <c r="AJ68" s="5753">
        <f t="shared" si="27"/>
        <v>1</v>
      </c>
      <c r="AK68" s="5753">
        <f t="shared" si="28"/>
        <v>1</v>
      </c>
      <c r="AL68" s="2796">
        <f>AK68+($AO68-$AK68)/4</f>
        <v>1</v>
      </c>
      <c r="AM68" s="2796">
        <f>AL68+($AO68-$AK68)/4</f>
        <v>1</v>
      </c>
      <c r="AN68" s="2796">
        <f>AM68+($AO68-$AK68)/4</f>
        <v>1</v>
      </c>
      <c r="AO68" s="1808">
        <v>1</v>
      </c>
      <c r="AP68" s="1808">
        <f t="shared" si="30"/>
        <v>1</v>
      </c>
      <c r="AQ68" s="1808">
        <f t="shared" si="31"/>
        <v>1</v>
      </c>
      <c r="AR68" s="1808">
        <f t="shared" si="32"/>
        <v>1</v>
      </c>
      <c r="AS68" s="5765">
        <f t="shared" si="33"/>
        <v>1</v>
      </c>
    </row>
    <row r="69" spans="1:52" s="2316" customFormat="1" ht="16.5" thickBot="1">
      <c r="B69" s="574"/>
      <c r="C69" s="5782"/>
      <c r="D69" s="5783"/>
      <c r="E69" s="5784"/>
      <c r="F69" s="5766"/>
      <c r="G69" s="5767"/>
      <c r="H69" s="5767"/>
      <c r="I69" s="5767"/>
      <c r="J69" s="5767"/>
      <c r="K69" s="5767"/>
      <c r="L69" s="5767"/>
      <c r="M69" s="5767"/>
      <c r="N69" s="5767"/>
      <c r="O69" s="5768"/>
      <c r="P69" s="5769"/>
      <c r="Q69" s="5767"/>
      <c r="R69" s="5767"/>
      <c r="S69" s="5767"/>
      <c r="T69" s="5769"/>
      <c r="U69" s="5769"/>
      <c r="V69" s="5769"/>
      <c r="W69" s="5769"/>
      <c r="X69" s="5769"/>
      <c r="Y69" s="5769"/>
      <c r="Z69" s="5769"/>
      <c r="AA69" s="5769"/>
      <c r="AB69" s="5769"/>
      <c r="AC69" s="5769"/>
      <c r="AD69" s="5769"/>
      <c r="AE69" s="5769"/>
      <c r="AF69" s="5769"/>
      <c r="AG69" s="5769"/>
      <c r="AH69" s="5769"/>
      <c r="AI69" s="5769"/>
      <c r="AJ69" s="5769"/>
      <c r="AK69" s="5769"/>
      <c r="AL69" s="5769"/>
      <c r="AM69" s="5769"/>
      <c r="AN69" s="5769"/>
      <c r="AO69" s="5769"/>
      <c r="AP69" s="5769"/>
      <c r="AQ69" s="5769"/>
      <c r="AR69" s="5769"/>
      <c r="AS69" s="5816"/>
    </row>
    <row r="70" spans="1:52" s="2316" customFormat="1"/>
    <row r="71" spans="1:52" s="2316" customFormat="1"/>
    <row r="72" spans="1:52">
      <c r="A72" s="2316"/>
    </row>
    <row r="73" spans="1:52" ht="15.75">
      <c r="A73" s="2316"/>
      <c r="B73" s="848" t="s">
        <v>291</v>
      </c>
      <c r="C73" s="861"/>
      <c r="D73" s="861"/>
      <c r="E73" s="861"/>
      <c r="F73" s="861"/>
      <c r="G73" s="861"/>
      <c r="H73" s="861"/>
      <c r="I73" s="861"/>
      <c r="J73" s="861"/>
      <c r="K73" s="861"/>
      <c r="L73" s="861"/>
      <c r="M73" s="861"/>
      <c r="N73" s="861"/>
      <c r="O73" s="861"/>
      <c r="P73" s="862"/>
      <c r="AQ73" s="2316"/>
      <c r="AR73" s="2316"/>
      <c r="AS73" s="2316"/>
      <c r="AT73" s="2316"/>
      <c r="AU73" s="2316"/>
      <c r="AV73" s="2316"/>
      <c r="AW73" s="2316"/>
      <c r="AX73" s="2316"/>
      <c r="AY73" s="2316"/>
      <c r="AZ73" s="2316"/>
    </row>
    <row r="74" spans="1:52">
      <c r="A74" s="2316"/>
      <c r="B74" s="1265"/>
      <c r="C74" s="1265"/>
      <c r="D74" s="355"/>
      <c r="E74" s="355"/>
      <c r="F74" s="355"/>
      <c r="G74" s="355"/>
      <c r="H74" s="355"/>
      <c r="I74" s="355"/>
      <c r="J74" s="355"/>
      <c r="K74" s="355"/>
      <c r="L74" s="355"/>
      <c r="M74" s="355"/>
      <c r="N74" s="355"/>
      <c r="O74" s="355"/>
      <c r="P74" s="500"/>
      <c r="AQ74" s="2316"/>
      <c r="AR74" s="2316"/>
      <c r="AS74" s="2316"/>
      <c r="AT74" s="2316"/>
      <c r="AU74" s="2316"/>
      <c r="AV74" s="2316"/>
      <c r="AW74" s="2316"/>
      <c r="AX74" s="2316"/>
      <c r="AY74" s="2316"/>
      <c r="AZ74" s="2316"/>
    </row>
    <row r="75" spans="1:52" ht="25.5">
      <c r="A75" s="2316"/>
      <c r="B75" s="863"/>
      <c r="C75" s="5789" t="s">
        <v>433</v>
      </c>
      <c r="D75" s="865"/>
      <c r="E75" s="866"/>
      <c r="F75" s="867"/>
      <c r="G75" s="868"/>
      <c r="H75" s="834"/>
      <c r="I75" s="834"/>
      <c r="J75" s="834"/>
      <c r="K75" s="834"/>
      <c r="L75" s="834"/>
      <c r="M75" s="834"/>
      <c r="N75" s="834"/>
      <c r="O75" s="869"/>
      <c r="P75" s="870"/>
      <c r="AQ75" s="2316"/>
      <c r="AR75" s="2316"/>
      <c r="AS75" s="2316"/>
      <c r="AT75" s="2316"/>
      <c r="AU75" s="2316"/>
      <c r="AV75" s="2316"/>
      <c r="AW75" s="2316"/>
      <c r="AX75" s="2316"/>
      <c r="AY75" s="2316"/>
      <c r="AZ75" s="2316"/>
    </row>
    <row r="76" spans="1:52">
      <c r="A76" s="2316"/>
      <c r="B76" s="863"/>
      <c r="C76" s="922" t="s">
        <v>4626</v>
      </c>
      <c r="D76" s="865"/>
      <c r="E76" s="866"/>
      <c r="F76" s="867"/>
      <c r="G76" s="868"/>
      <c r="H76" s="834"/>
      <c r="I76" s="834"/>
      <c r="J76" s="834"/>
      <c r="K76" s="834"/>
      <c r="L76" s="834"/>
      <c r="M76" s="834"/>
      <c r="N76" s="834"/>
      <c r="O76" s="869"/>
      <c r="P76" s="870"/>
    </row>
    <row r="77" spans="1:52">
      <c r="A77" s="2316"/>
      <c r="B77" s="863"/>
      <c r="C77" s="864"/>
      <c r="D77" s="865"/>
      <c r="E77" s="865"/>
      <c r="F77" s="867"/>
      <c r="G77" s="868"/>
      <c r="H77" s="834"/>
      <c r="I77" s="834"/>
      <c r="J77" s="834"/>
      <c r="K77" s="834"/>
      <c r="L77" s="834"/>
      <c r="M77" s="834"/>
      <c r="N77" s="834"/>
      <c r="O77" s="834"/>
      <c r="P77" s="870"/>
    </row>
    <row r="78" spans="1:52">
      <c r="A78" s="2316"/>
      <c r="B78" s="863"/>
      <c r="C78" s="864"/>
      <c r="D78" s="865"/>
      <c r="E78" s="865"/>
      <c r="F78" s="867"/>
      <c r="G78" s="868"/>
      <c r="H78" s="834"/>
      <c r="I78" s="834"/>
      <c r="J78" s="834"/>
      <c r="K78" s="834"/>
      <c r="L78" s="834"/>
      <c r="M78" s="834"/>
      <c r="N78" s="834"/>
      <c r="O78" s="834"/>
      <c r="P78" s="870"/>
    </row>
    <row r="79" spans="1:52">
      <c r="A79" s="2316"/>
      <c r="B79" s="863"/>
      <c r="C79" s="1285" t="s">
        <v>65</v>
      </c>
      <c r="D79" s="1285" t="s">
        <v>432</v>
      </c>
      <c r="E79" s="1285" t="s">
        <v>1164</v>
      </c>
      <c r="F79" s="1285">
        <v>2006</v>
      </c>
      <c r="G79" s="1285">
        <v>2010</v>
      </c>
      <c r="H79" s="1285">
        <v>2015</v>
      </c>
      <c r="I79" s="1285">
        <v>2020</v>
      </c>
      <c r="J79" s="1285">
        <v>2025</v>
      </c>
      <c r="K79" s="1285">
        <v>2030</v>
      </c>
      <c r="L79" s="1285">
        <v>2035</v>
      </c>
      <c r="M79" s="1285">
        <v>2040</v>
      </c>
      <c r="N79" s="1285">
        <v>2045</v>
      </c>
      <c r="O79" s="1285">
        <v>2050</v>
      </c>
      <c r="P79" s="870"/>
    </row>
    <row r="80" spans="1:52">
      <c r="A80" s="2316"/>
      <c r="B80" s="863"/>
      <c r="C80" s="923" t="s">
        <v>593</v>
      </c>
      <c r="D80" s="865"/>
      <c r="E80" s="865"/>
      <c r="F80" s="1229"/>
      <c r="G80" s="1230"/>
      <c r="H80" s="1229"/>
      <c r="I80" s="1229"/>
      <c r="J80" s="1229"/>
      <c r="K80" s="1229"/>
      <c r="L80" s="1229"/>
      <c r="M80" s="1229"/>
      <c r="N80" s="1229"/>
      <c r="O80" s="1229"/>
      <c r="P80" s="870"/>
    </row>
    <row r="81" spans="1:16">
      <c r="A81" s="2316"/>
      <c r="B81" s="863"/>
      <c r="C81" s="313">
        <v>1</v>
      </c>
      <c r="D81" s="3325" t="str">
        <f>C54</f>
        <v>Residential - Lighting - Low Income Electrified - Electricity - Incadescent - Existing</v>
      </c>
      <c r="E81" s="3325" t="str">
        <f>E54</f>
        <v>RLELELCINC-E</v>
      </c>
      <c r="F81" s="5788">
        <f t="array" ref="F81">SUM($F$54:$AS$68*(F$79=$F$52:$AS$52)*($E$8=$F$53:$AS$53)*($E81=$E$54:$E$68))</f>
        <v>0.27222619598603104</v>
      </c>
      <c r="G81" s="5788">
        <f t="array" ref="G81">SUM($F$54:$AS$68*(G$79=$F$52:$AS$52)*($E$8=$F$53:$AS$53)*($E81=$E$54:$E$68))</f>
        <v>0.27222619598603104</v>
      </c>
      <c r="H81" s="5788">
        <f t="array" ref="H81">SUM($F$54:$AS$68*(H$79=$F$52:$AS$52)*($E$8=$F$53:$AS$53)*($E81=$E$54:$E$68))</f>
        <v>0.27222619598603104</v>
      </c>
      <c r="I81" s="5788">
        <f t="array" ref="I81">SUM($F$54:$AS$68*(I$79=$F$52:$AS$52)*($E$8=$F$53:$AS$53)*($E81=$E$54:$E$68))</f>
        <v>0.27222619598603104</v>
      </c>
      <c r="J81" s="5788">
        <f t="array" ref="J81">SUM($F$54:$AS$68*(J$79=$F$52:$AS$52)*($E$8=$F$53:$AS$53)*($E81=$E$54:$E$68))</f>
        <v>0.27222619598603104</v>
      </c>
      <c r="K81" s="5788">
        <f t="array" ref="K81">SUM($F$54:$AS$68*(K$79=$F$52:$AS$52)*($E$8=$F$53:$AS$53)*($E81=$E$54:$E$68))</f>
        <v>0.27222619598603104</v>
      </c>
      <c r="L81" s="5788">
        <f t="array" ref="L81">SUM($F$54:$AS$68*(L$79=$F$52:$AS$52)*($E$8=$F$53:$AS$53)*($E81=$E$54:$E$68))</f>
        <v>0.27222619598603104</v>
      </c>
      <c r="M81" s="5788">
        <f t="array" ref="M81">SUM($F$54:$AS$68*(M$79=$F$52:$AS$52)*($E$8=$F$53:$AS$53)*($E81=$E$54:$E$68))</f>
        <v>0.27222619598603104</v>
      </c>
      <c r="N81" s="5788">
        <f t="array" ref="N81">SUM($F$54:$AS$68*(N$79=$F$52:$AS$52)*($E$8=$F$53:$AS$53)*($E81=$E$54:$E$68))</f>
        <v>0.27222619598603104</v>
      </c>
      <c r="O81" s="5788">
        <f t="array" ref="O81">SUM($F$54:$AS$68*(O$79=$F$52:$AS$52)*($E$8=$F$53:$AS$53)*($E81=$E$54:$E$68))</f>
        <v>0.27222619598603104</v>
      </c>
      <c r="P81" s="870"/>
    </row>
    <row r="82" spans="1:16">
      <c r="A82" s="2316"/>
      <c r="B82" s="863"/>
      <c r="C82" s="313">
        <v>2</v>
      </c>
      <c r="D82" s="3325" t="str">
        <f t="shared" ref="D82:D95" si="43">C55</f>
        <v>Residential - Lighting - Low Income Electrified - Electricity - CFL - Existing</v>
      </c>
      <c r="E82" s="3325" t="str">
        <f t="shared" ref="E82:E95" si="44">E55</f>
        <v>RLELELCCFL-E</v>
      </c>
      <c r="F82" s="5788">
        <f t="array" ref="F82">SUM($F$54:$AS$68*(F$79=$F$52:$AS$52)*($E$8=$F$53:$AS$53)*($E82=$E$54:$E$68))</f>
        <v>0.72777380401396896</v>
      </c>
      <c r="G82" s="5788">
        <f t="array" ref="G82">SUM($F$54:$AS$68*(G$79=$F$52:$AS$52)*($E$8=$F$53:$AS$53)*($E82=$E$54:$E$68))</f>
        <v>0.72777380401396896</v>
      </c>
      <c r="H82" s="5788">
        <f t="array" ref="H82">SUM($F$54:$AS$68*(H$79=$F$52:$AS$52)*($E$8=$F$53:$AS$53)*($E82=$E$54:$E$68))</f>
        <v>0.72777380401396896</v>
      </c>
      <c r="I82" s="5788">
        <f t="array" ref="I82">SUM($F$54:$AS$68*(I$79=$F$52:$AS$52)*($E$8=$F$53:$AS$53)*($E82=$E$54:$E$68))</f>
        <v>0.72777380401396896</v>
      </c>
      <c r="J82" s="5788">
        <f t="array" ref="J82">SUM($F$54:$AS$68*(J$79=$F$52:$AS$52)*($E$8=$F$53:$AS$53)*($E82=$E$54:$E$68))</f>
        <v>0.72777380401396896</v>
      </c>
      <c r="K82" s="5788">
        <f t="array" ref="K82">SUM($F$54:$AS$68*(K$79=$F$52:$AS$52)*($E$8=$F$53:$AS$53)*($E82=$E$54:$E$68))</f>
        <v>0.72777380401396896</v>
      </c>
      <c r="L82" s="5788">
        <f t="array" ref="L82">SUM($F$54:$AS$68*(L$79=$F$52:$AS$52)*($E$8=$F$53:$AS$53)*($E82=$E$54:$E$68))</f>
        <v>0.72777380401396896</v>
      </c>
      <c r="M82" s="5788">
        <f t="array" ref="M82">SUM($F$54:$AS$68*(M$79=$F$52:$AS$52)*($E$8=$F$53:$AS$53)*($E82=$E$54:$E$68))</f>
        <v>0.72777380401396896</v>
      </c>
      <c r="N82" s="5788">
        <f t="array" ref="N82">SUM($F$54:$AS$68*(N$79=$F$52:$AS$52)*($E$8=$F$53:$AS$53)*($E82=$E$54:$E$68))</f>
        <v>0.72777380401396896</v>
      </c>
      <c r="O82" s="5788">
        <f t="array" ref="O82">SUM($F$54:$AS$68*(O$79=$F$52:$AS$52)*($E$8=$F$53:$AS$53)*($E82=$E$54:$E$68))</f>
        <v>0.72777380401396896</v>
      </c>
      <c r="P82" s="870"/>
    </row>
    <row r="83" spans="1:16">
      <c r="A83" s="2316"/>
      <c r="B83" s="863"/>
      <c r="C83" s="313">
        <v>3</v>
      </c>
      <c r="D83" s="3325" t="str">
        <f t="shared" si="43"/>
        <v>Residential - Lighting - Low Income Electrified - Electricity - LED - New</v>
      </c>
      <c r="E83" s="3325" t="str">
        <f t="shared" si="44"/>
        <v>RLELELCLED-E</v>
      </c>
      <c r="F83" s="5788">
        <f t="array" ref="F83">SUM($F$54:$AS$68*(F$79=$F$52:$AS$52)*($E$8=$F$53:$AS$53)*($E83=$E$54:$E$68))</f>
        <v>0</v>
      </c>
      <c r="G83" s="5788">
        <f t="array" ref="G83">SUM($F$54:$AS$68*(G$79=$F$52:$AS$52)*($E$8=$F$53:$AS$53)*($E83=$E$54:$E$68))</f>
        <v>0</v>
      </c>
      <c r="H83" s="5788">
        <f t="array" ref="H83">SUM($F$54:$AS$68*(H$79=$F$52:$AS$52)*($E$8=$F$53:$AS$53)*($E83=$E$54:$E$68))</f>
        <v>0</v>
      </c>
      <c r="I83" s="5788">
        <f t="array" ref="I83">SUM($F$54:$AS$68*(I$79=$F$52:$AS$52)*($E$8=$F$53:$AS$53)*($E83=$E$54:$E$68))</f>
        <v>0</v>
      </c>
      <c r="J83" s="5788">
        <f t="array" ref="J83">SUM($F$54:$AS$68*(J$79=$F$52:$AS$52)*($E$8=$F$53:$AS$53)*($E83=$E$54:$E$68))</f>
        <v>0</v>
      </c>
      <c r="K83" s="5788">
        <f t="array" ref="K83">SUM($F$54:$AS$68*(K$79=$F$52:$AS$52)*($E$8=$F$53:$AS$53)*($E83=$E$54:$E$68))</f>
        <v>0</v>
      </c>
      <c r="L83" s="5788">
        <f t="array" ref="L83">SUM($F$54:$AS$68*(L$79=$F$52:$AS$52)*($E$8=$F$53:$AS$53)*($E83=$E$54:$E$68))</f>
        <v>0</v>
      </c>
      <c r="M83" s="5788">
        <f t="array" ref="M83">SUM($F$54:$AS$68*(M$79=$F$52:$AS$52)*($E$8=$F$53:$AS$53)*($E83=$E$54:$E$68))</f>
        <v>0</v>
      </c>
      <c r="N83" s="5788">
        <f t="array" ref="N83">SUM($F$54:$AS$68*(N$79=$F$52:$AS$52)*($E$8=$F$53:$AS$53)*($E83=$E$54:$E$68))</f>
        <v>0</v>
      </c>
      <c r="O83" s="5788">
        <f t="array" ref="O83">SUM($F$54:$AS$68*(O$79=$F$52:$AS$52)*($E$8=$F$53:$AS$53)*($E83=$E$54:$E$68))</f>
        <v>0</v>
      </c>
      <c r="P83" s="870"/>
    </row>
    <row r="84" spans="1:16">
      <c r="A84" s="2316"/>
      <c r="B84" s="863"/>
      <c r="C84" s="148" t="s">
        <v>1109</v>
      </c>
      <c r="D84" s="3325" t="str">
        <f t="shared" si="43"/>
        <v>Residential - Lighting - Middle Income Electrified</v>
      </c>
      <c r="E84" s="3325"/>
      <c r="F84" s="5788"/>
      <c r="G84" s="5788"/>
      <c r="H84" s="5788"/>
      <c r="I84" s="5788"/>
      <c r="J84" s="5788"/>
      <c r="K84" s="5788"/>
      <c r="L84" s="5788"/>
      <c r="M84" s="5788"/>
      <c r="N84" s="5788"/>
      <c r="O84" s="5788"/>
      <c r="P84" s="870"/>
    </row>
    <row r="85" spans="1:16">
      <c r="A85" s="2316"/>
      <c r="B85" s="863"/>
      <c r="C85" s="313">
        <v>4</v>
      </c>
      <c r="D85" s="3325" t="str">
        <f t="shared" si="43"/>
        <v>Residential - Lighting - Middle Income Electrified - Electricity - Incandescent-Existing</v>
      </c>
      <c r="E85" s="3325" t="str">
        <f t="shared" si="44"/>
        <v>RMELELCINC-E</v>
      </c>
      <c r="F85" s="5788">
        <f t="array" ref="F85">SUM($F$54:$AS$68*(F$79=$F$52:$AS$52)*($E$8=$F$53:$AS$53)*($E85=$E$54:$E$68))</f>
        <v>0.17869511012605624</v>
      </c>
      <c r="G85" s="5788">
        <f t="array" ref="G85">SUM($F$54:$AS$68*(G$79=$F$52:$AS$52)*($E$8=$F$53:$AS$53)*($E85=$E$54:$E$68))</f>
        <v>0.17869511012605624</v>
      </c>
      <c r="H85" s="5788">
        <f t="array" ref="H85">SUM($F$54:$AS$68*(H$79=$F$52:$AS$52)*($E$8=$F$53:$AS$53)*($E85=$E$54:$E$68))</f>
        <v>0.17869511012605624</v>
      </c>
      <c r="I85" s="5788">
        <f t="array" ref="I85">SUM($F$54:$AS$68*(I$79=$F$52:$AS$52)*($E$8=$F$53:$AS$53)*($E85=$E$54:$E$68))</f>
        <v>0.17869511012605624</v>
      </c>
      <c r="J85" s="5788">
        <f t="array" ref="J85">SUM($F$54:$AS$68*(J$79=$F$52:$AS$52)*($E$8=$F$53:$AS$53)*($E85=$E$54:$E$68))</f>
        <v>0.17869511012605624</v>
      </c>
      <c r="K85" s="5788">
        <f t="array" ref="K85">SUM($F$54:$AS$68*(K$79=$F$52:$AS$52)*($E$8=$F$53:$AS$53)*($E85=$E$54:$E$68))</f>
        <v>0.17869511012605624</v>
      </c>
      <c r="L85" s="5788">
        <f t="array" ref="L85">SUM($F$54:$AS$68*(L$79=$F$52:$AS$52)*($E$8=$F$53:$AS$53)*($E85=$E$54:$E$68))</f>
        <v>0.17869511012605624</v>
      </c>
      <c r="M85" s="5788">
        <f t="array" ref="M85">SUM($F$54:$AS$68*(M$79=$F$52:$AS$52)*($E$8=$F$53:$AS$53)*($E85=$E$54:$E$68))</f>
        <v>0.17869511012605624</v>
      </c>
      <c r="N85" s="5788">
        <f t="array" ref="N85">SUM($F$54:$AS$68*(N$79=$F$52:$AS$52)*($E$8=$F$53:$AS$53)*($E85=$E$54:$E$68))</f>
        <v>0.17869511012605624</v>
      </c>
      <c r="O85" s="5788">
        <f t="array" ref="O85">SUM($F$54:$AS$68*(O$79=$F$52:$AS$52)*($E$8=$F$53:$AS$53)*($E85=$E$54:$E$68))</f>
        <v>0.17869511012605624</v>
      </c>
      <c r="P85" s="870"/>
    </row>
    <row r="86" spans="1:16">
      <c r="A86" s="2316"/>
      <c r="B86" s="863"/>
      <c r="C86" s="313">
        <v>5</v>
      </c>
      <c r="D86" s="3325" t="str">
        <f t="shared" si="43"/>
        <v>Residential - Lighting - Middle Income Electrified - Electricity - CFL-Existing</v>
      </c>
      <c r="E86" s="3325" t="str">
        <f t="shared" si="44"/>
        <v>RMELELCCFL-E</v>
      </c>
      <c r="F86" s="5788">
        <f t="array" ref="F86">SUM($F$54:$AS$68*(F$79=$F$52:$AS$52)*($E$8=$F$53:$AS$53)*($E86=$E$54:$E$68))</f>
        <v>0.82130488987394368</v>
      </c>
      <c r="G86" s="5788">
        <f t="array" ref="G86">SUM($F$54:$AS$68*(G$79=$F$52:$AS$52)*($E$8=$F$53:$AS$53)*($E86=$E$54:$E$68))</f>
        <v>0.82130488987394368</v>
      </c>
      <c r="H86" s="5788">
        <f t="array" ref="H86">SUM($F$54:$AS$68*(H$79=$F$52:$AS$52)*($E$8=$F$53:$AS$53)*($E86=$E$54:$E$68))</f>
        <v>0.82130488987394368</v>
      </c>
      <c r="I86" s="5788">
        <f t="array" ref="I86">SUM($F$54:$AS$68*(I$79=$F$52:$AS$52)*($E$8=$F$53:$AS$53)*($E86=$E$54:$E$68))</f>
        <v>0.82130488987394368</v>
      </c>
      <c r="J86" s="5788">
        <f t="array" ref="J86">SUM($F$54:$AS$68*(J$79=$F$52:$AS$52)*($E$8=$F$53:$AS$53)*($E86=$E$54:$E$68))</f>
        <v>0.82130488987394368</v>
      </c>
      <c r="K86" s="5788">
        <f t="array" ref="K86">SUM($F$54:$AS$68*(K$79=$F$52:$AS$52)*($E$8=$F$53:$AS$53)*($E86=$E$54:$E$68))</f>
        <v>0.82130488987394368</v>
      </c>
      <c r="L86" s="5788">
        <f t="array" ref="L86">SUM($F$54:$AS$68*(L$79=$F$52:$AS$52)*($E$8=$F$53:$AS$53)*($E86=$E$54:$E$68))</f>
        <v>0.82130488987394368</v>
      </c>
      <c r="M86" s="5788">
        <f t="array" ref="M86">SUM($F$54:$AS$68*(M$79=$F$52:$AS$52)*($E$8=$F$53:$AS$53)*($E86=$E$54:$E$68))</f>
        <v>0.82130488987394368</v>
      </c>
      <c r="N86" s="5788">
        <f t="array" ref="N86">SUM($F$54:$AS$68*(N$79=$F$52:$AS$52)*($E$8=$F$53:$AS$53)*($E86=$E$54:$E$68))</f>
        <v>0.82130488987394368</v>
      </c>
      <c r="O86" s="5788">
        <f t="array" ref="O86">SUM($F$54:$AS$68*(O$79=$F$52:$AS$52)*($E$8=$F$53:$AS$53)*($E86=$E$54:$E$68))</f>
        <v>0.82130488987394368</v>
      </c>
      <c r="P86" s="870"/>
    </row>
    <row r="87" spans="1:16">
      <c r="A87" s="2316"/>
      <c r="B87" s="863"/>
      <c r="C87" s="313">
        <v>6</v>
      </c>
      <c r="D87" s="3325" t="str">
        <f t="shared" si="43"/>
        <v>Residential - Lighting - Middle Income Electrified - Electricity - LED-New</v>
      </c>
      <c r="E87" s="3325" t="str">
        <f t="shared" si="44"/>
        <v>RMELELCLED-E</v>
      </c>
      <c r="F87" s="5788">
        <f t="array" ref="F87">SUM($F$54:$AS$68*(F$79=$F$52:$AS$52)*($E$8=$F$53:$AS$53)*($E87=$E$54:$E$68))</f>
        <v>0</v>
      </c>
      <c r="G87" s="5788">
        <f t="array" ref="G87">SUM($F$54:$AS$68*(G$79=$F$52:$AS$52)*($E$8=$F$53:$AS$53)*($E87=$E$54:$E$68))</f>
        <v>0</v>
      </c>
      <c r="H87" s="5788">
        <f t="array" ref="H87">SUM($F$54:$AS$68*(H$79=$F$52:$AS$52)*($E$8=$F$53:$AS$53)*($E87=$E$54:$E$68))</f>
        <v>0</v>
      </c>
      <c r="I87" s="5788">
        <f t="array" ref="I87">SUM($F$54:$AS$68*(I$79=$F$52:$AS$52)*($E$8=$F$53:$AS$53)*($E87=$E$54:$E$68))</f>
        <v>0</v>
      </c>
      <c r="J87" s="5788">
        <f t="array" ref="J87">SUM($F$54:$AS$68*(J$79=$F$52:$AS$52)*($E$8=$F$53:$AS$53)*($E87=$E$54:$E$68))</f>
        <v>0</v>
      </c>
      <c r="K87" s="5788">
        <f t="array" ref="K87">SUM($F$54:$AS$68*(K$79=$F$52:$AS$52)*($E$8=$F$53:$AS$53)*($E87=$E$54:$E$68))</f>
        <v>0</v>
      </c>
      <c r="L87" s="5788">
        <f t="array" ref="L87">SUM($F$54:$AS$68*(L$79=$F$52:$AS$52)*($E$8=$F$53:$AS$53)*($E87=$E$54:$E$68))</f>
        <v>0</v>
      </c>
      <c r="M87" s="5788">
        <f t="array" ref="M87">SUM($F$54:$AS$68*(M$79=$F$52:$AS$52)*($E$8=$F$53:$AS$53)*($E87=$E$54:$E$68))</f>
        <v>0</v>
      </c>
      <c r="N87" s="5788">
        <f t="array" ref="N87">SUM($F$54:$AS$68*(N$79=$F$52:$AS$52)*($E$8=$F$53:$AS$53)*($E87=$E$54:$E$68))</f>
        <v>0</v>
      </c>
      <c r="O87" s="5788">
        <f t="array" ref="O87">SUM($F$54:$AS$68*(O$79=$F$52:$AS$52)*($E$8=$F$53:$AS$53)*($E87=$E$54:$E$68))</f>
        <v>0</v>
      </c>
      <c r="P87" s="870"/>
    </row>
    <row r="88" spans="1:16">
      <c r="A88" s="2316"/>
      <c r="B88" s="863"/>
      <c r="C88" s="148" t="s">
        <v>594</v>
      </c>
      <c r="D88" s="3325" t="str">
        <f t="shared" si="43"/>
        <v>Residential - Lighting - High Income Electrified</v>
      </c>
      <c r="E88" s="3325"/>
      <c r="F88" s="5788"/>
      <c r="G88" s="5788"/>
      <c r="H88" s="5788"/>
      <c r="I88" s="5788"/>
      <c r="J88" s="5788"/>
      <c r="K88" s="5788"/>
      <c r="L88" s="5788"/>
      <c r="M88" s="5788"/>
      <c r="N88" s="5788"/>
      <c r="O88" s="5788"/>
      <c r="P88" s="870"/>
    </row>
    <row r="89" spans="1:16">
      <c r="A89" s="2316"/>
      <c r="B89" s="863"/>
      <c r="C89" s="313">
        <v>7</v>
      </c>
      <c r="D89" s="3325" t="str">
        <f t="shared" si="43"/>
        <v>Residential - Lighting - High Income Electrified - Electricity - Incandescent-Existing</v>
      </c>
      <c r="E89" s="3325" t="str">
        <f t="shared" si="44"/>
        <v>RHELELCINC-E</v>
      </c>
      <c r="F89" s="5788">
        <f t="array" ref="F89">SUM($F$54:$AS$68*(F$79=$F$52:$AS$52)*($E$8=$F$53:$AS$53)*($E89=$E$54:$E$68))</f>
        <v>0.17869511012605624</v>
      </c>
      <c r="G89" s="5788">
        <f t="array" ref="G89">SUM($F$54:$AS$68*(G$79=$F$52:$AS$52)*($E$8=$F$53:$AS$53)*($E89=$E$54:$E$68))</f>
        <v>0.17869511012605624</v>
      </c>
      <c r="H89" s="5788">
        <f t="array" ref="H89">SUM($F$54:$AS$68*(H$79=$F$52:$AS$52)*($E$8=$F$53:$AS$53)*($E89=$E$54:$E$68))</f>
        <v>0.17869511012605624</v>
      </c>
      <c r="I89" s="5788">
        <f t="array" ref="I89">SUM($F$54:$AS$68*(I$79=$F$52:$AS$52)*($E$8=$F$53:$AS$53)*($E89=$E$54:$E$68))</f>
        <v>0.17869511012605624</v>
      </c>
      <c r="J89" s="5788">
        <f t="array" ref="J89">SUM($F$54:$AS$68*(J$79=$F$52:$AS$52)*($E$8=$F$53:$AS$53)*($E89=$E$54:$E$68))</f>
        <v>0.17869511012605624</v>
      </c>
      <c r="K89" s="5788">
        <f t="array" ref="K89">SUM($F$54:$AS$68*(K$79=$F$52:$AS$52)*($E$8=$F$53:$AS$53)*($E89=$E$54:$E$68))</f>
        <v>0.17869511012605624</v>
      </c>
      <c r="L89" s="5788">
        <f t="array" ref="L89">SUM($F$54:$AS$68*(L$79=$F$52:$AS$52)*($E$8=$F$53:$AS$53)*($E89=$E$54:$E$68))</f>
        <v>0.17869511012605624</v>
      </c>
      <c r="M89" s="5788">
        <f t="array" ref="M89">SUM($F$54:$AS$68*(M$79=$F$52:$AS$52)*($E$8=$F$53:$AS$53)*($E89=$E$54:$E$68))</f>
        <v>0.17869511012605624</v>
      </c>
      <c r="N89" s="5788">
        <f t="array" ref="N89">SUM($F$54:$AS$68*(N$79=$F$52:$AS$52)*($E$8=$F$53:$AS$53)*($E89=$E$54:$E$68))</f>
        <v>0.17869511012605624</v>
      </c>
      <c r="O89" s="5788">
        <f t="array" ref="O89">SUM($F$54:$AS$68*(O$79=$F$52:$AS$52)*($E$8=$F$53:$AS$53)*($E89=$E$54:$E$68))</f>
        <v>0.17869511012605624</v>
      </c>
      <c r="P89" s="870"/>
    </row>
    <row r="90" spans="1:16">
      <c r="A90" s="2316"/>
      <c r="B90" s="863"/>
      <c r="C90" s="313">
        <v>8</v>
      </c>
      <c r="D90" s="3325" t="str">
        <f t="shared" si="43"/>
        <v>Residential - Lighting - High Income Electrified - Electricity - CFL-Existing</v>
      </c>
      <c r="E90" s="3325" t="str">
        <f t="shared" si="44"/>
        <v>RHELELCCFL-E</v>
      </c>
      <c r="F90" s="5788">
        <f t="array" ref="F90">SUM($F$54:$AS$68*(F$79=$F$52:$AS$52)*($E$8=$F$53:$AS$53)*($E90=$E$54:$E$68))</f>
        <v>0.82130488987394368</v>
      </c>
      <c r="G90" s="5788">
        <f t="array" ref="G90">SUM($F$54:$AS$68*(G$79=$F$52:$AS$52)*($E$8=$F$53:$AS$53)*($E90=$E$54:$E$68))</f>
        <v>0.82130488987394368</v>
      </c>
      <c r="H90" s="5788">
        <f t="array" ref="H90">SUM($F$54:$AS$68*(H$79=$F$52:$AS$52)*($E$8=$F$53:$AS$53)*($E90=$E$54:$E$68))</f>
        <v>0.82130488987394368</v>
      </c>
      <c r="I90" s="5788">
        <f t="array" ref="I90">SUM($F$54:$AS$68*(I$79=$F$52:$AS$52)*($E$8=$F$53:$AS$53)*($E90=$E$54:$E$68))</f>
        <v>0.82130488987394368</v>
      </c>
      <c r="J90" s="5788">
        <f t="array" ref="J90">SUM($F$54:$AS$68*(J$79=$F$52:$AS$52)*($E$8=$F$53:$AS$53)*($E90=$E$54:$E$68))</f>
        <v>0.82130488987394368</v>
      </c>
      <c r="K90" s="5788">
        <f t="array" ref="K90">SUM($F$54:$AS$68*(K$79=$F$52:$AS$52)*($E$8=$F$53:$AS$53)*($E90=$E$54:$E$68))</f>
        <v>0.82130488987394368</v>
      </c>
      <c r="L90" s="5788">
        <f t="array" ref="L90">SUM($F$54:$AS$68*(L$79=$F$52:$AS$52)*($E$8=$F$53:$AS$53)*($E90=$E$54:$E$68))</f>
        <v>0.82130488987394368</v>
      </c>
      <c r="M90" s="5788">
        <f t="array" ref="M90">SUM($F$54:$AS$68*(M$79=$F$52:$AS$52)*($E$8=$F$53:$AS$53)*($E90=$E$54:$E$68))</f>
        <v>0.82130488987394368</v>
      </c>
      <c r="N90" s="5788">
        <f t="array" ref="N90">SUM($F$54:$AS$68*(N$79=$F$52:$AS$52)*($E$8=$F$53:$AS$53)*($E90=$E$54:$E$68))</f>
        <v>0.82130488987394368</v>
      </c>
      <c r="O90" s="5788">
        <f t="array" ref="O90">SUM($F$54:$AS$68*(O$79=$F$52:$AS$52)*($E$8=$F$53:$AS$53)*($E90=$E$54:$E$68))</f>
        <v>0.82130488987394368</v>
      </c>
      <c r="P90" s="870"/>
    </row>
    <row r="91" spans="1:16">
      <c r="A91" s="2316"/>
      <c r="B91" s="863"/>
      <c r="C91" s="313">
        <v>9</v>
      </c>
      <c r="D91" s="3325" t="str">
        <f t="shared" si="43"/>
        <v>Residential - Lighting - High Income Electrified - Electricity - LED</v>
      </c>
      <c r="E91" s="3325" t="str">
        <f t="shared" si="44"/>
        <v>RHELELCLED-E</v>
      </c>
      <c r="F91" s="5788">
        <f t="array" ref="F91">SUM($F$54:$AS$68*(F$79=$F$52:$AS$52)*($E$8=$F$53:$AS$53)*($E91=$E$54:$E$68))</f>
        <v>0</v>
      </c>
      <c r="G91" s="5788">
        <f t="array" ref="G91">SUM($F$54:$AS$68*(G$79=$F$52:$AS$52)*($E$8=$F$53:$AS$53)*($E91=$E$54:$E$68))</f>
        <v>0</v>
      </c>
      <c r="H91" s="5788">
        <f t="array" ref="H91">SUM($F$54:$AS$68*(H$79=$F$52:$AS$52)*($E$8=$F$53:$AS$53)*($E91=$E$54:$E$68))</f>
        <v>0</v>
      </c>
      <c r="I91" s="5788">
        <f t="array" ref="I91">SUM($F$54:$AS$68*(I$79=$F$52:$AS$52)*($E$8=$F$53:$AS$53)*($E91=$E$54:$E$68))</f>
        <v>0</v>
      </c>
      <c r="J91" s="5788">
        <f t="array" ref="J91">SUM($F$54:$AS$68*(J$79=$F$52:$AS$52)*($E$8=$F$53:$AS$53)*($E91=$E$54:$E$68))</f>
        <v>0</v>
      </c>
      <c r="K91" s="5788">
        <f t="array" ref="K91">SUM($F$54:$AS$68*(K$79=$F$52:$AS$52)*($E$8=$F$53:$AS$53)*($E91=$E$54:$E$68))</f>
        <v>0</v>
      </c>
      <c r="L91" s="5788">
        <f t="array" ref="L91">SUM($F$54:$AS$68*(L$79=$F$52:$AS$52)*($E$8=$F$53:$AS$53)*($E91=$E$54:$E$68))</f>
        <v>0</v>
      </c>
      <c r="M91" s="5788">
        <f t="array" ref="M91">SUM($F$54:$AS$68*(M$79=$F$52:$AS$52)*($E$8=$F$53:$AS$53)*($E91=$E$54:$E$68))</f>
        <v>0</v>
      </c>
      <c r="N91" s="5788">
        <f t="array" ref="N91">SUM($F$54:$AS$68*(N$79=$F$52:$AS$52)*($E$8=$F$53:$AS$53)*($E91=$E$54:$E$68))</f>
        <v>0</v>
      </c>
      <c r="O91" s="5788">
        <f t="array" ref="O91">SUM($F$54:$AS$68*(O$79=$F$52:$AS$52)*($E$8=$F$53:$AS$53)*($E91=$E$54:$E$68))</f>
        <v>0</v>
      </c>
      <c r="P91" s="870"/>
    </row>
    <row r="92" spans="1:16">
      <c r="A92" s="2316"/>
      <c r="B92" s="863"/>
      <c r="C92" s="148" t="s">
        <v>1165</v>
      </c>
      <c r="D92" s="3325" t="str">
        <f t="shared" si="43"/>
        <v>Residential - Lighting - Low Income Non-Electrified</v>
      </c>
      <c r="E92" s="3325"/>
      <c r="F92" s="5788"/>
      <c r="G92" s="5788"/>
      <c r="H92" s="5788"/>
      <c r="I92" s="5788"/>
      <c r="J92" s="5788"/>
      <c r="K92" s="5788"/>
      <c r="L92" s="5788"/>
      <c r="M92" s="5788"/>
      <c r="N92" s="5788"/>
      <c r="O92" s="5788"/>
      <c r="P92" s="870"/>
    </row>
    <row r="93" spans="1:16" ht="12" customHeight="1">
      <c r="A93" s="2316"/>
      <c r="B93" s="863"/>
      <c r="C93" s="313">
        <v>10</v>
      </c>
      <c r="D93" s="3325" t="str">
        <f t="shared" si="43"/>
        <v>Residential - Lighting - Low Income Non-Electrified - Oil Paraffin - Paraffin-Existing</v>
      </c>
      <c r="E93" s="3325" t="str">
        <f t="shared" si="44"/>
        <v>RLNLOKE-E</v>
      </c>
      <c r="F93" s="5788">
        <f t="array" ref="F93">SUM($F$54:$AS$68*(F$79=$F$52:$AS$52)*($E$8=$F$53:$AS$53)*($E93=$E$54:$E$68))</f>
        <v>1</v>
      </c>
      <c r="G93" s="5788">
        <f t="array" ref="G93">SUM($F$54:$AS$68*(G$79=$F$52:$AS$52)*($E$8=$F$53:$AS$53)*($E93=$E$54:$E$68))</f>
        <v>1</v>
      </c>
      <c r="H93" s="5788">
        <f t="array" ref="H93">SUM($F$54:$AS$68*(H$79=$F$52:$AS$52)*($E$8=$F$53:$AS$53)*($E93=$E$54:$E$68))</f>
        <v>1</v>
      </c>
      <c r="I93" s="5788">
        <f t="array" ref="I93">SUM($F$54:$AS$68*(I$79=$F$52:$AS$52)*($E$8=$F$53:$AS$53)*($E93=$E$54:$E$68))</f>
        <v>1</v>
      </c>
      <c r="J93" s="5788">
        <f t="array" ref="J93">SUM($F$54:$AS$68*(J$79=$F$52:$AS$52)*($E$8=$F$53:$AS$53)*($E93=$E$54:$E$68))</f>
        <v>1</v>
      </c>
      <c r="K93" s="5788">
        <f t="array" ref="K93">SUM($F$54:$AS$68*(K$79=$F$52:$AS$52)*($E$8=$F$53:$AS$53)*($E93=$E$54:$E$68))</f>
        <v>1</v>
      </c>
      <c r="L93" s="5788">
        <f t="array" ref="L93">SUM($F$54:$AS$68*(L$79=$F$52:$AS$52)*($E$8=$F$53:$AS$53)*($E93=$E$54:$E$68))</f>
        <v>1</v>
      </c>
      <c r="M93" s="5788">
        <f t="array" ref="M93">SUM($F$54:$AS$68*(M$79=$F$52:$AS$52)*($E$8=$F$53:$AS$53)*($E93=$E$54:$E$68))</f>
        <v>1</v>
      </c>
      <c r="N93" s="5788">
        <f t="array" ref="N93">SUM($F$54:$AS$68*(N$79=$F$52:$AS$52)*($E$8=$F$53:$AS$53)*($E93=$E$54:$E$68))</f>
        <v>1</v>
      </c>
      <c r="O93" s="5788">
        <f t="array" ref="O93">SUM($F$54:$AS$68*(O$79=$F$52:$AS$52)*($E$8=$F$53:$AS$53)*($E93=$E$54:$E$68))</f>
        <v>1</v>
      </c>
      <c r="P93" s="870"/>
    </row>
    <row r="94" spans="1:16" ht="12" customHeight="1">
      <c r="A94" s="2316"/>
      <c r="B94" s="863"/>
      <c r="C94" s="148" t="s">
        <v>1109</v>
      </c>
      <c r="D94" s="3325" t="str">
        <f t="shared" si="43"/>
        <v>Residential - Lighting - Middle Income Non-Electrified</v>
      </c>
      <c r="E94" s="3325"/>
      <c r="F94" s="5788"/>
      <c r="G94" s="5788"/>
      <c r="H94" s="5788"/>
      <c r="I94" s="5788"/>
      <c r="J94" s="5788"/>
      <c r="K94" s="5788"/>
      <c r="L94" s="5788"/>
      <c r="M94" s="5788"/>
      <c r="N94" s="5788"/>
      <c r="O94" s="5788"/>
      <c r="P94" s="870"/>
    </row>
    <row r="95" spans="1:16" ht="12" customHeight="1">
      <c r="A95" s="2316"/>
      <c r="B95" s="863"/>
      <c r="C95" s="313">
        <v>11</v>
      </c>
      <c r="D95" s="3325" t="str">
        <f t="shared" si="43"/>
        <v>Residential - Lighting - Middle Income Non-Electrified - Oil Paraffin - Paraffin-Existing</v>
      </c>
      <c r="E95" s="3325" t="str">
        <f t="shared" si="44"/>
        <v>RMNLOKE-E</v>
      </c>
      <c r="F95" s="5788">
        <f t="array" ref="F95">SUM($F$54:$AS$68*(F$79=$F$52:$AS$52)*($E$8=$F$53:$AS$53)*($E95=$E$54:$E$68))</f>
        <v>1</v>
      </c>
      <c r="G95" s="5788">
        <f t="array" ref="G95">SUM($F$54:$AS$68*(G$79=$F$52:$AS$52)*($E$8=$F$53:$AS$53)*($E95=$E$54:$E$68))</f>
        <v>1</v>
      </c>
      <c r="H95" s="5788">
        <f t="array" ref="H95">SUM($F$54:$AS$68*(H$79=$F$52:$AS$52)*($E$8=$F$53:$AS$53)*($E95=$E$54:$E$68))</f>
        <v>1</v>
      </c>
      <c r="I95" s="5788">
        <f t="array" ref="I95">SUM($F$54:$AS$68*(I$79=$F$52:$AS$52)*($E$8=$F$53:$AS$53)*($E95=$E$54:$E$68))</f>
        <v>1</v>
      </c>
      <c r="J95" s="5788">
        <f t="array" ref="J95">SUM($F$54:$AS$68*(J$79=$F$52:$AS$52)*($E$8=$F$53:$AS$53)*($E95=$E$54:$E$68))</f>
        <v>1</v>
      </c>
      <c r="K95" s="5788">
        <f t="array" ref="K95">SUM($F$54:$AS$68*(K$79=$F$52:$AS$52)*($E$8=$F$53:$AS$53)*($E95=$E$54:$E$68))</f>
        <v>1</v>
      </c>
      <c r="L95" s="5788">
        <f t="array" ref="L95">SUM($F$54:$AS$68*(L$79=$F$52:$AS$52)*($E$8=$F$53:$AS$53)*($E95=$E$54:$E$68))</f>
        <v>1</v>
      </c>
      <c r="M95" s="5788">
        <f t="array" ref="M95">SUM($F$54:$AS$68*(M$79=$F$52:$AS$52)*($E$8=$F$53:$AS$53)*($E95=$E$54:$E$68))</f>
        <v>1</v>
      </c>
      <c r="N95" s="5788">
        <f t="array" ref="N95">SUM($F$54:$AS$68*(N$79=$F$52:$AS$52)*($E$8=$F$53:$AS$53)*($E95=$E$54:$E$68))</f>
        <v>1</v>
      </c>
      <c r="O95" s="5788">
        <f t="array" ref="O95">SUM($F$54:$AS$68*(O$79=$F$52:$AS$52)*($E$8=$F$53:$AS$53)*($E95=$E$54:$E$68))</f>
        <v>1</v>
      </c>
      <c r="P95" s="870"/>
    </row>
    <row r="96" spans="1:16">
      <c r="A96" s="2316"/>
      <c r="B96" s="863"/>
      <c r="C96" s="864"/>
      <c r="D96" s="864"/>
      <c r="E96" s="865"/>
      <c r="F96" s="5787"/>
      <c r="G96" s="5787"/>
      <c r="H96" s="5787"/>
      <c r="I96" s="5787"/>
      <c r="J96" s="5787"/>
      <c r="K96" s="5787"/>
      <c r="L96" s="5787"/>
      <c r="M96" s="5787"/>
      <c r="N96" s="5787"/>
      <c r="O96" s="5787"/>
      <c r="P96" s="878"/>
    </row>
    <row r="97" spans="1:18">
      <c r="A97" s="2316"/>
      <c r="B97" s="863"/>
      <c r="C97" s="879"/>
      <c r="D97" s="880"/>
      <c r="E97" s="880"/>
      <c r="F97" s="876"/>
      <c r="G97" s="876"/>
      <c r="H97" s="876"/>
      <c r="I97" s="876"/>
      <c r="J97" s="876"/>
      <c r="K97" s="876"/>
      <c r="L97" s="876"/>
      <c r="M97" s="876"/>
      <c r="N97" s="876"/>
      <c r="O97" s="876"/>
      <c r="P97" s="870"/>
    </row>
    <row r="98" spans="1:18">
      <c r="A98" s="2316"/>
      <c r="B98" s="863"/>
      <c r="C98" s="864"/>
      <c r="D98" s="865"/>
      <c r="E98" s="865"/>
      <c r="F98" s="876"/>
      <c r="G98" s="876"/>
      <c r="H98" s="876"/>
      <c r="I98" s="876"/>
      <c r="J98" s="876"/>
      <c r="K98" s="876"/>
      <c r="L98" s="876"/>
      <c r="M98" s="876"/>
      <c r="N98" s="876"/>
      <c r="O98" s="876"/>
      <c r="P98" s="870"/>
    </row>
    <row r="99" spans="1:18">
      <c r="A99" s="2316"/>
    </row>
    <row r="100" spans="1:18">
      <c r="A100" s="2316"/>
    </row>
    <row r="101" spans="1:18">
      <c r="A101" s="2316"/>
      <c r="Q101" s="2316"/>
    </row>
    <row r="102" spans="1:18">
      <c r="A102" s="2316"/>
      <c r="Q102" s="2316"/>
    </row>
    <row r="103" spans="1:18">
      <c r="A103" s="2316"/>
      <c r="Q103" s="2316"/>
    </row>
    <row r="104" spans="1:18">
      <c r="A104" s="2316"/>
      <c r="Q104" s="2316"/>
    </row>
    <row r="105" spans="1:18" s="475" customFormat="1" ht="15.75">
      <c r="B105" s="4794"/>
      <c r="C105" s="4795"/>
      <c r="D105" s="4795"/>
      <c r="E105" s="53"/>
      <c r="F105" s="4796"/>
      <c r="G105" s="1064"/>
      <c r="H105" s="4797"/>
      <c r="I105" s="4797"/>
      <c r="J105" s="4797"/>
      <c r="K105" s="4797"/>
      <c r="L105" s="4797"/>
      <c r="M105" s="4797"/>
      <c r="N105" s="4797"/>
      <c r="O105" s="4797"/>
      <c r="P105" s="4798"/>
      <c r="Q105" s="2316"/>
      <c r="R105" s="2316"/>
    </row>
    <row r="106" spans="1:18" s="2331" customFormat="1" ht="16.5" customHeight="1">
      <c r="A106" s="780"/>
      <c r="B106" s="621" t="s">
        <v>898</v>
      </c>
      <c r="C106" s="4773"/>
      <c r="D106" s="4773"/>
      <c r="E106" s="4773"/>
      <c r="F106" s="4773"/>
      <c r="G106" s="4773"/>
      <c r="H106" s="4773"/>
      <c r="I106" s="4773"/>
      <c r="J106" s="4773"/>
      <c r="K106" s="4773"/>
      <c r="L106" s="4773"/>
      <c r="M106" s="4773"/>
      <c r="N106" s="4773"/>
      <c r="O106" s="4773"/>
      <c r="P106" s="4773"/>
      <c r="Q106" s="2316"/>
      <c r="R106" s="2316"/>
    </row>
    <row r="107" spans="1:18" s="2246" customFormat="1" ht="25.5">
      <c r="B107" s="837" t="s">
        <v>4439</v>
      </c>
      <c r="C107" s="4770"/>
      <c r="D107" s="838"/>
      <c r="E107" s="4771"/>
      <c r="F107" s="4548"/>
      <c r="G107" s="4932" t="s">
        <v>3994</v>
      </c>
      <c r="H107" s="4933">
        <v>0.15</v>
      </c>
      <c r="I107" s="4771"/>
      <c r="J107" s="4932" t="s">
        <v>3994</v>
      </c>
      <c r="K107" s="6114">
        <v>0.1</v>
      </c>
      <c r="L107" s="837"/>
      <c r="M107" s="837"/>
      <c r="N107" s="837"/>
      <c r="O107" s="837"/>
      <c r="P107" s="837"/>
      <c r="Q107" s="2316"/>
      <c r="R107" s="2316"/>
    </row>
    <row r="108" spans="1:18" s="2246" customFormat="1">
      <c r="B108" s="837"/>
      <c r="C108" s="4772"/>
      <c r="D108" s="838"/>
      <c r="E108" s="4771"/>
      <c r="F108" s="4771"/>
      <c r="G108" s="6580" t="s">
        <v>3891</v>
      </c>
      <c r="H108" s="6580"/>
      <c r="I108" s="6580"/>
      <c r="J108" s="6580" t="s">
        <v>3892</v>
      </c>
      <c r="K108" s="6580"/>
      <c r="L108" s="6580"/>
      <c r="M108" s="837"/>
      <c r="N108" s="837"/>
      <c r="O108" s="837"/>
      <c r="P108" s="837"/>
      <c r="Q108" s="2316"/>
      <c r="R108" s="2316"/>
    </row>
    <row r="109" spans="1:18" s="2246" customFormat="1" ht="13.5" thickBot="1">
      <c r="B109" s="837"/>
      <c r="C109" s="1289" t="s">
        <v>294</v>
      </c>
      <c r="D109" s="1289"/>
      <c r="E109" s="4792" t="s">
        <v>3862</v>
      </c>
      <c r="F109" s="4792" t="s">
        <v>1156</v>
      </c>
      <c r="G109" s="4792" t="s">
        <v>594</v>
      </c>
      <c r="H109" s="4792" t="s">
        <v>1084</v>
      </c>
      <c r="I109" s="4792" t="s">
        <v>593</v>
      </c>
      <c r="J109" s="4792" t="s">
        <v>594</v>
      </c>
      <c r="K109" s="4792" t="s">
        <v>1084</v>
      </c>
      <c r="L109" s="4792" t="s">
        <v>593</v>
      </c>
      <c r="M109" s="837"/>
      <c r="N109" s="837"/>
      <c r="O109" s="837"/>
      <c r="P109" s="837"/>
      <c r="Q109" s="2316"/>
      <c r="R109" s="2316"/>
    </row>
    <row r="110" spans="1:18" s="2246" customFormat="1" ht="13.5" thickTop="1">
      <c r="B110" s="837"/>
      <c r="C110" s="775"/>
      <c r="D110" s="775"/>
      <c r="E110" s="1955"/>
      <c r="F110" s="1955"/>
      <c r="G110" s="1955"/>
      <c r="H110" s="1955"/>
      <c r="I110" s="1955"/>
      <c r="J110" s="1955"/>
      <c r="K110" s="1955"/>
      <c r="L110" s="1955"/>
      <c r="M110" s="837"/>
      <c r="N110" s="837"/>
      <c r="O110" s="837"/>
      <c r="P110" s="837"/>
      <c r="Q110" s="2316"/>
      <c r="R110" s="2316"/>
    </row>
    <row r="111" spans="1:18" s="2246" customFormat="1">
      <c r="B111" s="837"/>
      <c r="C111" s="922" t="s">
        <v>1987</v>
      </c>
      <c r="D111" s="838"/>
      <c r="E111" s="4784" t="s">
        <v>298</v>
      </c>
      <c r="F111" s="4784" t="str">
        <f>Preferences.moneyunits&amp;"/"&amp;Preferences.EnergyUnits</f>
        <v>ZARm/PJ</v>
      </c>
      <c r="G111" s="4771"/>
      <c r="H111" s="4784" t="str">
        <f>"("&amp;Preferences.moneyunits&amp;"/"&amp;Preferences.EnergyUnits&amp;")"&amp;"/"&amp;"Utilisation"</f>
        <v>(ZARm/PJ)/Utilisation</v>
      </c>
      <c r="I111" s="4771"/>
      <c r="J111" s="4771"/>
      <c r="K111" s="4784" t="str">
        <f>Preferences.moneyunits&amp;"/"&amp;Preferences.EnergyUnits</f>
        <v>ZARm/PJ</v>
      </c>
      <c r="L111" s="837"/>
      <c r="M111" s="837"/>
      <c r="N111" s="837"/>
      <c r="O111" s="837"/>
      <c r="P111" s="837"/>
      <c r="Q111" s="2316"/>
      <c r="R111" s="2316"/>
    </row>
    <row r="112" spans="1:18" s="2246" customFormat="1" ht="15.75" customHeight="1">
      <c r="B112" s="837"/>
      <c r="C112" s="859" t="s">
        <v>2699</v>
      </c>
      <c r="D112" s="859"/>
      <c r="E112" s="4783">
        <v>0.34</v>
      </c>
      <c r="F112" s="4790">
        <f>MZAR*19.9/Unit.PJ</f>
        <v>19.899999999999999</v>
      </c>
      <c r="G112" s="4937">
        <f>H112+(H$107*H112)</f>
        <v>67.308823529411754</v>
      </c>
      <c r="H112" s="4782">
        <f>F112/E112</f>
        <v>58.529411764705877</v>
      </c>
      <c r="I112" s="4938">
        <f>H112-(H$107*H112)</f>
        <v>49.75</v>
      </c>
      <c r="J112" s="4937">
        <f>K112+(K$107*K112)</f>
        <v>2.1890000000000001</v>
      </c>
      <c r="K112" s="4782">
        <f>MZAR*1.99/Unit.PJ</f>
        <v>1.99</v>
      </c>
      <c r="L112" s="4781">
        <f>K112-(K$107*K112)</f>
        <v>1.7909999999999999</v>
      </c>
      <c r="M112" s="4924"/>
      <c r="N112" s="4924"/>
      <c r="O112" s="4924"/>
      <c r="P112" s="4924"/>
      <c r="Q112" s="2316"/>
      <c r="R112" s="2316"/>
    </row>
    <row r="113" spans="2:17" s="2246" customFormat="1">
      <c r="B113" s="837"/>
      <c r="C113" s="859" t="s">
        <v>2700</v>
      </c>
      <c r="D113" s="859"/>
      <c r="E113" s="4781">
        <v>0.34</v>
      </c>
      <c r="F113" s="4790">
        <f>MZAR*76.43/Unit.PJ</f>
        <v>76.430000000000007</v>
      </c>
      <c r="G113" s="4937">
        <f t="shared" ref="G113:G127" si="45">H113+(H$107*H113)</f>
        <v>258.51323529411764</v>
      </c>
      <c r="H113" s="4782">
        <f t="shared" ref="H113:H127" si="46">F113/E113</f>
        <v>224.79411764705884</v>
      </c>
      <c r="I113" s="4938">
        <f t="shared" ref="I113:I127" si="47">H113-(H$107*H113)</f>
        <v>191.07500000000002</v>
      </c>
      <c r="J113" s="4937">
        <f t="shared" ref="J113:J127" si="48">K113+(K$107*K113)</f>
        <v>8.4039999999999999</v>
      </c>
      <c r="K113" s="4782">
        <f>MZAR*7.64/Unit.PJ</f>
        <v>7.64</v>
      </c>
      <c r="L113" s="4781">
        <f t="shared" ref="L113:L127" si="49">K113-(K$107*K113)</f>
        <v>6.8759999999999994</v>
      </c>
      <c r="M113" s="4774"/>
      <c r="N113" s="5529"/>
      <c r="O113" s="5529"/>
      <c r="P113" s="5529"/>
      <c r="Q113" s="4843"/>
    </row>
    <row r="114" spans="2:17" s="2246" customFormat="1" ht="14.25" customHeight="1">
      <c r="B114" s="837"/>
      <c r="C114" s="859" t="s">
        <v>2701</v>
      </c>
      <c r="D114" s="859"/>
      <c r="E114" s="4780">
        <v>0.34</v>
      </c>
      <c r="F114" s="4790">
        <f>MZAR*216.55/Unit.PJ</f>
        <v>216.55</v>
      </c>
      <c r="G114" s="4937">
        <f t="shared" si="45"/>
        <v>732.44852941176464</v>
      </c>
      <c r="H114" s="4782">
        <f t="shared" si="46"/>
        <v>636.91176470588232</v>
      </c>
      <c r="I114" s="4938">
        <f t="shared" si="47"/>
        <v>541.375</v>
      </c>
      <c r="J114" s="4937">
        <f t="shared" si="48"/>
        <v>23.826000000000001</v>
      </c>
      <c r="K114" s="4782">
        <f>MZAR*21.66/Unit.PJ</f>
        <v>21.66</v>
      </c>
      <c r="L114" s="4781">
        <f t="shared" si="49"/>
        <v>19.494</v>
      </c>
      <c r="M114" s="2318"/>
      <c r="N114" s="2318"/>
      <c r="O114" s="2318"/>
      <c r="P114" s="2318"/>
      <c r="Q114" s="4802"/>
    </row>
    <row r="115" spans="2:17" s="2246" customFormat="1">
      <c r="B115" s="837"/>
      <c r="C115" s="832" t="s">
        <v>1994</v>
      </c>
      <c r="D115" s="859"/>
      <c r="E115" s="4780"/>
      <c r="F115" s="4790"/>
      <c r="G115" s="4937"/>
      <c r="H115" s="4782"/>
      <c r="I115" s="4938"/>
      <c r="J115" s="4937"/>
      <c r="K115" s="4782"/>
      <c r="L115" s="4781"/>
      <c r="M115" s="2318"/>
      <c r="N115" s="2318"/>
      <c r="O115" s="2318"/>
      <c r="P115" s="2318"/>
      <c r="Q115" s="4802"/>
    </row>
    <row r="116" spans="2:17" s="2246" customFormat="1">
      <c r="B116" s="837"/>
      <c r="C116" s="859" t="s">
        <v>2702</v>
      </c>
      <c r="D116" s="859"/>
      <c r="E116" s="4780">
        <v>0.34</v>
      </c>
      <c r="F116" s="4790">
        <f>MZAR*19.9/Unit.PJ</f>
        <v>19.899999999999999</v>
      </c>
      <c r="G116" s="4937">
        <f t="shared" si="45"/>
        <v>67.308823529411754</v>
      </c>
      <c r="H116" s="4782">
        <f t="shared" si="46"/>
        <v>58.529411764705877</v>
      </c>
      <c r="I116" s="4938">
        <f t="shared" si="47"/>
        <v>49.75</v>
      </c>
      <c r="J116" s="4937">
        <f t="shared" si="48"/>
        <v>2.1890000000000001</v>
      </c>
      <c r="K116" s="4782">
        <f>MZAR*1.99/Unit.PJ</f>
        <v>1.99</v>
      </c>
      <c r="L116" s="4781">
        <f t="shared" si="49"/>
        <v>1.7909999999999999</v>
      </c>
      <c r="M116" s="2318"/>
      <c r="N116" s="2318"/>
      <c r="O116" s="2318"/>
      <c r="P116" s="2318"/>
      <c r="Q116" s="4802"/>
    </row>
    <row r="117" spans="2:17" s="2246" customFormat="1">
      <c r="B117" s="837"/>
      <c r="C117" s="859" t="s">
        <v>2703</v>
      </c>
      <c r="D117" s="859"/>
      <c r="E117" s="4780">
        <v>0.34</v>
      </c>
      <c r="F117" s="4790">
        <f>MZAR*76.43/Unit.PJ</f>
        <v>76.430000000000007</v>
      </c>
      <c r="G117" s="4937">
        <f t="shared" si="45"/>
        <v>258.51323529411764</v>
      </c>
      <c r="H117" s="4782">
        <f t="shared" si="46"/>
        <v>224.79411764705884</v>
      </c>
      <c r="I117" s="4938">
        <f t="shared" si="47"/>
        <v>191.07500000000002</v>
      </c>
      <c r="J117" s="4937">
        <f t="shared" si="48"/>
        <v>8.4039999999999999</v>
      </c>
      <c r="K117" s="4782">
        <f>MZAR*7.64/Unit.PJ</f>
        <v>7.64</v>
      </c>
      <c r="L117" s="4781">
        <f t="shared" si="49"/>
        <v>6.8759999999999994</v>
      </c>
      <c r="M117" s="2318"/>
      <c r="N117" s="2318"/>
      <c r="O117" s="2318"/>
      <c r="P117" s="2318"/>
      <c r="Q117" s="4802"/>
    </row>
    <row r="118" spans="2:17" s="2246" customFormat="1">
      <c r="B118" s="837"/>
      <c r="C118" s="313" t="s">
        <v>2704</v>
      </c>
      <c r="D118" s="832"/>
      <c r="E118" s="4777">
        <v>0.34</v>
      </c>
      <c r="F118" s="4790">
        <f>MZAR*216.55/Unit.PJ</f>
        <v>216.55</v>
      </c>
      <c r="G118" s="4937">
        <f t="shared" si="45"/>
        <v>732.44852941176464</v>
      </c>
      <c r="H118" s="4782">
        <f t="shared" si="46"/>
        <v>636.91176470588232</v>
      </c>
      <c r="I118" s="4938">
        <f t="shared" si="47"/>
        <v>541.375</v>
      </c>
      <c r="J118" s="4937">
        <f t="shared" si="48"/>
        <v>23.826000000000001</v>
      </c>
      <c r="K118" s="4782">
        <f>MZAR*21.66/Unit.PJ</f>
        <v>21.66</v>
      </c>
      <c r="L118" s="4781">
        <f t="shared" si="49"/>
        <v>19.494</v>
      </c>
      <c r="M118" s="2318"/>
      <c r="N118" s="2318"/>
      <c r="O118" s="2318"/>
      <c r="P118" s="2318"/>
      <c r="Q118" s="4802"/>
    </row>
    <row r="119" spans="2:17" s="2246" customFormat="1">
      <c r="B119" s="837"/>
      <c r="C119" s="832" t="s">
        <v>2001</v>
      </c>
      <c r="D119" s="859"/>
      <c r="E119" s="4777"/>
      <c r="F119" s="4790"/>
      <c r="G119" s="4937"/>
      <c r="H119" s="4782"/>
      <c r="I119" s="4938"/>
      <c r="J119" s="4937"/>
      <c r="K119" s="4782"/>
      <c r="L119" s="4781"/>
      <c r="M119" s="2318"/>
      <c r="N119" s="2318"/>
      <c r="O119" s="2318"/>
      <c r="P119" s="2318"/>
      <c r="Q119" s="4802"/>
    </row>
    <row r="120" spans="2:17" s="2246" customFormat="1">
      <c r="B120" s="837"/>
      <c r="C120" s="859" t="s">
        <v>2705</v>
      </c>
      <c r="D120" s="859"/>
      <c r="E120" s="4777">
        <v>0.37</v>
      </c>
      <c r="F120" s="4790">
        <f>MZAR*19.9/Unit.PJ</f>
        <v>19.899999999999999</v>
      </c>
      <c r="G120" s="4937">
        <f t="shared" si="45"/>
        <v>61.851351351351347</v>
      </c>
      <c r="H120" s="4782">
        <f t="shared" si="46"/>
        <v>53.783783783783782</v>
      </c>
      <c r="I120" s="4938">
        <f t="shared" si="47"/>
        <v>45.716216216216218</v>
      </c>
      <c r="J120" s="4937">
        <f t="shared" si="48"/>
        <v>2.1890000000000001</v>
      </c>
      <c r="K120" s="4782">
        <f>MZAR*1.99/Unit.PJ</f>
        <v>1.99</v>
      </c>
      <c r="L120" s="4781">
        <f t="shared" si="49"/>
        <v>1.7909999999999999</v>
      </c>
      <c r="M120" s="2318"/>
      <c r="N120" s="2318"/>
      <c r="O120" s="2318"/>
      <c r="P120" s="2318"/>
      <c r="Q120" s="4802"/>
    </row>
    <row r="121" spans="2:17" s="2246" customFormat="1">
      <c r="B121" s="837"/>
      <c r="C121" s="859" t="s">
        <v>2706</v>
      </c>
      <c r="D121" s="859"/>
      <c r="E121" s="4777">
        <v>0.37</v>
      </c>
      <c r="F121" s="4790">
        <f>MZAR*76.43/Unit.PJ</f>
        <v>76.430000000000007</v>
      </c>
      <c r="G121" s="4937">
        <f t="shared" si="45"/>
        <v>237.5527027027027</v>
      </c>
      <c r="H121" s="4782">
        <f t="shared" si="46"/>
        <v>206.56756756756758</v>
      </c>
      <c r="I121" s="4938">
        <f t="shared" si="47"/>
        <v>175.58243243243246</v>
      </c>
      <c r="J121" s="4937">
        <f t="shared" si="48"/>
        <v>8.4039999999999999</v>
      </c>
      <c r="K121" s="4782">
        <f>MZAR*7.64/Unit.PJ</f>
        <v>7.64</v>
      </c>
      <c r="L121" s="4781">
        <f t="shared" si="49"/>
        <v>6.8759999999999994</v>
      </c>
      <c r="M121" s="2318"/>
      <c r="N121" s="2318"/>
      <c r="O121" s="2318"/>
      <c r="P121" s="2318"/>
      <c r="Q121" s="4802"/>
    </row>
    <row r="122" spans="2:17" s="2246" customFormat="1">
      <c r="B122" s="837"/>
      <c r="C122" s="313" t="s">
        <v>2707</v>
      </c>
      <c r="D122" s="832"/>
      <c r="E122" s="4777">
        <v>0.37</v>
      </c>
      <c r="F122" s="4790">
        <f>MZAR*216.55/Unit.PJ</f>
        <v>216.55</v>
      </c>
      <c r="G122" s="4937">
        <f t="shared" si="45"/>
        <v>673.06081081081084</v>
      </c>
      <c r="H122" s="4782">
        <f t="shared" si="46"/>
        <v>585.27027027027032</v>
      </c>
      <c r="I122" s="4938">
        <f t="shared" si="47"/>
        <v>497.4797297297298</v>
      </c>
      <c r="J122" s="4937">
        <f t="shared" si="48"/>
        <v>23.826000000000001</v>
      </c>
      <c r="K122" s="4782">
        <f>MZAR*21.66/Unit.PJ</f>
        <v>21.66</v>
      </c>
      <c r="L122" s="4781">
        <f t="shared" si="49"/>
        <v>19.494</v>
      </c>
      <c r="M122" s="2318"/>
      <c r="N122" s="2318"/>
      <c r="O122" s="2318"/>
      <c r="P122" s="2318"/>
      <c r="Q122" s="4802"/>
    </row>
    <row r="123" spans="2:17" s="2246" customFormat="1">
      <c r="B123" s="837"/>
      <c r="C123" s="148" t="s">
        <v>3893</v>
      </c>
      <c r="D123" s="832"/>
      <c r="E123" s="4777"/>
      <c r="F123" s="4790"/>
      <c r="G123" s="4924"/>
      <c r="H123" s="4782"/>
      <c r="I123" s="4790"/>
      <c r="J123" s="4937"/>
      <c r="K123" s="4782"/>
      <c r="L123" s="4781"/>
      <c r="M123" s="2318"/>
      <c r="N123" s="2318"/>
      <c r="O123" s="2318"/>
      <c r="P123" s="2318"/>
      <c r="Q123" s="4802"/>
    </row>
    <row r="124" spans="2:17" s="2246" customFormat="1">
      <c r="B124" s="837"/>
      <c r="C124" s="832" t="s">
        <v>2008</v>
      </c>
      <c r="D124" s="859"/>
      <c r="E124" s="4777"/>
      <c r="F124" s="4790"/>
      <c r="G124" s="4924"/>
      <c r="H124" s="4782"/>
      <c r="I124" s="4790"/>
      <c r="J124" s="4937"/>
      <c r="K124" s="4782"/>
      <c r="L124" s="4781"/>
      <c r="M124" s="2318"/>
      <c r="N124" s="2318"/>
      <c r="O124" s="2318"/>
      <c r="P124" s="2318"/>
      <c r="Q124" s="4802"/>
    </row>
    <row r="125" spans="2:17" s="2246" customFormat="1">
      <c r="B125" s="837"/>
      <c r="C125" s="313" t="s">
        <v>2708</v>
      </c>
      <c r="D125" s="832"/>
      <c r="E125" s="4777">
        <v>1</v>
      </c>
      <c r="F125" s="4790">
        <f>MZAR*6/Unit.PJ</f>
        <v>6</v>
      </c>
      <c r="G125" s="4937">
        <f t="shared" si="45"/>
        <v>6.9</v>
      </c>
      <c r="H125" s="4782">
        <f t="shared" si="46"/>
        <v>6</v>
      </c>
      <c r="I125" s="4938">
        <f t="shared" si="47"/>
        <v>5.0999999999999996</v>
      </c>
      <c r="J125" s="4924">
        <f t="shared" si="48"/>
        <v>0.65999999999999992</v>
      </c>
      <c r="K125" s="4782">
        <f>MZAR*0.6/Unit.PJ</f>
        <v>0.6</v>
      </c>
      <c r="L125" s="4781">
        <f t="shared" si="49"/>
        <v>0.54</v>
      </c>
      <c r="M125" s="2318"/>
      <c r="N125" s="2318"/>
      <c r="O125" s="2318"/>
      <c r="P125" s="2318"/>
      <c r="Q125" s="4802"/>
    </row>
    <row r="126" spans="2:17" s="2246" customFormat="1">
      <c r="B126" s="837"/>
      <c r="C126" s="832" t="s">
        <v>2015</v>
      </c>
      <c r="D126" s="859"/>
      <c r="E126" s="4777"/>
      <c r="F126" s="4790"/>
      <c r="G126" s="4937"/>
      <c r="H126" s="4782"/>
      <c r="I126" s="4938"/>
      <c r="J126" s="4924"/>
      <c r="K126" s="4782"/>
      <c r="L126" s="4781"/>
      <c r="M126" s="2318"/>
      <c r="N126" s="2318"/>
      <c r="O126" s="2318"/>
      <c r="P126" s="2318"/>
      <c r="Q126" s="4802"/>
    </row>
    <row r="127" spans="2:17" s="2246" customFormat="1">
      <c r="B127" s="837"/>
      <c r="C127" s="859" t="s">
        <v>2709</v>
      </c>
      <c r="D127" s="859"/>
      <c r="E127" s="4777">
        <v>1</v>
      </c>
      <c r="F127" s="4790">
        <f>MZAR*6/Unit.PJ</f>
        <v>6</v>
      </c>
      <c r="G127" s="4937">
        <f t="shared" si="45"/>
        <v>6.9</v>
      </c>
      <c r="H127" s="4782">
        <f t="shared" si="46"/>
        <v>6</v>
      </c>
      <c r="I127" s="4938">
        <f t="shared" si="47"/>
        <v>5.0999999999999996</v>
      </c>
      <c r="J127" s="4924">
        <f t="shared" si="48"/>
        <v>0.65999999999999992</v>
      </c>
      <c r="K127" s="4782">
        <f>MZAR*0.6/Unit.PJ</f>
        <v>0.6</v>
      </c>
      <c r="L127" s="4781">
        <f t="shared" si="49"/>
        <v>0.54</v>
      </c>
      <c r="M127" s="2318"/>
      <c r="N127" s="2318"/>
      <c r="O127" s="2318"/>
      <c r="P127" s="2318"/>
      <c r="Q127" s="4802"/>
    </row>
    <row r="128" spans="2:17" s="2246" customFormat="1">
      <c r="B128" s="837"/>
      <c r="C128" s="859"/>
      <c r="D128" s="859"/>
      <c r="E128" s="4777"/>
      <c r="F128" s="4790"/>
      <c r="G128" s="2318"/>
      <c r="H128" s="4782"/>
      <c r="I128" s="4789"/>
      <c r="J128" s="2318"/>
      <c r="K128" s="4782"/>
      <c r="L128" s="166"/>
      <c r="M128" s="2318"/>
      <c r="N128" s="2318"/>
      <c r="O128" s="2318"/>
      <c r="P128" s="2318"/>
      <c r="Q128" s="4802"/>
    </row>
    <row r="129" spans="2:17" s="2246" customFormat="1">
      <c r="B129" s="4799"/>
      <c r="C129" s="475"/>
      <c r="D129" s="475"/>
      <c r="E129" s="4769"/>
      <c r="F129" s="4800"/>
      <c r="H129" s="3695"/>
      <c r="I129" s="4801"/>
      <c r="K129" s="3695"/>
      <c r="L129" s="4802"/>
      <c r="N129" s="4802"/>
      <c r="O129" s="4802"/>
      <c r="Q129" s="4802"/>
    </row>
    <row r="130" spans="2:17" ht="15.75">
      <c r="B130" s="615" t="s">
        <v>257</v>
      </c>
      <c r="Q130" s="2316"/>
    </row>
    <row r="131" spans="2:17" s="18" customFormat="1">
      <c r="B131" s="20"/>
      <c r="C131" s="20"/>
      <c r="D131" s="20"/>
      <c r="E131" s="20"/>
      <c r="F131" s="20"/>
      <c r="G131" s="20"/>
      <c r="H131" s="20"/>
      <c r="I131" s="20"/>
      <c r="J131" s="20"/>
      <c r="K131" s="20"/>
      <c r="L131" s="20"/>
      <c r="M131" s="20"/>
      <c r="N131" s="20"/>
      <c r="O131" s="20"/>
      <c r="P131" s="20"/>
      <c r="Q131" s="2316"/>
    </row>
    <row r="132" spans="2:17" s="18" customFormat="1">
      <c r="B132" s="785"/>
      <c r="C132" s="785" t="str">
        <f>B2&amp;" Useful Demand "</f>
        <v xml:space="preserve">Residential Lighting Useful Demand </v>
      </c>
      <c r="D132" s="20"/>
      <c r="E132" s="20"/>
      <c r="F132" s="694">
        <v>2006</v>
      </c>
      <c r="G132" s="694">
        <v>2010</v>
      </c>
      <c r="H132" s="694">
        <v>2015</v>
      </c>
      <c r="I132" s="694">
        <v>2020</v>
      </c>
      <c r="J132" s="694">
        <v>2025</v>
      </c>
      <c r="K132" s="694">
        <v>2030</v>
      </c>
      <c r="L132" s="694">
        <v>2035</v>
      </c>
      <c r="M132" s="694">
        <v>2040</v>
      </c>
      <c r="N132" s="694">
        <v>2045</v>
      </c>
      <c r="O132" s="694">
        <v>2050</v>
      </c>
      <c r="P132" s="20"/>
      <c r="Q132" s="2316"/>
    </row>
    <row r="133" spans="2:17" s="18" customFormat="1">
      <c r="B133" s="20"/>
      <c r="C133" s="20"/>
      <c r="D133" s="20"/>
      <c r="E133" s="20"/>
      <c r="F133" s="20"/>
      <c r="G133" s="20"/>
      <c r="H133" s="20"/>
      <c r="I133" s="20"/>
      <c r="J133" s="20"/>
      <c r="K133" s="20"/>
      <c r="L133" s="20"/>
      <c r="M133" s="20"/>
      <c r="N133" s="20"/>
      <c r="O133" s="20"/>
      <c r="P133" s="20"/>
      <c r="Q133" s="2316"/>
    </row>
    <row r="134" spans="2:17" s="18" customFormat="1">
      <c r="B134" s="1236" t="s">
        <v>1104</v>
      </c>
      <c r="C134" s="785"/>
      <c r="D134" s="20"/>
      <c r="E134" s="357"/>
      <c r="F134" s="142"/>
      <c r="G134" s="142"/>
      <c r="H134" s="142"/>
      <c r="I134" s="142"/>
      <c r="J134" s="142"/>
      <c r="K134" s="142"/>
      <c r="L134" s="142"/>
      <c r="M134" s="142"/>
      <c r="N134" s="142"/>
      <c r="O134" s="142"/>
      <c r="P134" s="20"/>
    </row>
    <row r="135" spans="2:17" s="18" customFormat="1">
      <c r="B135" s="357"/>
      <c r="C135" s="926" t="s">
        <v>1108</v>
      </c>
      <c r="D135" s="20"/>
      <c r="E135" s="1237" t="str">
        <f>Preferences.EnergyUnits&amp;"/pp/yr"</f>
        <v>PJ/pp/yr</v>
      </c>
      <c r="F135" s="142"/>
      <c r="G135" s="142"/>
      <c r="H135" s="142"/>
      <c r="I135" s="142"/>
      <c r="J135" s="142"/>
      <c r="K135" s="142"/>
      <c r="L135" s="142"/>
      <c r="M135" s="142"/>
      <c r="N135" s="142"/>
      <c r="O135" s="142"/>
      <c r="P135" s="20"/>
    </row>
    <row r="136" spans="2:17" s="18" customFormat="1">
      <c r="B136" s="357"/>
      <c r="C136" s="926" t="s">
        <v>593</v>
      </c>
      <c r="E136" s="927"/>
      <c r="F136" s="881">
        <f t="shared" ref="F136:O136" si="50">F17</f>
        <v>6.5158417441522054E-7</v>
      </c>
      <c r="G136" s="881">
        <f t="shared" si="50"/>
        <v>6.5158417441522054E-7</v>
      </c>
      <c r="H136" s="881">
        <f t="shared" si="50"/>
        <v>6.5158417441522054E-7</v>
      </c>
      <c r="I136" s="881">
        <f t="shared" si="50"/>
        <v>6.5158417441522054E-7</v>
      </c>
      <c r="J136" s="881">
        <f t="shared" si="50"/>
        <v>6.5158417441522054E-7</v>
      </c>
      <c r="K136" s="881">
        <f t="shared" si="50"/>
        <v>6.5158417441522054E-7</v>
      </c>
      <c r="L136" s="881">
        <f t="shared" si="50"/>
        <v>6.5158417441522054E-7</v>
      </c>
      <c r="M136" s="881">
        <f t="shared" si="50"/>
        <v>6.5158417441522054E-7</v>
      </c>
      <c r="N136" s="881">
        <f t="shared" si="50"/>
        <v>6.5158417441522054E-7</v>
      </c>
      <c r="O136" s="881">
        <f t="shared" si="50"/>
        <v>6.5158417441522054E-7</v>
      </c>
      <c r="P136" s="20"/>
    </row>
    <row r="137" spans="2:17" s="18" customFormat="1">
      <c r="B137" s="357"/>
      <c r="C137" s="926" t="s">
        <v>1109</v>
      </c>
      <c r="E137" s="927"/>
      <c r="F137" s="881">
        <f t="shared" ref="F137:O137" si="51">F18</f>
        <v>2.8547974154049807E-6</v>
      </c>
      <c r="G137" s="881">
        <f t="shared" si="51"/>
        <v>2.8547974154049807E-6</v>
      </c>
      <c r="H137" s="881">
        <f t="shared" si="51"/>
        <v>2.8547974154049807E-6</v>
      </c>
      <c r="I137" s="881">
        <f t="shared" si="51"/>
        <v>2.8547974154049807E-6</v>
      </c>
      <c r="J137" s="881">
        <f t="shared" si="51"/>
        <v>2.8547974154049807E-6</v>
      </c>
      <c r="K137" s="881">
        <f t="shared" si="51"/>
        <v>2.8547974154049807E-6</v>
      </c>
      <c r="L137" s="881">
        <f t="shared" si="51"/>
        <v>2.8547974154049807E-6</v>
      </c>
      <c r="M137" s="881">
        <f t="shared" si="51"/>
        <v>2.8547974154049807E-6</v>
      </c>
      <c r="N137" s="881">
        <f t="shared" si="51"/>
        <v>2.8547974154049807E-6</v>
      </c>
      <c r="O137" s="881">
        <f t="shared" si="51"/>
        <v>2.8547974154049807E-6</v>
      </c>
      <c r="P137" s="20"/>
    </row>
    <row r="138" spans="2:17" s="18" customFormat="1">
      <c r="B138" s="357"/>
      <c r="C138" s="926" t="s">
        <v>594</v>
      </c>
      <c r="E138" s="927"/>
      <c r="F138" s="881">
        <f t="shared" ref="F138:O138" si="52">F19</f>
        <v>3.1525723575233513E-6</v>
      </c>
      <c r="G138" s="881">
        <f t="shared" si="52"/>
        <v>3.1875172590918552E-6</v>
      </c>
      <c r="H138" s="881">
        <f t="shared" si="52"/>
        <v>3.2061505808067546E-6</v>
      </c>
      <c r="I138" s="881">
        <f t="shared" si="52"/>
        <v>3.2313399071260151E-6</v>
      </c>
      <c r="J138" s="881">
        <f t="shared" si="52"/>
        <v>3.2567271349924512E-6</v>
      </c>
      <c r="K138" s="881">
        <f t="shared" si="52"/>
        <v>3.282313819232177E-6</v>
      </c>
      <c r="L138" s="881">
        <f t="shared" si="52"/>
        <v>3.3081015268868977E-6</v>
      </c>
      <c r="M138" s="881">
        <f t="shared" si="52"/>
        <v>3.3340918373098823E-6</v>
      </c>
      <c r="N138" s="881">
        <f t="shared" si="52"/>
        <v>3.3602863422626874E-6</v>
      </c>
      <c r="O138" s="881">
        <f t="shared" si="52"/>
        <v>3.3866866460126476E-6</v>
      </c>
      <c r="P138" s="20"/>
    </row>
    <row r="139" spans="2:17" s="18" customFormat="1">
      <c r="B139" s="357" t="s">
        <v>295</v>
      </c>
      <c r="C139" s="475" t="s">
        <v>1111</v>
      </c>
      <c r="D139" s="18" t="s">
        <v>1133</v>
      </c>
      <c r="E139" s="20"/>
      <c r="F139" s="881">
        <f>INDEX(RES.DMD!$E$20:$N$24,MATCH($D139,RES.DMD!$B$20:$B$24,0),MATCH(F$132,RES.DMD!$E$19:$N$19,0))*1000000</f>
        <v>17327142.231140889</v>
      </c>
      <c r="G139" s="881">
        <f>INDEX(RES.DMD!$E$20:$N$24,MATCH($D139,RES.DMD!$B$20:$B$24,0),MATCH(G$132,RES.DMD!$E$19:$N$19,0))*1000000</f>
        <v>18063310.375147425</v>
      </c>
      <c r="H139" s="881">
        <f>INDEX(RES.DMD!$E$20:$N$24,MATCH($D139,RES.DMD!$B$20:$B$24,0),MATCH(H$132,RES.DMD!$E$19:$N$19,0))*1000000</f>
        <v>17842311.930401798</v>
      </c>
      <c r="I139" s="881">
        <f>INDEX(RES.DMD!$E$20:$N$24,MATCH($D139,RES.DMD!$B$20:$B$24,0),MATCH(I$132,RES.DMD!$E$19:$N$19,0))*1000000</f>
        <v>16788042.970868066</v>
      </c>
      <c r="J139" s="881">
        <f>INDEX(RES.DMD!$E$20:$N$24,MATCH($D139,RES.DMD!$B$20:$B$24,0),MATCH(J$132,RES.DMD!$E$19:$N$19,0))*1000000</f>
        <v>15673979.913125597</v>
      </c>
      <c r="K139" s="881">
        <f>INDEX(RES.DMD!$E$20:$N$24,MATCH($D139,RES.DMD!$B$20:$B$24,0),MATCH(K$132,RES.DMD!$E$19:$N$19,0))*1000000</f>
        <v>14502361.710990133</v>
      </c>
      <c r="L139" s="881">
        <f>INDEX(RES.DMD!$E$20:$N$24,MATCH($D139,RES.DMD!$B$20:$B$24,0),MATCH(L$132,RES.DMD!$E$19:$N$19,0))*1000000</f>
        <v>13329553.267418899</v>
      </c>
      <c r="M139" s="881">
        <f>INDEX(RES.DMD!$E$20:$N$24,MATCH($D139,RES.DMD!$B$20:$B$24,0),MATCH(M$132,RES.DMD!$E$19:$N$19,0))*1000000</f>
        <v>12194516.862538533</v>
      </c>
      <c r="N139" s="881">
        <f>INDEX(RES.DMD!$E$20:$N$24,MATCH($D139,RES.DMD!$B$20:$B$24,0),MATCH(N$132,RES.DMD!$E$19:$N$19,0))*1000000</f>
        <v>11099784.700621512</v>
      </c>
      <c r="O139" s="881">
        <f>INDEX(RES.DMD!$E$20:$N$24,MATCH($D139,RES.DMD!$B$20:$B$24,0),MATCH(O$132,RES.DMD!$E$19:$N$19,0))*1000000</f>
        <v>10058184.747664912</v>
      </c>
      <c r="P139" s="20"/>
      <c r="Q139" s="23"/>
    </row>
    <row r="140" spans="2:17" s="18" customFormat="1">
      <c r="B140" s="357"/>
      <c r="C140" s="475" t="s">
        <v>1182</v>
      </c>
      <c r="D140" s="18" t="s">
        <v>1135</v>
      </c>
      <c r="E140" s="20"/>
      <c r="F140" s="881">
        <f>INDEX(RES.DMD!$E$20:$N$24,MATCH($D140,RES.DMD!$B$20:$B$24,0),MATCH(F$132,RES.DMD!$E$19:$N$19,0))*1000000</f>
        <v>12063565.47984796</v>
      </c>
      <c r="G140" s="881">
        <f>INDEX(RES.DMD!$E$20:$N$24,MATCH($D140,RES.DMD!$B$20:$B$24,0),MATCH(G$132,RES.DMD!$E$19:$N$19,0))*1000000</f>
        <v>13281790.96247617</v>
      </c>
      <c r="H140" s="881">
        <f>INDEX(RES.DMD!$E$20:$N$24,MATCH($D140,RES.DMD!$B$20:$B$24,0),MATCH(H$132,RES.DMD!$E$19:$N$19,0))*1000000</f>
        <v>14434250.571776986</v>
      </c>
      <c r="I140" s="881">
        <f>INDEX(RES.DMD!$E$20:$N$24,MATCH($D140,RES.DMD!$B$20:$B$24,0),MATCH(I$132,RES.DMD!$E$19:$N$19,0))*1000000</f>
        <v>15693601.524601607</v>
      </c>
      <c r="J140" s="881">
        <f>INDEX(RES.DMD!$E$20:$N$24,MATCH($D140,RES.DMD!$B$20:$B$24,0),MATCH(J$132,RES.DMD!$E$19:$N$19,0))*1000000</f>
        <v>16941789.002620187</v>
      </c>
      <c r="K140" s="881">
        <f>INDEX(RES.DMD!$E$20:$N$24,MATCH($D140,RES.DMD!$B$20:$B$24,0),MATCH(K$132,RES.DMD!$E$19:$N$19,0))*1000000</f>
        <v>18135603.881466515</v>
      </c>
      <c r="L140" s="881">
        <f>INDEX(RES.DMD!$E$20:$N$24,MATCH($D140,RES.DMD!$B$20:$B$24,0),MATCH(L$132,RES.DMD!$E$19:$N$19,0))*1000000</f>
        <v>19295598.338902652</v>
      </c>
      <c r="M140" s="881">
        <f>INDEX(RES.DMD!$E$20:$N$24,MATCH($D140,RES.DMD!$B$20:$B$24,0),MATCH(M$132,RES.DMD!$E$19:$N$19,0))*1000000</f>
        <v>20444424.451085199</v>
      </c>
      <c r="N140" s="881">
        <f>INDEX(RES.DMD!$E$20:$N$24,MATCH($D140,RES.DMD!$B$20:$B$24,0),MATCH(N$132,RES.DMD!$E$19:$N$19,0))*1000000</f>
        <v>21562281.758777253</v>
      </c>
      <c r="O140" s="881">
        <f>INDEX(RES.DMD!$E$20:$N$24,MATCH($D140,RES.DMD!$B$20:$B$24,0),MATCH(O$132,RES.DMD!$E$19:$N$19,0))*1000000</f>
        <v>22649436.228125945</v>
      </c>
      <c r="P140" s="20"/>
      <c r="Q140" s="23"/>
    </row>
    <row r="141" spans="2:17" s="18" customFormat="1">
      <c r="B141" s="357"/>
      <c r="C141" s="475" t="s">
        <v>1112</v>
      </c>
      <c r="D141" s="18" t="s">
        <v>1137</v>
      </c>
      <c r="E141" s="20"/>
      <c r="F141" s="881">
        <f>INDEX(RES.DMD!$E$20:$N$24,MATCH($D141,RES.DMD!$B$20:$B$24,0),MATCH(F$132,RES.DMD!$E$19:$N$19,0))*1000000</f>
        <v>9731317.6511082184</v>
      </c>
      <c r="G141" s="881">
        <f>INDEX(RES.DMD!$E$20:$N$24,MATCH($D141,RES.DMD!$B$20:$B$24,0),MATCH(G$132,RES.DMD!$E$19:$N$19,0))*1000000</f>
        <v>10246817.488568496</v>
      </c>
      <c r="H141" s="881">
        <f>INDEX(RES.DMD!$E$20:$N$24,MATCH($D141,RES.DMD!$B$20:$B$24,0),MATCH(H$132,RES.DMD!$E$19:$N$19,0))*1000000</f>
        <v>12650382.250202592</v>
      </c>
      <c r="I141" s="881">
        <f>INDEX(RES.DMD!$E$20:$N$24,MATCH($D141,RES.DMD!$B$20:$B$24,0),MATCH(I$132,RES.DMD!$E$19:$N$19,0))*1000000</f>
        <v>15689469.43299439</v>
      </c>
      <c r="J141" s="881">
        <f>INDEX(RES.DMD!$E$20:$N$24,MATCH($D141,RES.DMD!$B$20:$B$24,0),MATCH(J$132,RES.DMD!$E$19:$N$19,0))*1000000</f>
        <v>18422281.281438362</v>
      </c>
      <c r="K141" s="881">
        <f>INDEX(RES.DMD!$E$20:$N$24,MATCH($D141,RES.DMD!$B$20:$B$24,0),MATCH(K$132,RES.DMD!$E$19:$N$19,0))*1000000</f>
        <v>20786264.413146965</v>
      </c>
      <c r="L141" s="881">
        <f>INDEX(RES.DMD!$E$20:$N$24,MATCH($D141,RES.DMD!$B$20:$B$24,0),MATCH(L$132,RES.DMD!$E$19:$N$19,0))*1000000</f>
        <v>22800319.826232012</v>
      </c>
      <c r="M141" s="881">
        <f>INDEX(RES.DMD!$E$20:$N$24,MATCH($D141,RES.DMD!$B$20:$B$24,0),MATCH(M$132,RES.DMD!$E$19:$N$19,0))*1000000</f>
        <v>24500650.550016638</v>
      </c>
      <c r="N141" s="881">
        <f>INDEX(RES.DMD!$E$20:$N$24,MATCH($D141,RES.DMD!$B$20:$B$24,0),MATCH(N$132,RES.DMD!$E$19:$N$19,0))*1000000</f>
        <v>25879831.621086985</v>
      </c>
      <c r="O141" s="881">
        <f>INDEX(RES.DMD!$E$20:$N$24,MATCH($D141,RES.DMD!$B$20:$B$24,0),MATCH(O$132,RES.DMD!$E$19:$N$19,0))*1000000</f>
        <v>26958031.879595201</v>
      </c>
      <c r="P141" s="20"/>
      <c r="Q141" s="23"/>
    </row>
    <row r="142" spans="2:17" s="18" customFormat="1">
      <c r="B142" s="141" t="s">
        <v>296</v>
      </c>
      <c r="C142" s="926" t="s">
        <v>593</v>
      </c>
      <c r="D142" s="785" t="str">
        <f>"R"&amp;LEFT(C142,1)&amp;LEFT($B$134,1)&amp;RIGHT($A$2,1)</f>
        <v>RLEL</v>
      </c>
      <c r="E142" s="141"/>
      <c r="F142" s="881">
        <f>F136*F139</f>
        <v>11.290091665653039</v>
      </c>
      <c r="G142" s="881">
        <f t="shared" ref="G142:O142" si="53">G136*G139</f>
        <v>11.769767177996322</v>
      </c>
      <c r="H142" s="881">
        <f t="shared" si="53"/>
        <v>11.625768088829696</v>
      </c>
      <c r="I142" s="881">
        <f t="shared" si="53"/>
        <v>10.938823119220315</v>
      </c>
      <c r="J142" s="881">
        <f t="shared" si="53"/>
        <v>10.212917261494692</v>
      </c>
      <c r="K142" s="881">
        <f t="shared" si="53"/>
        <v>9.4495093825264114</v>
      </c>
      <c r="L142" s="881">
        <f t="shared" si="53"/>
        <v>8.6853259610748488</v>
      </c>
      <c r="M142" s="881">
        <f t="shared" si="53"/>
        <v>7.9457542022696552</v>
      </c>
      <c r="N142" s="881">
        <f t="shared" si="53"/>
        <v>7.2324440503411633</v>
      </c>
      <c r="O142" s="881">
        <f t="shared" si="53"/>
        <v>6.5537540049230048</v>
      </c>
      <c r="P142" s="20"/>
    </row>
    <row r="143" spans="2:17" s="18" customFormat="1">
      <c r="B143" s="141"/>
      <c r="C143" s="926" t="s">
        <v>1109</v>
      </c>
      <c r="D143" s="785" t="str">
        <f>"R"&amp;LEFT(C143,1)&amp;LEFT($B$134,1)&amp;RIGHT($A$2,1)</f>
        <v>RMEL</v>
      </c>
      <c r="E143" s="141"/>
      <c r="F143" s="881">
        <f>F137*F140</f>
        <v>34.439035552438703</v>
      </c>
      <c r="G143" s="881">
        <f t="shared" ref="G143:O144" si="54">G137*G140</f>
        <v>37.916822511626201</v>
      </c>
      <c r="H143" s="881">
        <f t="shared" si="54"/>
        <v>41.206861225616805</v>
      </c>
      <c r="I143" s="881">
        <f t="shared" si="54"/>
        <v>44.802053070828329</v>
      </c>
      <c r="J143" s="881">
        <f t="shared" si="54"/>
        <v>48.365375457016633</v>
      </c>
      <c r="K143" s="881">
        <f t="shared" si="54"/>
        <v>51.77347508761914</v>
      </c>
      <c r="L143" s="881">
        <f t="shared" si="54"/>
        <v>55.08502426659193</v>
      </c>
      <c r="M143" s="881">
        <f t="shared" si="54"/>
        <v>58.364690082400415</v>
      </c>
      <c r="N143" s="881">
        <f t="shared" si="54"/>
        <v>61.555946235191264</v>
      </c>
      <c r="O143" s="881">
        <f t="shared" si="54"/>
        <v>64.659552004433877</v>
      </c>
      <c r="P143" s="20"/>
    </row>
    <row r="144" spans="2:17" s="18" customFormat="1">
      <c r="B144" s="357"/>
      <c r="C144" s="926" t="s">
        <v>594</v>
      </c>
      <c r="D144" s="785" t="str">
        <f>"R"&amp;LEFT(C144,1)&amp;LEFT($B$134,1)&amp;RIGHT($A$2,1)</f>
        <v>RHEL</v>
      </c>
      <c r="E144" s="20"/>
      <c r="F144" s="881">
        <f>F138*F141</f>
        <v>30.678683029162837</v>
      </c>
      <c r="G144" s="881">
        <f t="shared" si="54"/>
        <v>32.661907595576338</v>
      </c>
      <c r="H144" s="881">
        <f t="shared" si="54"/>
        <v>40.559030398914501</v>
      </c>
      <c r="I144" s="881">
        <f t="shared" si="54"/>
        <v>50.698008700468542</v>
      </c>
      <c r="J144" s="881">
        <f t="shared" si="54"/>
        <v>59.996343337723822</v>
      </c>
      <c r="K144" s="881">
        <f t="shared" si="54"/>
        <v>68.227042933486302</v>
      </c>
      <c r="L144" s="881">
        <f t="shared" si="54"/>
        <v>75.425772830667725</v>
      </c>
      <c r="M144" s="881">
        <f t="shared" si="54"/>
        <v>81.687419007592354</v>
      </c>
      <c r="N144" s="881">
        <f t="shared" si="54"/>
        <v>86.963644736396617</v>
      </c>
      <c r="O144" s="881">
        <f t="shared" si="54"/>
        <v>91.2984065694083</v>
      </c>
      <c r="P144" s="20"/>
    </row>
    <row r="145" spans="2:16" s="18" customFormat="1">
      <c r="B145" s="141" t="s">
        <v>296</v>
      </c>
      <c r="C145" s="926" t="s">
        <v>297</v>
      </c>
      <c r="D145" s="785"/>
      <c r="E145" s="141"/>
      <c r="F145" s="1294">
        <f>SUM(F142:F144)</f>
        <v>76.407810247254574</v>
      </c>
      <c r="G145" s="1294">
        <f t="shared" ref="G145:O145" si="55">SUM(G142:G144)</f>
        <v>82.34849728519886</v>
      </c>
      <c r="H145" s="1294">
        <f t="shared" si="55"/>
        <v>93.391659713361008</v>
      </c>
      <c r="I145" s="1294">
        <f t="shared" si="55"/>
        <v>106.43888489051719</v>
      </c>
      <c r="J145" s="1294">
        <f t="shared" si="55"/>
        <v>118.57463605623514</v>
      </c>
      <c r="K145" s="1294">
        <f t="shared" si="55"/>
        <v>129.45002740363185</v>
      </c>
      <c r="L145" s="1294">
        <f t="shared" si="55"/>
        <v>139.19612305833451</v>
      </c>
      <c r="M145" s="1294">
        <f t="shared" si="55"/>
        <v>147.99786329226242</v>
      </c>
      <c r="N145" s="1294">
        <f t="shared" si="55"/>
        <v>155.75203502192903</v>
      </c>
      <c r="O145" s="1294">
        <f t="shared" si="55"/>
        <v>162.51171257876518</v>
      </c>
      <c r="P145" s="20"/>
    </row>
    <row r="146" spans="2:16" s="18" customFormat="1">
      <c r="B146" s="361"/>
      <c r="C146" s="1243" t="s">
        <v>1224</v>
      </c>
      <c r="D146" s="358"/>
      <c r="E146" s="359" t="str">
        <f>Preferences.EnergyUnits</f>
        <v>PJ</v>
      </c>
      <c r="F146" s="1292">
        <f>F145</f>
        <v>76.407810247254574</v>
      </c>
      <c r="G146" s="358">
        <f t="shared" ref="G146:O146" si="56">G145</f>
        <v>82.34849728519886</v>
      </c>
      <c r="H146" s="358">
        <f t="shared" si="56"/>
        <v>93.391659713361008</v>
      </c>
      <c r="I146" s="358">
        <f t="shared" si="56"/>
        <v>106.43888489051719</v>
      </c>
      <c r="J146" s="358">
        <f t="shared" si="56"/>
        <v>118.57463605623514</v>
      </c>
      <c r="K146" s="358">
        <f t="shared" si="56"/>
        <v>129.45002740363185</v>
      </c>
      <c r="L146" s="358">
        <f t="shared" si="56"/>
        <v>139.19612305833451</v>
      </c>
      <c r="M146" s="358">
        <f t="shared" si="56"/>
        <v>147.99786329226242</v>
      </c>
      <c r="N146" s="358">
        <f t="shared" si="56"/>
        <v>155.75203502192903</v>
      </c>
      <c r="O146" s="358">
        <f t="shared" si="56"/>
        <v>162.51171257876518</v>
      </c>
    </row>
    <row r="147" spans="2:16" s="18" customFormat="1">
      <c r="B147" s="361"/>
      <c r="C147" s="1142"/>
      <c r="D147" s="66"/>
      <c r="E147" s="1189"/>
      <c r="F147" s="66"/>
      <c r="G147" s="66"/>
      <c r="H147" s="66"/>
      <c r="I147" s="66"/>
      <c r="J147" s="66"/>
      <c r="K147" s="66"/>
      <c r="L147" s="66"/>
      <c r="M147" s="66"/>
      <c r="N147" s="66"/>
      <c r="O147" s="66"/>
    </row>
    <row r="148" spans="2:16" s="18" customFormat="1">
      <c r="B148" s="361"/>
      <c r="C148" s="1142"/>
      <c r="D148" s="66"/>
      <c r="E148" s="1189"/>
      <c r="F148" s="66"/>
      <c r="G148" s="66"/>
      <c r="H148" s="66"/>
      <c r="I148" s="66"/>
      <c r="J148" s="66"/>
      <c r="K148" s="66"/>
      <c r="L148" s="66"/>
      <c r="M148" s="66"/>
      <c r="N148" s="66"/>
      <c r="O148" s="66"/>
    </row>
    <row r="149" spans="2:16" s="18" customFormat="1">
      <c r="B149" s="1235" t="s">
        <v>1181</v>
      </c>
      <c r="C149" s="1142"/>
      <c r="D149" s="66"/>
      <c r="E149" s="1189"/>
      <c r="F149" s="66"/>
      <c r="G149" s="66"/>
      <c r="H149" s="66"/>
      <c r="I149" s="66"/>
      <c r="J149" s="66"/>
      <c r="K149" s="66"/>
      <c r="L149" s="66"/>
      <c r="M149" s="66"/>
      <c r="N149" s="66"/>
      <c r="O149" s="66"/>
    </row>
    <row r="150" spans="2:16" s="18" customFormat="1">
      <c r="B150" s="361"/>
      <c r="C150" s="926" t="s">
        <v>1180</v>
      </c>
      <c r="D150" s="66"/>
      <c r="E150" s="1237" t="str">
        <f>Preferences.EnergyUnits&amp;"/pp/yr"</f>
        <v>PJ/pp/yr</v>
      </c>
      <c r="F150" s="66"/>
      <c r="G150" s="66"/>
      <c r="H150" s="66"/>
      <c r="I150" s="66"/>
      <c r="J150" s="66"/>
      <c r="K150" s="66"/>
      <c r="L150" s="66"/>
      <c r="M150" s="66"/>
      <c r="N150" s="66"/>
      <c r="O150" s="66"/>
    </row>
    <row r="151" spans="2:16" s="18" customFormat="1">
      <c r="B151" s="361"/>
      <c r="C151" s="926" t="s">
        <v>593</v>
      </c>
      <c r="E151" s="1189"/>
      <c r="F151" s="1239">
        <f t="shared" ref="F151:O151" si="57">F22</f>
        <v>9.6813208391703608E-9</v>
      </c>
      <c r="G151" s="1239">
        <f t="shared" si="57"/>
        <v>9.6813208391703608E-9</v>
      </c>
      <c r="H151" s="1239">
        <f t="shared" si="57"/>
        <v>9.6813208391703608E-9</v>
      </c>
      <c r="I151" s="1239">
        <f t="shared" si="57"/>
        <v>9.6813208391703608E-9</v>
      </c>
      <c r="J151" s="1239">
        <f t="shared" si="57"/>
        <v>9.6813208391703608E-9</v>
      </c>
      <c r="K151" s="1239">
        <f t="shared" si="57"/>
        <v>9.6813208391703608E-9</v>
      </c>
      <c r="L151" s="1239">
        <f t="shared" si="57"/>
        <v>9.6813208391703608E-9</v>
      </c>
      <c r="M151" s="1239">
        <f t="shared" si="57"/>
        <v>9.6813208391703608E-9</v>
      </c>
      <c r="N151" s="1239">
        <f t="shared" si="57"/>
        <v>9.6813208391703608E-9</v>
      </c>
      <c r="O151" s="1239">
        <f t="shared" si="57"/>
        <v>9.6813208391703608E-9</v>
      </c>
    </row>
    <row r="152" spans="2:16" s="18" customFormat="1">
      <c r="B152" s="361"/>
      <c r="C152" s="926" t="s">
        <v>1109</v>
      </c>
      <c r="E152" s="1189"/>
      <c r="F152" s="1239">
        <f t="shared" ref="F152:O152" si="58">F23</f>
        <v>3.745845686088874E-9</v>
      </c>
      <c r="G152" s="1239">
        <f t="shared" si="58"/>
        <v>3.745845686088874E-9</v>
      </c>
      <c r="H152" s="1239">
        <f t="shared" si="58"/>
        <v>3.745845686088874E-9</v>
      </c>
      <c r="I152" s="1239">
        <f t="shared" si="58"/>
        <v>3.745845686088874E-9</v>
      </c>
      <c r="J152" s="1239">
        <f t="shared" si="58"/>
        <v>3.745845686088874E-9</v>
      </c>
      <c r="K152" s="1239">
        <f t="shared" si="58"/>
        <v>3.745845686088874E-9</v>
      </c>
      <c r="L152" s="1239">
        <f t="shared" si="58"/>
        <v>3.745845686088874E-9</v>
      </c>
      <c r="M152" s="1239">
        <f t="shared" si="58"/>
        <v>3.745845686088874E-9</v>
      </c>
      <c r="N152" s="1239">
        <f t="shared" si="58"/>
        <v>3.745845686088874E-9</v>
      </c>
      <c r="O152" s="1239">
        <f t="shared" si="58"/>
        <v>3.745845686088874E-9</v>
      </c>
    </row>
    <row r="153" spans="2:16" s="18" customFormat="1">
      <c r="B153" s="361"/>
      <c r="C153" s="926"/>
      <c r="D153" s="66"/>
      <c r="E153" s="1189"/>
      <c r="F153" s="269"/>
      <c r="G153" s="269"/>
      <c r="H153" s="269"/>
      <c r="I153" s="269"/>
      <c r="J153" s="269"/>
      <c r="K153" s="269"/>
      <c r="L153" s="269"/>
      <c r="M153" s="269"/>
      <c r="N153" s="269"/>
      <c r="O153" s="269"/>
    </row>
    <row r="154" spans="2:16" s="18" customFormat="1">
      <c r="B154" s="357" t="s">
        <v>295</v>
      </c>
      <c r="C154" s="475" t="s">
        <v>1111</v>
      </c>
      <c r="D154" s="18" t="s">
        <v>1139</v>
      </c>
      <c r="E154" s="1189"/>
      <c r="F154" s="881">
        <f>INDEX(RES.DMD!$E$20:$N$24,MATCH($D154,RES.DMD!$B$20:$B$24,0),MATCH(F$132,RES.DMD!$E$19:$N$19,0))*1000000</f>
        <v>7008938.6119164741</v>
      </c>
      <c r="G154" s="881">
        <f>INDEX(RES.DMD!$E$20:$N$24,MATCH($D154,RES.DMD!$B$20:$B$24,0),MATCH(G$132,RES.DMD!$E$19:$N$19,0))*1000000</f>
        <v>6398166.9168165671</v>
      </c>
      <c r="H154" s="881">
        <f>INDEX(RES.DMD!$E$20:$N$24,MATCH($D154,RES.DMD!$B$20:$B$24,0),MATCH(H$132,RES.DMD!$E$19:$N$19,0))*1000000</f>
        <v>5484503.2798261782</v>
      </c>
      <c r="I154" s="881">
        <f>INDEX(RES.DMD!$E$20:$N$24,MATCH($D154,RES.DMD!$B$20:$B$24,0),MATCH(I$132,RES.DMD!$E$19:$N$19,0))*1000000</f>
        <v>4426946.8273859154</v>
      </c>
      <c r="J154" s="881">
        <f>INDEX(RES.DMD!$E$20:$N$24,MATCH($D154,RES.DMD!$B$20:$B$24,0),MATCH(J$132,RES.DMD!$E$19:$N$19,0))*1000000</f>
        <v>3492650.4382406292</v>
      </c>
      <c r="K154" s="881">
        <f>INDEX(RES.DMD!$E$20:$N$24,MATCH($D154,RES.DMD!$B$20:$B$24,0),MATCH(K$132,RES.DMD!$E$19:$N$19,0))*1000000</f>
        <v>2676063.0570225958</v>
      </c>
      <c r="L154" s="881">
        <f>INDEX(RES.DMD!$E$20:$N$24,MATCH($D154,RES.DMD!$B$20:$B$24,0),MATCH(L$132,RES.DMD!$E$19:$N$19,0))*1000000</f>
        <v>1980076.3213251997</v>
      </c>
      <c r="M154" s="881">
        <f>INDEX(RES.DMD!$E$20:$N$24,MATCH($D154,RES.DMD!$B$20:$B$24,0),MATCH(M$132,RES.DMD!$E$19:$N$19,0))*1000000</f>
        <v>1398598.8603493471</v>
      </c>
      <c r="N154" s="881">
        <f>INDEX(RES.DMD!$E$20:$N$24,MATCH($D154,RES.DMD!$B$20:$B$24,0),MATCH(N$132,RES.DMD!$E$19:$N$19,0))*1000000</f>
        <v>918758.97901125823</v>
      </c>
      <c r="O154" s="881">
        <f>INDEX(RES.DMD!$E$20:$N$24,MATCH($D154,RES.DMD!$B$20:$B$24,0),MATCH(O$132,RES.DMD!$E$19:$N$19,0))*1000000</f>
        <v>529378.14461394341</v>
      </c>
    </row>
    <row r="155" spans="2:16" s="18" customFormat="1">
      <c r="B155" s="361"/>
      <c r="C155" s="475" t="s">
        <v>1182</v>
      </c>
      <c r="D155" s="18" t="s">
        <v>1141</v>
      </c>
      <c r="E155" s="1189"/>
      <c r="F155" s="881">
        <f>INDEX(RES.DMD!$E$20:$N$24,MATCH($D155,RES.DMD!$B$20:$B$24,0),MATCH(F$132,RES.DMD!$E$19:$N$19,0))*1000000</f>
        <v>2538083.025986454</v>
      </c>
      <c r="G155" s="881">
        <f>INDEX(RES.DMD!$E$20:$N$24,MATCH($D155,RES.DMD!$B$20:$B$24,0),MATCH(G$132,RES.DMD!$E$19:$N$19,0))*1000000</f>
        <v>2427161.2569913473</v>
      </c>
      <c r="H155" s="881">
        <f>INDEX(RES.DMD!$E$20:$N$24,MATCH($D155,RES.DMD!$B$20:$B$24,0),MATCH(H$132,RES.DMD!$E$19:$N$19,0))*1000000</f>
        <v>2256499.9677924467</v>
      </c>
      <c r="I155" s="881">
        <f>INDEX(RES.DMD!$E$20:$N$24,MATCH($D155,RES.DMD!$B$20:$B$24,0),MATCH(I$132,RES.DMD!$E$19:$N$19,0))*1000000</f>
        <v>2056954.244150022</v>
      </c>
      <c r="J155" s="881">
        <f>INDEX(RES.DMD!$E$20:$N$24,MATCH($D155,RES.DMD!$B$20:$B$24,0),MATCH(J$132,RES.DMD!$E$19:$N$19,0))*1000000</f>
        <v>1810902.3645752238</v>
      </c>
      <c r="K155" s="881">
        <f>INDEX(RES.DMD!$E$20:$N$24,MATCH($D155,RES.DMD!$B$20:$B$24,0),MATCH(K$132,RES.DMD!$E$19:$N$19,0))*1000000</f>
        <v>1518347.9373737825</v>
      </c>
      <c r="L155" s="881">
        <f>INDEX(RES.DMD!$E$20:$N$24,MATCH($D155,RES.DMD!$B$20:$B$24,0),MATCH(L$132,RES.DMD!$E$19:$N$19,0))*1000000</f>
        <v>1186759.2461212303</v>
      </c>
      <c r="M155" s="881">
        <f>INDEX(RES.DMD!$E$20:$N$24,MATCH($D155,RES.DMD!$B$20:$B$24,0),MATCH(M$132,RES.DMD!$E$19:$N$19,0))*1000000</f>
        <v>821437.27601028967</v>
      </c>
      <c r="N155" s="881">
        <f>INDEX(RES.DMD!$E$20:$N$24,MATCH($D155,RES.DMD!$B$20:$B$24,0),MATCH(N$132,RES.DMD!$E$19:$N$19,0))*1000000</f>
        <v>424644.94050298998</v>
      </c>
      <c r="O155" s="881">
        <f>INDEX(RES.DMD!$E$20:$N$24,MATCH($D155,RES.DMD!$B$20:$B$24,0),MATCH(O$132,RES.DMD!$E$19:$N$19,0))*1000000</f>
        <v>0</v>
      </c>
    </row>
    <row r="156" spans="2:16" s="18" customFormat="1">
      <c r="B156" s="361"/>
      <c r="C156" s="475"/>
      <c r="D156" s="66"/>
      <c r="E156" s="1189"/>
      <c r="F156" s="1239"/>
      <c r="G156" s="1239"/>
      <c r="H156" s="1239"/>
      <c r="I156" s="1239"/>
      <c r="J156" s="1239"/>
      <c r="K156" s="1239"/>
      <c r="L156" s="1239"/>
      <c r="M156" s="1239"/>
      <c r="N156" s="1239"/>
      <c r="O156" s="1239"/>
    </row>
    <row r="157" spans="2:16" s="18" customFormat="1">
      <c r="B157" s="141" t="s">
        <v>296</v>
      </c>
      <c r="C157" s="926" t="s">
        <v>593</v>
      </c>
      <c r="D157" s="785" t="str">
        <f>"R"&amp;LEFT(C157,1)&amp;LEFT($B$149,1)&amp;RIGHT($A$2,1)</f>
        <v>RLNL</v>
      </c>
      <c r="E157" s="141"/>
      <c r="F157" s="1239">
        <f>F154*F151</f>
        <v>6.7855783444012746E-2</v>
      </c>
      <c r="G157" s="1239">
        <f t="shared" ref="G157:O158" si="59">G154*G151</f>
        <v>6.194270670426661E-2</v>
      </c>
      <c r="H157" s="1239">
        <f t="shared" si="59"/>
        <v>5.3097235895479371E-2</v>
      </c>
      <c r="I157" s="1239">
        <f t="shared" si="59"/>
        <v>4.2858692573870379E-2</v>
      </c>
      <c r="J157" s="1239">
        <f t="shared" si="59"/>
        <v>3.3813469471676495E-2</v>
      </c>
      <c r="K157" s="1239">
        <f t="shared" si="59"/>
        <v>2.59078250408868E-2</v>
      </c>
      <c r="L157" s="1239">
        <f t="shared" si="59"/>
        <v>1.9169754152793442E-2</v>
      </c>
      <c r="M157" s="1239">
        <f t="shared" si="59"/>
        <v>1.3540284292340051E-2</v>
      </c>
      <c r="N157" s="1239">
        <f t="shared" si="59"/>
        <v>8.8948004496765785E-3</v>
      </c>
      <c r="O157" s="1239">
        <f t="shared" si="59"/>
        <v>5.125079663252311E-3</v>
      </c>
    </row>
    <row r="158" spans="2:16" s="18" customFormat="1">
      <c r="B158" s="141"/>
      <c r="C158" s="926" t="s">
        <v>1109</v>
      </c>
      <c r="D158" s="785" t="str">
        <f>"R"&amp;LEFT(C158,1)&amp;LEFT($B$149,1)&amp;RIGHT($A$2,1)</f>
        <v>RMNL</v>
      </c>
      <c r="E158" s="141"/>
      <c r="F158" s="1239">
        <f>F155*F152</f>
        <v>9.5072673538267542E-3</v>
      </c>
      <c r="G158" s="1239">
        <f t="shared" si="59"/>
        <v>9.0917715239430871E-3</v>
      </c>
      <c r="H158" s="1239">
        <f t="shared" si="59"/>
        <v>8.4525006700150191E-3</v>
      </c>
      <c r="I158" s="1239">
        <f t="shared" si="59"/>
        <v>7.705033181931561E-3</v>
      </c>
      <c r="J158" s="1239">
        <f t="shared" si="59"/>
        <v>6.783360810272243E-3</v>
      </c>
      <c r="K158" s="1239">
        <f t="shared" si="59"/>
        <v>5.687497071193523E-3</v>
      </c>
      <c r="L158" s="1239">
        <f t="shared" si="59"/>
        <v>4.445417002509295E-3</v>
      </c>
      <c r="M158" s="1239">
        <f t="shared" si="59"/>
        <v>3.0769772767357392E-3</v>
      </c>
      <c r="N158" s="1239">
        <f t="shared" si="59"/>
        <v>1.5906544185025917E-3</v>
      </c>
      <c r="O158" s="1239">
        <f t="shared" si="59"/>
        <v>0</v>
      </c>
    </row>
    <row r="159" spans="2:16" s="18" customFormat="1">
      <c r="B159" s="141" t="s">
        <v>296</v>
      </c>
      <c r="C159" s="785" t="s">
        <v>297</v>
      </c>
      <c r="D159" s="66"/>
      <c r="E159" s="141"/>
      <c r="F159" s="1234">
        <f t="shared" ref="F159:O159" si="60">F151*F154+F152*F155</f>
        <v>7.7363050797839505E-2</v>
      </c>
      <c r="G159" s="1234">
        <f t="shared" si="60"/>
        <v>7.1034478228209699E-2</v>
      </c>
      <c r="H159" s="1234">
        <f t="shared" si="60"/>
        <v>6.1549736565494388E-2</v>
      </c>
      <c r="I159" s="1234">
        <f t="shared" si="60"/>
        <v>5.0563725755801939E-2</v>
      </c>
      <c r="J159" s="1234">
        <f t="shared" si="60"/>
        <v>4.0596830281948736E-2</v>
      </c>
      <c r="K159" s="1234">
        <f t="shared" si="60"/>
        <v>3.1595322112080326E-2</v>
      </c>
      <c r="L159" s="1234">
        <f t="shared" si="60"/>
        <v>2.3615171155302737E-2</v>
      </c>
      <c r="M159" s="1234">
        <f t="shared" si="60"/>
        <v>1.6617261569075791E-2</v>
      </c>
      <c r="N159" s="1234">
        <f t="shared" si="60"/>
        <v>1.0485454868179171E-2</v>
      </c>
      <c r="O159" s="1234">
        <f t="shared" si="60"/>
        <v>5.125079663252311E-3</v>
      </c>
    </row>
    <row r="160" spans="2:16" s="18" customFormat="1">
      <c r="B160" s="141" t="s">
        <v>296</v>
      </c>
      <c r="C160" s="358" t="str">
        <f>C146</f>
        <v>Total useful demand</v>
      </c>
      <c r="D160" s="785"/>
      <c r="E160" s="359" t="str">
        <f>Preferences.EnergyUnits&amp;"/yr"</f>
        <v>PJ/yr</v>
      </c>
      <c r="F160" s="1228">
        <f>F159</f>
        <v>7.7363050797839505E-2</v>
      </c>
      <c r="G160" s="1228">
        <f t="shared" ref="G160:O160" si="61">G159</f>
        <v>7.1034478228209699E-2</v>
      </c>
      <c r="H160" s="1228">
        <f t="shared" si="61"/>
        <v>6.1549736565494388E-2</v>
      </c>
      <c r="I160" s="1228">
        <f t="shared" si="61"/>
        <v>5.0563725755801939E-2</v>
      </c>
      <c r="J160" s="1228">
        <f t="shared" si="61"/>
        <v>4.0596830281948736E-2</v>
      </c>
      <c r="K160" s="1228">
        <f t="shared" si="61"/>
        <v>3.1595322112080326E-2</v>
      </c>
      <c r="L160" s="1228">
        <f t="shared" si="61"/>
        <v>2.3615171155302737E-2</v>
      </c>
      <c r="M160" s="1228">
        <f t="shared" si="61"/>
        <v>1.6617261569075791E-2</v>
      </c>
      <c r="N160" s="1228">
        <f t="shared" si="61"/>
        <v>1.0485454868179171E-2</v>
      </c>
      <c r="O160" s="1228">
        <f t="shared" si="61"/>
        <v>5.125079663252311E-3</v>
      </c>
      <c r="P160" s="20"/>
    </row>
    <row r="161" spans="2:25" s="18" customFormat="1">
      <c r="B161" s="141"/>
      <c r="C161" s="66"/>
      <c r="D161" s="785"/>
      <c r="E161" s="141"/>
      <c r="F161" s="97"/>
      <c r="G161" s="97"/>
      <c r="H161" s="97"/>
      <c r="I161" s="97"/>
      <c r="J161" s="97"/>
      <c r="K161" s="97"/>
      <c r="L161" s="97"/>
      <c r="M161" s="97"/>
      <c r="N161" s="97"/>
      <c r="O161" s="97"/>
      <c r="P161" s="20"/>
    </row>
    <row r="162" spans="2:25" s="18" customFormat="1">
      <c r="B162" s="785"/>
      <c r="C162" s="785" t="str">
        <f>"Supply " &amp;C132&amp; " with technologies"</f>
        <v>Supply Residential Lighting Useful Demand  with technologies</v>
      </c>
      <c r="D162" s="20"/>
      <c r="E162" s="141"/>
      <c r="F162" s="694">
        <v>2006</v>
      </c>
      <c r="G162" s="694">
        <v>2010</v>
      </c>
      <c r="H162" s="694">
        <v>2015</v>
      </c>
      <c r="I162" s="694">
        <v>2020</v>
      </c>
      <c r="J162" s="694">
        <v>2025</v>
      </c>
      <c r="K162" s="694">
        <v>2030</v>
      </c>
      <c r="L162" s="694">
        <v>2035</v>
      </c>
      <c r="M162" s="694">
        <v>2040</v>
      </c>
      <c r="N162" s="694">
        <v>2045</v>
      </c>
      <c r="O162" s="694">
        <v>2050</v>
      </c>
      <c r="P162" s="20"/>
    </row>
    <row r="163" spans="2:25" s="18" customFormat="1">
      <c r="B163" s="785" t="s">
        <v>593</v>
      </c>
      <c r="C163" s="20"/>
      <c r="D163" s="20"/>
      <c r="E163" s="125" t="s">
        <v>2107</v>
      </c>
      <c r="F163" s="20"/>
      <c r="G163" s="20"/>
      <c r="H163" s="20"/>
      <c r="I163" s="20"/>
      <c r="J163" s="20"/>
      <c r="K163" s="20"/>
      <c r="L163" s="20"/>
      <c r="M163" s="20"/>
      <c r="N163" s="20"/>
      <c r="O163" s="20"/>
      <c r="P163" s="20"/>
    </row>
    <row r="164" spans="2:25" s="18" customFormat="1">
      <c r="B164" s="357">
        <f>C81</f>
        <v>1</v>
      </c>
      <c r="C164" s="20" t="str">
        <f>INDEX($E$81:$E$95, MATCH($B164, $C$81:$C$95, 0))</f>
        <v>RLELELCINC-E</v>
      </c>
      <c r="D164" s="20" t="str">
        <f>LEFT(C164,4)</f>
        <v>RLEL</v>
      </c>
      <c r="E164" s="20" t="str">
        <f>LEFT(RIGHT(C164,LEN(C164)-LEN(D164)),3)</f>
        <v>ELC</v>
      </c>
      <c r="F164" s="23">
        <f t="shared" ref="F164:O166" si="62">INDEX(F$142:F$158,MATCH($D164,$D$142:$D$158,0))*INDEX(F$81:F$95,MATCH($B164,$C$81:$C$95,0))</f>
        <v>3.07345870647432</v>
      </c>
      <c r="G164" s="23">
        <f t="shared" si="62"/>
        <v>3.2040389465071821</v>
      </c>
      <c r="H164" s="23">
        <f t="shared" si="62"/>
        <v>3.1648386222378986</v>
      </c>
      <c r="I164" s="23">
        <f t="shared" si="62"/>
        <v>2.9778342063093968</v>
      </c>
      <c r="J164" s="23">
        <f t="shared" si="62"/>
        <v>2.7802236160167735</v>
      </c>
      <c r="K164" s="23">
        <f t="shared" si="62"/>
        <v>2.5724039931394742</v>
      </c>
      <c r="L164" s="23">
        <f t="shared" si="62"/>
        <v>2.3643732472821251</v>
      </c>
      <c r="M164" s="23">
        <f t="shared" si="62"/>
        <v>2.1630424407238888</v>
      </c>
      <c r="N164" s="23">
        <f t="shared" si="62"/>
        <v>1.9688607315061777</v>
      </c>
      <c r="O164" s="23">
        <f t="shared" si="62"/>
        <v>1.7841035221884056</v>
      </c>
      <c r="P164" s="20"/>
    </row>
    <row r="165" spans="2:25" s="18" customFormat="1">
      <c r="B165" s="357">
        <f>C82</f>
        <v>2</v>
      </c>
      <c r="C165" s="20" t="str">
        <f>INDEX($E$81:$E$95, MATCH($B165, $C$81:$C$95, 0))</f>
        <v>RLELELCCFL-E</v>
      </c>
      <c r="D165" s="20" t="str">
        <f>LEFT(C165,4)</f>
        <v>RLEL</v>
      </c>
      <c r="E165" s="20" t="str">
        <f t="shared" ref="E165:E180" si="63">LEFT(RIGHT(C165,LEN(C165)-LEN(D165)),3)</f>
        <v>ELC</v>
      </c>
      <c r="F165" s="23">
        <f t="shared" si="62"/>
        <v>8.2166329591787193</v>
      </c>
      <c r="G165" s="23">
        <f t="shared" si="62"/>
        <v>8.565728231489139</v>
      </c>
      <c r="H165" s="23">
        <f t="shared" si="62"/>
        <v>8.4609294665917982</v>
      </c>
      <c r="I165" s="23">
        <f t="shared" si="62"/>
        <v>7.9609889129109179</v>
      </c>
      <c r="J165" s="23">
        <f t="shared" si="62"/>
        <v>7.4326936454779187</v>
      </c>
      <c r="K165" s="23">
        <f t="shared" si="62"/>
        <v>6.8771053893869372</v>
      </c>
      <c r="L165" s="23">
        <f t="shared" si="62"/>
        <v>6.3209527137927237</v>
      </c>
      <c r="M165" s="23">
        <f t="shared" si="62"/>
        <v>5.7827117615457659</v>
      </c>
      <c r="N165" s="23">
        <f t="shared" si="62"/>
        <v>5.2635833188349856</v>
      </c>
      <c r="O165" s="23">
        <f t="shared" si="62"/>
        <v>4.7696504827345994</v>
      </c>
      <c r="P165" s="20"/>
    </row>
    <row r="166" spans="2:25" s="18" customFormat="1">
      <c r="B166" s="357">
        <f>C83</f>
        <v>3</v>
      </c>
      <c r="C166" s="20" t="str">
        <f>INDEX($E$81:$E$95, MATCH($B166, $C$81:$C$95, 0))</f>
        <v>RLELELCLED-E</v>
      </c>
      <c r="D166" s="20" t="str">
        <f>LEFT(C166,4)</f>
        <v>RLEL</v>
      </c>
      <c r="E166" s="20" t="str">
        <f t="shared" si="63"/>
        <v>ELC</v>
      </c>
      <c r="F166" s="23">
        <f t="shared" si="62"/>
        <v>0</v>
      </c>
      <c r="G166" s="23">
        <f t="shared" si="62"/>
        <v>0</v>
      </c>
      <c r="H166" s="23">
        <f t="shared" si="62"/>
        <v>0</v>
      </c>
      <c r="I166" s="23">
        <f t="shared" si="62"/>
        <v>0</v>
      </c>
      <c r="J166" s="23">
        <f t="shared" si="62"/>
        <v>0</v>
      </c>
      <c r="K166" s="23">
        <f t="shared" si="62"/>
        <v>0</v>
      </c>
      <c r="L166" s="23">
        <f t="shared" si="62"/>
        <v>0</v>
      </c>
      <c r="M166" s="23">
        <f t="shared" si="62"/>
        <v>0</v>
      </c>
      <c r="N166" s="23">
        <f t="shared" si="62"/>
        <v>0</v>
      </c>
      <c r="O166" s="23">
        <f t="shared" si="62"/>
        <v>0</v>
      </c>
      <c r="P166" s="20"/>
    </row>
    <row r="167" spans="2:25" s="18" customFormat="1">
      <c r="B167" s="141" t="s">
        <v>1109</v>
      </c>
      <c r="C167" s="20"/>
      <c r="D167" s="20"/>
      <c r="E167" s="20" t="str">
        <f t="shared" si="63"/>
        <v/>
      </c>
      <c r="F167" s="23"/>
      <c r="G167" s="23"/>
      <c r="H167" s="23"/>
      <c r="I167" s="23"/>
      <c r="J167" s="23"/>
      <c r="K167" s="23"/>
      <c r="L167" s="23"/>
      <c r="M167" s="23"/>
      <c r="N167" s="23"/>
      <c r="O167" s="23"/>
      <c r="P167" s="20"/>
    </row>
    <row r="168" spans="2:25" s="18" customFormat="1">
      <c r="B168" s="357">
        <f>C85</f>
        <v>4</v>
      </c>
      <c r="C168" s="20" t="str">
        <f>INDEX($E$81:$E$95, MATCH($B168, $C$81:$C$95, 0))</f>
        <v>RMELELCINC-E</v>
      </c>
      <c r="D168" s="20" t="str">
        <f t="shared" ref="D168:D179" si="64">LEFT(C168,4)</f>
        <v>RMEL</v>
      </c>
      <c r="E168" s="20" t="str">
        <f t="shared" si="63"/>
        <v>ELC</v>
      </c>
      <c r="F168" s="23">
        <f t="shared" ref="F168:O170" si="65">INDEX(F$142:F$158,MATCH($D168,$D$142:$D$158,0))*INDEX(F$81:F$95,MATCH($B168,$C$81:$C$95,0))</f>
        <v>6.1540872506782005</v>
      </c>
      <c r="G168" s="23">
        <f t="shared" si="65"/>
        <v>6.7755507743451719</v>
      </c>
      <c r="H168" s="23">
        <f t="shared" si="65"/>
        <v>7.3634646046607122</v>
      </c>
      <c r="I168" s="23">
        <f t="shared" si="65"/>
        <v>8.0059078073650838</v>
      </c>
      <c r="J168" s="23">
        <f t="shared" si="65"/>
        <v>8.6426560935796441</v>
      </c>
      <c r="K168" s="23">
        <f t="shared" si="65"/>
        <v>9.2516668323907307</v>
      </c>
      <c r="L168" s="23">
        <f t="shared" si="65"/>
        <v>9.843424477615125</v>
      </c>
      <c r="M168" s="23">
        <f t="shared" si="65"/>
        <v>10.429484721747684</v>
      </c>
      <c r="N168" s="23">
        <f t="shared" si="65"/>
        <v>10.9997465914111</v>
      </c>
      <c r="O168" s="23">
        <f t="shared" si="65"/>
        <v>11.554345766133773</v>
      </c>
      <c r="P168" s="20"/>
    </row>
    <row r="169" spans="2:25" s="18" customFormat="1">
      <c r="B169" s="357">
        <f>C86</f>
        <v>5</v>
      </c>
      <c r="C169" s="20" t="str">
        <f>INDEX($E$81:$E$95, MATCH($B169, $C$81:$C$95, 0))</f>
        <v>RMELELCCFL-E</v>
      </c>
      <c r="D169" s="20" t="str">
        <f t="shared" si="64"/>
        <v>RMEL</v>
      </c>
      <c r="E169" s="20" t="str">
        <f t="shared" si="63"/>
        <v>ELC</v>
      </c>
      <c r="F169" s="23">
        <f t="shared" si="65"/>
        <v>28.284948301760501</v>
      </c>
      <c r="G169" s="23">
        <f t="shared" si="65"/>
        <v>31.141271737281027</v>
      </c>
      <c r="H169" s="23">
        <f t="shared" si="65"/>
        <v>33.843396620956092</v>
      </c>
      <c r="I169" s="23">
        <f t="shared" si="65"/>
        <v>36.796145263463238</v>
      </c>
      <c r="J169" s="23">
        <f t="shared" si="65"/>
        <v>39.722719363436987</v>
      </c>
      <c r="K169" s="23">
        <f t="shared" si="65"/>
        <v>42.521808255228407</v>
      </c>
      <c r="L169" s="23">
        <f t="shared" si="65"/>
        <v>45.241599788976799</v>
      </c>
      <c r="M169" s="23">
        <f t="shared" si="65"/>
        <v>47.935205360652724</v>
      </c>
      <c r="N169" s="23">
        <f t="shared" si="65"/>
        <v>50.556199643780161</v>
      </c>
      <c r="O169" s="23">
        <f t="shared" si="65"/>
        <v>53.105206238300099</v>
      </c>
      <c r="P169" s="20"/>
    </row>
    <row r="170" spans="2:25" s="18" customFormat="1">
      <c r="B170" s="357">
        <f>C87</f>
        <v>6</v>
      </c>
      <c r="C170" s="20" t="str">
        <f>INDEX($E$81:$E$95, MATCH($B170, $C$81:$C$95, 0))</f>
        <v>RMELELCLED-E</v>
      </c>
      <c r="D170" s="20" t="str">
        <f t="shared" si="64"/>
        <v>RMEL</v>
      </c>
      <c r="E170" s="20" t="str">
        <f t="shared" si="63"/>
        <v>ELC</v>
      </c>
      <c r="F170" s="23">
        <f t="shared" si="65"/>
        <v>0</v>
      </c>
      <c r="G170" s="23">
        <f t="shared" si="65"/>
        <v>0</v>
      </c>
      <c r="H170" s="23">
        <f t="shared" si="65"/>
        <v>0</v>
      </c>
      <c r="I170" s="23">
        <f t="shared" si="65"/>
        <v>0</v>
      </c>
      <c r="J170" s="23">
        <f t="shared" si="65"/>
        <v>0</v>
      </c>
      <c r="K170" s="23">
        <f t="shared" si="65"/>
        <v>0</v>
      </c>
      <c r="L170" s="23">
        <f t="shared" si="65"/>
        <v>0</v>
      </c>
      <c r="M170" s="23">
        <f t="shared" si="65"/>
        <v>0</v>
      </c>
      <c r="N170" s="23">
        <f t="shared" si="65"/>
        <v>0</v>
      </c>
      <c r="O170" s="23">
        <f t="shared" si="65"/>
        <v>0</v>
      </c>
      <c r="P170" s="20"/>
    </row>
    <row r="171" spans="2:25" s="18" customFormat="1">
      <c r="B171" s="141" t="s">
        <v>594</v>
      </c>
      <c r="C171" s="20"/>
      <c r="D171" s="20"/>
      <c r="E171" s="20" t="str">
        <f t="shared" si="63"/>
        <v/>
      </c>
      <c r="F171" s="23"/>
      <c r="G171" s="23"/>
      <c r="H171" s="23"/>
      <c r="I171" s="23"/>
      <c r="J171" s="23"/>
      <c r="K171" s="23"/>
      <c r="L171" s="23"/>
      <c r="M171" s="23"/>
      <c r="N171" s="23"/>
      <c r="O171" s="23"/>
      <c r="P171" s="20"/>
      <c r="Q171" s="23"/>
      <c r="R171" s="23"/>
      <c r="S171" s="23"/>
      <c r="T171" s="23"/>
      <c r="U171" s="23"/>
      <c r="V171" s="23"/>
      <c r="W171" s="23"/>
      <c r="X171" s="23"/>
      <c r="Y171" s="23"/>
    </row>
    <row r="172" spans="2:25" s="18" customFormat="1">
      <c r="B172" s="357">
        <f>C89</f>
        <v>7</v>
      </c>
      <c r="C172" s="20" t="str">
        <f>INDEX($E$81:$E$95, MATCH($B172, $C$81:$C$95, 0))</f>
        <v>RHELELCINC-E</v>
      </c>
      <c r="D172" s="20" t="str">
        <f t="shared" si="64"/>
        <v>RHEL</v>
      </c>
      <c r="E172" s="20" t="str">
        <f t="shared" si="63"/>
        <v>ELC</v>
      </c>
      <c r="F172" s="23">
        <f t="shared" ref="F172:O174" si="66">INDEX(F$142:F$158,MATCH($D172,$D$142:$D$158,0))*INDEX(F$81:F$95,MATCH($B172,$C$81:$C$95,0))</f>
        <v>5.4821306424186256</v>
      </c>
      <c r="G172" s="23">
        <f t="shared" si="66"/>
        <v>5.8365231747185868</v>
      </c>
      <c r="H172" s="23">
        <f t="shared" si="66"/>
        <v>7.2477004037400894</v>
      </c>
      <c r="I172" s="23">
        <f t="shared" si="66"/>
        <v>9.0594862479019831</v>
      </c>
      <c r="J172" s="23">
        <f t="shared" si="66"/>
        <v>10.72105317989524</v>
      </c>
      <c r="K172" s="23">
        <f t="shared" si="66"/>
        <v>12.191838950574502</v>
      </c>
      <c r="L172" s="23">
        <f t="shared" si="66"/>
        <v>13.47821678231907</v>
      </c>
      <c r="M172" s="23">
        <f t="shared" si="66"/>
        <v>14.597142335475015</v>
      </c>
      <c r="N172" s="23">
        <f t="shared" si="66"/>
        <v>15.539978073133625</v>
      </c>
      <c r="O172" s="23">
        <f t="shared" si="66"/>
        <v>16.314578816253874</v>
      </c>
      <c r="P172" s="20"/>
      <c r="W172" s="23"/>
      <c r="X172" s="23"/>
      <c r="Y172" s="23"/>
    </row>
    <row r="173" spans="2:25" s="18" customFormat="1">
      <c r="B173" s="357">
        <f>C90</f>
        <v>8</v>
      </c>
      <c r="C173" s="20" t="str">
        <f>INDEX($E$81:$E$95, MATCH($B173, $C$81:$C$95, 0))</f>
        <v>RHELELCCFL-E</v>
      </c>
      <c r="D173" s="20" t="str">
        <f t="shared" si="64"/>
        <v>RHEL</v>
      </c>
      <c r="E173" s="20" t="str">
        <f t="shared" si="63"/>
        <v>ELC</v>
      </c>
      <c r="F173" s="23">
        <f t="shared" si="66"/>
        <v>25.196552386744209</v>
      </c>
      <c r="G173" s="23">
        <f t="shared" si="66"/>
        <v>26.825384420857748</v>
      </c>
      <c r="H173" s="23">
        <f t="shared" si="66"/>
        <v>33.311329995174411</v>
      </c>
      <c r="I173" s="23">
        <f t="shared" si="66"/>
        <v>41.638522452566555</v>
      </c>
      <c r="J173" s="23">
        <f t="shared" si="66"/>
        <v>49.275290157828579</v>
      </c>
      <c r="K173" s="23">
        <f t="shared" si="66"/>
        <v>56.035203982911796</v>
      </c>
      <c r="L173" s="23">
        <f t="shared" si="66"/>
        <v>61.947556048348652</v>
      </c>
      <c r="M173" s="23">
        <f t="shared" si="66"/>
        <v>67.090276672117326</v>
      </c>
      <c r="N173" s="23">
        <f t="shared" si="66"/>
        <v>71.423666663262992</v>
      </c>
      <c r="O173" s="23">
        <f t="shared" si="66"/>
        <v>74.983827753154415</v>
      </c>
      <c r="P173" s="20"/>
      <c r="W173" s="23"/>
      <c r="X173" s="23"/>
      <c r="Y173" s="23"/>
    </row>
    <row r="174" spans="2:25" s="18" customFormat="1">
      <c r="B174" s="357">
        <f>C91</f>
        <v>9</v>
      </c>
      <c r="C174" s="20" t="str">
        <f>INDEX($E$81:$E$95, MATCH($B174, $C$81:$C$95, 0))</f>
        <v>RHELELCLED-E</v>
      </c>
      <c r="D174" s="20" t="str">
        <f t="shared" si="64"/>
        <v>RHEL</v>
      </c>
      <c r="E174" s="20" t="str">
        <f t="shared" si="63"/>
        <v>ELC</v>
      </c>
      <c r="F174" s="23">
        <f t="shared" si="66"/>
        <v>0</v>
      </c>
      <c r="G174" s="23">
        <f t="shared" si="66"/>
        <v>0</v>
      </c>
      <c r="H174" s="23">
        <f t="shared" si="66"/>
        <v>0</v>
      </c>
      <c r="I174" s="23">
        <f t="shared" si="66"/>
        <v>0</v>
      </c>
      <c r="J174" s="23">
        <f t="shared" si="66"/>
        <v>0</v>
      </c>
      <c r="K174" s="23">
        <f t="shared" si="66"/>
        <v>0</v>
      </c>
      <c r="L174" s="23">
        <f t="shared" si="66"/>
        <v>0</v>
      </c>
      <c r="M174" s="23">
        <f t="shared" si="66"/>
        <v>0</v>
      </c>
      <c r="N174" s="23">
        <f t="shared" si="66"/>
        <v>0</v>
      </c>
      <c r="O174" s="23">
        <f t="shared" si="66"/>
        <v>0</v>
      </c>
      <c r="P174" s="20"/>
      <c r="W174" s="23"/>
      <c r="X174" s="23"/>
      <c r="Y174" s="23"/>
    </row>
    <row r="175" spans="2:25" s="18" customFormat="1">
      <c r="B175" s="141" t="s">
        <v>1188</v>
      </c>
      <c r="C175" s="20"/>
      <c r="D175" s="20"/>
      <c r="E175" s="20" t="str">
        <f t="shared" si="63"/>
        <v/>
      </c>
      <c r="F175" s="23"/>
      <c r="G175" s="23"/>
      <c r="H175" s="23"/>
      <c r="I175" s="23"/>
      <c r="J175" s="23"/>
      <c r="K175" s="23"/>
      <c r="L175" s="23"/>
      <c r="M175" s="23"/>
      <c r="N175" s="23"/>
      <c r="O175" s="23"/>
      <c r="P175" s="20"/>
      <c r="W175" s="23"/>
      <c r="X175" s="23"/>
      <c r="Y175" s="23"/>
    </row>
    <row r="176" spans="2:25" s="18" customFormat="1">
      <c r="B176" s="141" t="s">
        <v>593</v>
      </c>
      <c r="C176" s="20"/>
      <c r="D176" s="20"/>
      <c r="E176" s="20" t="str">
        <f t="shared" si="63"/>
        <v/>
      </c>
      <c r="F176" s="23"/>
      <c r="G176" s="23"/>
      <c r="H176" s="23"/>
      <c r="I176" s="23"/>
      <c r="J176" s="23"/>
      <c r="K176" s="23"/>
      <c r="L176" s="23"/>
      <c r="M176" s="23"/>
      <c r="N176" s="23"/>
      <c r="O176" s="23"/>
      <c r="P176" s="20"/>
      <c r="W176" s="23"/>
      <c r="X176" s="23"/>
      <c r="Y176" s="23"/>
    </row>
    <row r="177" spans="2:25" s="18" customFormat="1">
      <c r="B177" s="357">
        <f>C93</f>
        <v>10</v>
      </c>
      <c r="C177" s="20" t="str">
        <f>INDEX($F$31:$F$45, MATCH($B177, $C$81:$C$95, 0))</f>
        <v>RLNLOKE-E</v>
      </c>
      <c r="D177" s="20" t="str">
        <f t="shared" si="64"/>
        <v>RLNL</v>
      </c>
      <c r="E177" s="20" t="str">
        <f t="shared" si="63"/>
        <v>OKE</v>
      </c>
      <c r="F177" s="1399">
        <f t="shared" ref="F177:O177" si="67">INDEX(F$142:F$158,MATCH($D177,$D$142:$D$158,0))*INDEX(F$81:F$95,MATCH($B177,$C$81:$C$95,0))</f>
        <v>6.7855783444012746E-2</v>
      </c>
      <c r="G177" s="23">
        <f t="shared" si="67"/>
        <v>6.194270670426661E-2</v>
      </c>
      <c r="H177" s="23">
        <f t="shared" si="67"/>
        <v>5.3097235895479371E-2</v>
      </c>
      <c r="I177" s="23">
        <f t="shared" si="67"/>
        <v>4.2858692573870379E-2</v>
      </c>
      <c r="J177" s="23">
        <f t="shared" si="67"/>
        <v>3.3813469471676495E-2</v>
      </c>
      <c r="K177" s="23">
        <f t="shared" si="67"/>
        <v>2.59078250408868E-2</v>
      </c>
      <c r="L177" s="23">
        <f t="shared" si="67"/>
        <v>1.9169754152793442E-2</v>
      </c>
      <c r="M177" s="23">
        <f t="shared" si="67"/>
        <v>1.3540284292340051E-2</v>
      </c>
      <c r="N177" s="23">
        <f t="shared" si="67"/>
        <v>8.8948004496765785E-3</v>
      </c>
      <c r="O177" s="23">
        <f t="shared" si="67"/>
        <v>5.125079663252311E-3</v>
      </c>
      <c r="P177" s="20"/>
      <c r="W177" s="23"/>
      <c r="X177" s="23"/>
      <c r="Y177" s="23"/>
    </row>
    <row r="178" spans="2:25" s="18" customFormat="1">
      <c r="B178" s="141" t="s">
        <v>1109</v>
      </c>
      <c r="C178" s="20"/>
      <c r="D178" s="20"/>
      <c r="E178" s="20" t="str">
        <f t="shared" si="63"/>
        <v/>
      </c>
      <c r="F178" s="23"/>
      <c r="G178" s="23"/>
      <c r="H178" s="23"/>
      <c r="I178" s="23"/>
      <c r="J178" s="23"/>
      <c r="K178" s="23"/>
      <c r="L178" s="23"/>
      <c r="M178" s="23"/>
      <c r="N178" s="23"/>
      <c r="O178" s="23"/>
      <c r="P178" s="20"/>
      <c r="W178" s="23"/>
      <c r="X178" s="23"/>
      <c r="Y178" s="23"/>
    </row>
    <row r="179" spans="2:25" s="18" customFormat="1">
      <c r="B179" s="357">
        <f>C95</f>
        <v>11</v>
      </c>
      <c r="C179" s="20" t="str">
        <f>INDEX($E$81:$E$95, MATCH($B179, $C$81:$C$95, 0))</f>
        <v>RMNLOKE-E</v>
      </c>
      <c r="D179" s="20" t="str">
        <f t="shared" si="64"/>
        <v>RMNL</v>
      </c>
      <c r="E179" s="20" t="str">
        <f t="shared" si="63"/>
        <v>OKE</v>
      </c>
      <c r="F179" s="23">
        <f t="shared" ref="F179:O179" si="68">INDEX(F$142:F$158,MATCH($D179,$D$142:$D$158,0))*INDEX(F$81:F$95,MATCH($B179,$C$81:$C$95,0))</f>
        <v>9.5072673538267542E-3</v>
      </c>
      <c r="G179" s="23">
        <f t="shared" si="68"/>
        <v>9.0917715239430871E-3</v>
      </c>
      <c r="H179" s="23">
        <f t="shared" si="68"/>
        <v>8.4525006700150191E-3</v>
      </c>
      <c r="I179" s="23">
        <f t="shared" si="68"/>
        <v>7.705033181931561E-3</v>
      </c>
      <c r="J179" s="23">
        <f t="shared" si="68"/>
        <v>6.783360810272243E-3</v>
      </c>
      <c r="K179" s="23">
        <f t="shared" si="68"/>
        <v>5.687497071193523E-3</v>
      </c>
      <c r="L179" s="23">
        <f t="shared" si="68"/>
        <v>4.445417002509295E-3</v>
      </c>
      <c r="M179" s="23">
        <f t="shared" si="68"/>
        <v>3.0769772767357392E-3</v>
      </c>
      <c r="N179" s="23">
        <f t="shared" si="68"/>
        <v>1.5906544185025917E-3</v>
      </c>
      <c r="O179" s="23">
        <f t="shared" si="68"/>
        <v>0</v>
      </c>
      <c r="P179" s="20"/>
      <c r="W179" s="23"/>
      <c r="X179" s="23"/>
      <c r="Y179" s="23"/>
    </row>
    <row r="180" spans="2:25" s="18" customFormat="1">
      <c r="B180" s="357"/>
      <c r="C180" s="20"/>
      <c r="D180" s="20"/>
      <c r="E180" s="20" t="str">
        <f t="shared" si="63"/>
        <v/>
      </c>
      <c r="F180" s="23"/>
      <c r="G180" s="23"/>
      <c r="H180" s="23"/>
      <c r="I180" s="23"/>
      <c r="J180" s="23"/>
      <c r="K180" s="23"/>
      <c r="L180" s="23"/>
      <c r="M180" s="23"/>
      <c r="N180" s="23"/>
      <c r="O180" s="23"/>
      <c r="P180" s="20"/>
      <c r="W180" s="23"/>
      <c r="X180" s="23"/>
      <c r="Y180" s="23"/>
    </row>
    <row r="181" spans="2:25" s="18" customFormat="1">
      <c r="B181" s="357"/>
      <c r="C181" s="20"/>
      <c r="D181" s="20"/>
      <c r="E181" s="20"/>
      <c r="F181" s="23"/>
      <c r="G181" s="23"/>
      <c r="H181" s="23"/>
      <c r="I181" s="23"/>
      <c r="J181" s="23"/>
      <c r="K181" s="23"/>
      <c r="L181" s="23"/>
      <c r="M181" s="23"/>
      <c r="N181" s="23"/>
      <c r="O181" s="23"/>
      <c r="P181" s="20"/>
      <c r="W181" s="23"/>
      <c r="X181" s="23"/>
      <c r="Y181" s="23"/>
    </row>
    <row r="182" spans="2:25" s="18" customFormat="1">
      <c r="B182" s="357"/>
      <c r="C182" s="20"/>
      <c r="D182" s="141" t="s">
        <v>104</v>
      </c>
      <c r="E182" s="359" t="str">
        <f>Preferences.EnergyUnits&amp;"/yr"</f>
        <v>PJ/yr</v>
      </c>
      <c r="F182" s="359">
        <f>SUM(F164:F181)</f>
        <v>76.485173298052416</v>
      </c>
      <c r="G182" s="359">
        <f t="shared" ref="G182:O182" si="69">SUM(G164:G181)</f>
        <v>82.419531763427074</v>
      </c>
      <c r="H182" s="359">
        <f t="shared" si="69"/>
        <v>93.453209449926504</v>
      </c>
      <c r="I182" s="359">
        <f t="shared" si="69"/>
        <v>106.48944861627299</v>
      </c>
      <c r="J182" s="359">
        <f t="shared" si="69"/>
        <v>118.61523288651709</v>
      </c>
      <c r="K182" s="359">
        <f t="shared" si="69"/>
        <v>129.48162272574393</v>
      </c>
      <c r="L182" s="359">
        <f t="shared" si="69"/>
        <v>139.21973822948979</v>
      </c>
      <c r="M182" s="359">
        <f t="shared" si="69"/>
        <v>148.0144805538315</v>
      </c>
      <c r="N182" s="359">
        <f t="shared" si="69"/>
        <v>155.76252047679719</v>
      </c>
      <c r="O182" s="359">
        <f t="shared" si="69"/>
        <v>162.51683765842841</v>
      </c>
      <c r="P182" s="20"/>
      <c r="Q182" s="23"/>
      <c r="W182" s="23"/>
      <c r="X182" s="23"/>
      <c r="Y182" s="23"/>
    </row>
    <row r="183" spans="2:25" s="18" customFormat="1">
      <c r="B183" s="20"/>
      <c r="C183" s="20"/>
      <c r="D183" s="20"/>
      <c r="E183" s="20"/>
      <c r="F183" s="20"/>
      <c r="G183" s="20"/>
      <c r="H183" s="20"/>
      <c r="I183" s="20"/>
      <c r="J183" s="20"/>
      <c r="K183" s="20"/>
      <c r="L183" s="20"/>
      <c r="M183" s="20"/>
      <c r="N183" s="20"/>
      <c r="O183" s="20"/>
      <c r="P183" s="20"/>
      <c r="W183" s="23"/>
      <c r="X183" s="23"/>
      <c r="Y183" s="23"/>
    </row>
    <row r="184" spans="2:25" s="18" customFormat="1">
      <c r="B184" s="785"/>
      <c r="C184" s="785" t="s">
        <v>302</v>
      </c>
      <c r="D184" s="20"/>
      <c r="F184" s="1232"/>
      <c r="G184" s="20"/>
      <c r="H184" s="20"/>
      <c r="I184" s="20"/>
      <c r="J184" s="20"/>
      <c r="K184" s="20"/>
      <c r="L184" s="20"/>
      <c r="M184" s="20"/>
      <c r="N184" s="20"/>
      <c r="O184" s="20"/>
      <c r="P184" s="20"/>
      <c r="W184" s="23"/>
      <c r="X184" s="23"/>
      <c r="Y184" s="23"/>
    </row>
    <row r="185" spans="2:25" s="18" customFormat="1">
      <c r="B185" s="785" t="s">
        <v>593</v>
      </c>
      <c r="C185" s="20"/>
      <c r="D185" s="20"/>
      <c r="E185" s="20"/>
      <c r="F185" s="23"/>
      <c r="G185" s="20"/>
      <c r="H185" s="20"/>
      <c r="I185" s="20"/>
      <c r="J185" s="20"/>
      <c r="K185" s="20"/>
      <c r="L185" s="20"/>
      <c r="M185" s="20"/>
      <c r="N185" s="20"/>
      <c r="O185" s="20"/>
      <c r="P185" s="20"/>
      <c r="W185" s="23"/>
      <c r="X185" s="23"/>
      <c r="Y185" s="23"/>
    </row>
    <row r="186" spans="2:25" s="18" customFormat="1">
      <c r="B186" s="357" t="s">
        <v>35</v>
      </c>
      <c r="C186" s="18" t="str">
        <f>INDEX(Vectors[Description], MATCH($B186, Vectors[Code], 0))</f>
        <v>Electricity (delivered to end user)</v>
      </c>
      <c r="D186" s="20"/>
      <c r="E186" s="20"/>
      <c r="F186" s="372">
        <f t="array" ref="F186">SUM(F$164:F$166/$I$31:$I$33*($B186=$J$31:$J$33))</f>
        <v>4.7503225756944669</v>
      </c>
      <c r="G186" s="372">
        <f t="array" ref="G186">SUM(G$164:G$166/$I$31:$I$33*($B186=$J$31:$J$33))</f>
        <v>4.952146748851904</v>
      </c>
      <c r="H186" s="372">
        <f t="array" ref="H186">SUM(H$164:H$166/$I$31:$I$33*($B186=$J$31:$J$33))</f>
        <v>4.8915589215423472</v>
      </c>
      <c r="I186" s="372">
        <f t="array" ref="I186">SUM(I$164:I$166/$I$31:$I$33*($B186=$J$31:$J$33))</f>
        <v>4.6025258211891753</v>
      </c>
      <c r="J186" s="372">
        <f t="array" ref="J186">SUM(J$164:J$166/$I$31:$I$33*($B186=$J$31:$J$33))</f>
        <v>4.2970998701959404</v>
      </c>
      <c r="K186" s="372">
        <f t="array" ref="K186">SUM(K$164:K$166/$I$31:$I$33*($B186=$J$31:$J$33))</f>
        <v>3.9758948889327268</v>
      </c>
      <c r="L186" s="372">
        <f t="array" ref="L186">SUM(L$164:L$166/$I$31:$I$33*($B186=$J$31:$J$33))</f>
        <v>3.6543635970357418</v>
      </c>
      <c r="M186" s="372">
        <f t="array" ref="M186">SUM(M$164:M$166/$I$31:$I$33*($B186=$J$31:$J$33))</f>
        <v>3.3431876981822084</v>
      </c>
      <c r="N186" s="372">
        <f t="array" ref="N186">SUM(N$164:N$166/$I$31:$I$33*($B186=$J$31:$J$33))</f>
        <v>3.0430614088194403</v>
      </c>
      <c r="O186" s="372">
        <f t="array" ref="O186">SUM(O$164:O$166/$I$31:$I$33*($B186=$J$31:$J$33))</f>
        <v>2.7575015798893441</v>
      </c>
      <c r="P186" s="20"/>
      <c r="W186" s="23"/>
      <c r="X186" s="23"/>
      <c r="Y186" s="23"/>
    </row>
    <row r="187" spans="2:25" s="18" customFormat="1">
      <c r="B187" s="357" t="s">
        <v>36</v>
      </c>
      <c r="C187" s="18" t="str">
        <f>INDEX(Vectors[Description], MATCH($B187, Vectors[Code], 0))</f>
        <v>Electricity (supplied to grid)</v>
      </c>
      <c r="D187" s="20"/>
      <c r="E187" s="20"/>
      <c r="F187" s="372">
        <f t="array" ref="F187">SUM(F$164:F$166/$I$31:$I$33*($B187=$J$31:$J$33))</f>
        <v>0</v>
      </c>
      <c r="G187" s="372">
        <f t="array" ref="G187">SUM(G$164:G$166/$I$31:$I$33*($B187=$J$31:$J$33))</f>
        <v>0</v>
      </c>
      <c r="H187" s="372">
        <f t="array" ref="H187">SUM(H$164:H$166/$I$31:$I$33*($B187=$J$31:$J$33))</f>
        <v>0</v>
      </c>
      <c r="I187" s="372">
        <f t="array" ref="I187">SUM(I$164:I$166/$I$31:$I$33*($B187=$J$31:$J$33))</f>
        <v>0</v>
      </c>
      <c r="J187" s="372">
        <f t="array" ref="J187">SUM(J$164:J$166/$I$31:$I$33*($B187=$J$31:$J$33))</f>
        <v>0</v>
      </c>
      <c r="K187" s="372">
        <f t="array" ref="K187">SUM(K$164:K$166/$I$31:$I$33*($B187=$J$31:$J$33))</f>
        <v>0</v>
      </c>
      <c r="L187" s="372">
        <f t="array" ref="L187">SUM(L$164:L$166/$I$31:$I$33*($B187=$J$31:$J$33))</f>
        <v>0</v>
      </c>
      <c r="M187" s="372">
        <f t="array" ref="M187">SUM(M$164:M$166/$I$31:$I$33*($B187=$J$31:$J$33))</f>
        <v>0</v>
      </c>
      <c r="N187" s="372">
        <f t="array" ref="N187">SUM(N$164:N$166/$I$31:$I$33*($B187=$J$31:$J$33))</f>
        <v>0</v>
      </c>
      <c r="O187" s="372">
        <f t="array" ref="O187">SUM(O$164:O$166/$I$31:$I$33*($B187=$J$31:$J$33))</f>
        <v>0</v>
      </c>
      <c r="P187" s="20"/>
      <c r="W187" s="23"/>
      <c r="X187" s="23"/>
      <c r="Y187" s="23"/>
    </row>
    <row r="188" spans="2:25" s="18" customFormat="1">
      <c r="B188" s="357" t="s">
        <v>37</v>
      </c>
      <c r="C188" s="18" t="str">
        <f>INDEX(Vectors[Description], MATCH($B188, Vectors[Code], 0))</f>
        <v>Solid hydrocarbons</v>
      </c>
      <c r="D188" s="20"/>
      <c r="E188" s="1233"/>
      <c r="F188" s="372">
        <f t="array" ref="F188">SUM(F$164:F$166/$I$31:$I$33*($B188=$J$31:$J$33))</f>
        <v>0</v>
      </c>
      <c r="G188" s="372">
        <f t="array" ref="G188">SUM(G$164:G$166/$I$31:$I$33*($B188=$J$31:$J$33))</f>
        <v>0</v>
      </c>
      <c r="H188" s="372">
        <f t="array" ref="H188">SUM(H$164:H$166/$I$31:$I$33*($B188=$J$31:$J$33))</f>
        <v>0</v>
      </c>
      <c r="I188" s="372">
        <f t="array" ref="I188">SUM(I$164:I$166/$I$31:$I$33*($B188=$J$31:$J$33))</f>
        <v>0</v>
      </c>
      <c r="J188" s="372">
        <f t="array" ref="J188">SUM(J$164:J$166/$I$31:$I$33*($B188=$J$31:$J$33))</f>
        <v>0</v>
      </c>
      <c r="K188" s="372">
        <f t="array" ref="K188">SUM(K$164:K$166/$I$31:$I$33*($B188=$J$31:$J$33))</f>
        <v>0</v>
      </c>
      <c r="L188" s="372">
        <f t="array" ref="L188">SUM(L$164:L$166/$I$31:$I$33*($B188=$J$31:$J$33))</f>
        <v>0</v>
      </c>
      <c r="M188" s="372">
        <f t="array" ref="M188">SUM(M$164:M$166/$I$31:$I$33*($B188=$J$31:$J$33))</f>
        <v>0</v>
      </c>
      <c r="N188" s="372">
        <f t="array" ref="N188">SUM(N$164:N$166/$I$31:$I$33*($B188=$J$31:$J$33))</f>
        <v>0</v>
      </c>
      <c r="O188" s="372">
        <f t="array" ref="O188">SUM(O$164:O$166/$I$31:$I$33*($B188=$J$31:$J$33))</f>
        <v>0</v>
      </c>
      <c r="P188" s="20"/>
      <c r="W188" s="23"/>
      <c r="X188" s="23"/>
      <c r="Y188" s="23"/>
    </row>
    <row r="189" spans="2:25" s="18" customFormat="1">
      <c r="B189" s="357" t="s">
        <v>39</v>
      </c>
      <c r="C189" s="18" t="str">
        <f>INDEX(Vectors[Description], MATCH($B189, Vectors[Code], 0))</f>
        <v>Liquid hydrocarbons</v>
      </c>
      <c r="D189" s="20"/>
      <c r="E189" s="20"/>
      <c r="F189" s="372">
        <f t="array" ref="F189">SUM(F$164:F$166/$I$31:$I$33*($B189=$J$31:$J$33))</f>
        <v>0</v>
      </c>
      <c r="G189" s="372">
        <f t="array" ref="G189">SUM(G$164:G$166/$I$31:$I$33*($B189=$J$31:$J$33))</f>
        <v>0</v>
      </c>
      <c r="H189" s="372">
        <f t="array" ref="H189">SUM(H$164:H$166/$I$31:$I$33*($B189=$J$31:$J$33))</f>
        <v>0</v>
      </c>
      <c r="I189" s="372">
        <f t="array" ref="I189">SUM(I$164:I$166/$I$31:$I$33*($B189=$J$31:$J$33))</f>
        <v>0</v>
      </c>
      <c r="J189" s="372">
        <f t="array" ref="J189">SUM(J$164:J$166/$I$31:$I$33*($B189=$J$31:$J$33))</f>
        <v>0</v>
      </c>
      <c r="K189" s="372">
        <f t="array" ref="K189">SUM(K$164:K$166/$I$31:$I$33*($B189=$J$31:$J$33))</f>
        <v>0</v>
      </c>
      <c r="L189" s="372">
        <f t="array" ref="L189">SUM(L$164:L$166/$I$31:$I$33*($B189=$J$31:$J$33))</f>
        <v>0</v>
      </c>
      <c r="M189" s="372">
        <f t="array" ref="M189">SUM(M$164:M$166/$I$31:$I$33*($B189=$J$31:$J$33))</f>
        <v>0</v>
      </c>
      <c r="N189" s="372">
        <f t="array" ref="N189">SUM(N$164:N$166/$I$31:$I$33*($B189=$J$31:$J$33))</f>
        <v>0</v>
      </c>
      <c r="O189" s="372">
        <f t="array" ref="O189">SUM(O$164:O$166/$I$31:$I$33*($B189=$J$31:$J$33))</f>
        <v>0</v>
      </c>
      <c r="P189" s="20"/>
      <c r="W189" s="23"/>
      <c r="X189" s="23"/>
      <c r="Y189" s="23"/>
    </row>
    <row r="190" spans="2:25" s="18" customFormat="1">
      <c r="B190" s="357" t="s">
        <v>40</v>
      </c>
      <c r="C190" s="18" t="str">
        <f>INDEX(Vectors[Description], MATCH($B190, Vectors[Code], 0))</f>
        <v>Gaseous hydrocarbons</v>
      </c>
      <c r="D190" s="20"/>
      <c r="E190" s="20"/>
      <c r="F190" s="372">
        <f t="array" ref="F190">SUM(F$164:F$166/$I$31:$I$33*($B190=$J$31:$J$33))</f>
        <v>0</v>
      </c>
      <c r="G190" s="372">
        <f t="array" ref="G190">SUM(G$164:G$166/$I$31:$I$33*($B190=$J$31:$J$33))</f>
        <v>0</v>
      </c>
      <c r="H190" s="372">
        <f t="array" ref="H190">SUM(H$164:H$166/$I$31:$I$33*($B190=$J$31:$J$33))</f>
        <v>0</v>
      </c>
      <c r="I190" s="372">
        <f t="array" ref="I190">SUM(I$164:I$166/$I$31:$I$33*($B190=$J$31:$J$33))</f>
        <v>0</v>
      </c>
      <c r="J190" s="372">
        <f t="array" ref="J190">SUM(J$164:J$166/$I$31:$I$33*($B190=$J$31:$J$33))</f>
        <v>0</v>
      </c>
      <c r="K190" s="372">
        <f t="array" ref="K190">SUM(K$164:K$166/$I$31:$I$33*($B190=$J$31:$J$33))</f>
        <v>0</v>
      </c>
      <c r="L190" s="372">
        <f t="array" ref="L190">SUM(L$164:L$166/$I$31:$I$33*($B190=$J$31:$J$33))</f>
        <v>0</v>
      </c>
      <c r="M190" s="372">
        <f t="array" ref="M190">SUM(M$164:M$166/$I$31:$I$33*($B190=$J$31:$J$33))</f>
        <v>0</v>
      </c>
      <c r="N190" s="372">
        <f t="array" ref="N190">SUM(N$164:N$166/$I$31:$I$33*($B190=$J$31:$J$33))</f>
        <v>0</v>
      </c>
      <c r="O190" s="372">
        <f t="array" ref="O190">SUM(O$164:O$166/$I$31:$I$33*($B190=$J$31:$J$33))</f>
        <v>0</v>
      </c>
      <c r="P190" s="20"/>
      <c r="W190" s="23"/>
      <c r="X190" s="23"/>
      <c r="Y190" s="23"/>
    </row>
    <row r="191" spans="2:25" s="18" customFormat="1">
      <c r="B191" s="357" t="s">
        <v>272</v>
      </c>
      <c r="C191" s="18" t="str">
        <f>INDEX(Vectors[Description], MATCH($B191, Vectors[Code], 0))</f>
        <v>Dry biomass and waste</v>
      </c>
      <c r="D191" s="20"/>
      <c r="E191" s="20"/>
      <c r="F191" s="372">
        <f t="array" ref="F191">SUM(F$164:F$166/$I$31:$I$33*($B191=$J$31:$J$33))</f>
        <v>0</v>
      </c>
      <c r="G191" s="372">
        <f t="array" ref="G191">SUM(G$164:G$166/$I$31:$I$33*($B191=$J$31:$J$33))</f>
        <v>0</v>
      </c>
      <c r="H191" s="372">
        <f t="array" ref="H191">SUM(H$164:H$166/$I$31:$I$33*($B191=$J$31:$J$33))</f>
        <v>0</v>
      </c>
      <c r="I191" s="372">
        <f t="array" ref="I191">SUM(I$164:I$166/$I$31:$I$33*($B191=$J$31:$J$33))</f>
        <v>0</v>
      </c>
      <c r="J191" s="372">
        <f t="array" ref="J191">SUM(J$164:J$166/$I$31:$I$33*($B191=$J$31:$J$33))</f>
        <v>0</v>
      </c>
      <c r="K191" s="372">
        <f t="array" ref="K191">SUM(K$164:K$166/$I$31:$I$33*($B191=$J$31:$J$33))</f>
        <v>0</v>
      </c>
      <c r="L191" s="372">
        <f t="array" ref="L191">SUM(L$164:L$166/$I$31:$I$33*($B191=$J$31:$J$33))</f>
        <v>0</v>
      </c>
      <c r="M191" s="372">
        <f t="array" ref="M191">SUM(M$164:M$166/$I$31:$I$33*($B191=$J$31:$J$33))</f>
        <v>0</v>
      </c>
      <c r="N191" s="372">
        <f t="array" ref="N191">SUM(N$164:N$166/$I$31:$I$33*($B191=$J$31:$J$33))</f>
        <v>0</v>
      </c>
      <c r="O191" s="372">
        <f t="array" ref="O191">SUM(O$164:O$166/$I$31:$I$33*($B191=$J$31:$J$33))</f>
        <v>0</v>
      </c>
      <c r="P191" s="20"/>
      <c r="W191" s="23"/>
      <c r="X191" s="23"/>
      <c r="Y191" s="23"/>
    </row>
    <row r="192" spans="2:25" s="18" customFormat="1">
      <c r="B192" s="357" t="s">
        <v>270</v>
      </c>
      <c r="C192" s="18" t="str">
        <f>INDEX(Vectors[Description], MATCH($B192, Vectors[Code], 0))</f>
        <v>Heat transport</v>
      </c>
      <c r="D192" s="20"/>
      <c r="E192" s="20"/>
      <c r="F192" s="372">
        <f t="array" ref="F192">SUM(F$164:F$166/$I$31:$I$33*($B192=$J$31:$J$33))</f>
        <v>0</v>
      </c>
      <c r="G192" s="372">
        <f t="array" ref="G192">SUM(G$164:G$166/$I$31:$I$33*($B192=$J$31:$J$33))</f>
        <v>0</v>
      </c>
      <c r="H192" s="372">
        <f t="array" ref="H192">SUM(H$164:H$166/$I$31:$I$33*($B192=$J$31:$J$33))</f>
        <v>0</v>
      </c>
      <c r="I192" s="372">
        <f t="array" ref="I192">SUM(I$164:I$166/$I$31:$I$33*($B192=$J$31:$J$33))</f>
        <v>0</v>
      </c>
      <c r="J192" s="372">
        <f t="array" ref="J192">SUM(J$164:J$166/$I$31:$I$33*($B192=$J$31:$J$33))</f>
        <v>0</v>
      </c>
      <c r="K192" s="372">
        <f t="array" ref="K192">SUM(K$164:K$166/$I$31:$I$33*($B192=$J$31:$J$33))</f>
        <v>0</v>
      </c>
      <c r="L192" s="372">
        <f t="array" ref="L192">SUM(L$164:L$166/$I$31:$I$33*($B192=$J$31:$J$33))</f>
        <v>0</v>
      </c>
      <c r="M192" s="372">
        <f t="array" ref="M192">SUM(M$164:M$166/$I$31:$I$33*($B192=$J$31:$J$33))</f>
        <v>0</v>
      </c>
      <c r="N192" s="372">
        <f t="array" ref="N192">SUM(N$164:N$166/$I$31:$I$33*($B192=$J$31:$J$33))</f>
        <v>0</v>
      </c>
      <c r="O192" s="372">
        <f t="array" ref="O192">SUM(O$164:O$166/$I$31:$I$33*($B192=$J$31:$J$33))</f>
        <v>0</v>
      </c>
      <c r="P192" s="20"/>
      <c r="W192" s="23"/>
      <c r="X192" s="23"/>
      <c r="Y192" s="23"/>
    </row>
    <row r="193" spans="2:25" s="18" customFormat="1">
      <c r="B193" s="357" t="s">
        <v>86</v>
      </c>
      <c r="C193" s="18" t="str">
        <f>INDEX(Vectors[Description], MATCH($B193, Vectors[Code], 0))</f>
        <v>Environmental heat</v>
      </c>
      <c r="D193" s="20"/>
      <c r="E193" s="20"/>
      <c r="F193" s="372">
        <f t="array" ref="F193">SUM(F$164:F$166/$I$31:$I$33*($B193=$J$31:$J$33))</f>
        <v>0</v>
      </c>
      <c r="G193" s="372">
        <f t="array" ref="G193">SUM(G$164:G$166/$I$31:$I$33*($B193=$J$31:$J$33))</f>
        <v>0</v>
      </c>
      <c r="H193" s="372">
        <f t="array" ref="H193">SUM(H$164:H$166/$I$31:$I$33*($B193=$J$31:$J$33))</f>
        <v>0</v>
      </c>
      <c r="I193" s="372">
        <f t="array" ref="I193">SUM(I$164:I$166/$I$31:$I$33*($B193=$J$31:$J$33))</f>
        <v>0</v>
      </c>
      <c r="J193" s="372">
        <f t="array" ref="J193">SUM(J$164:J$166/$I$31:$I$33*($B193=$J$31:$J$33))</f>
        <v>0</v>
      </c>
      <c r="K193" s="372">
        <f t="array" ref="K193">SUM(K$164:K$166/$I$31:$I$33*($B193=$J$31:$J$33))</f>
        <v>0</v>
      </c>
      <c r="L193" s="372">
        <f t="array" ref="L193">SUM(L$164:L$166/$I$31:$I$33*($B193=$J$31:$J$33))</f>
        <v>0</v>
      </c>
      <c r="M193" s="372">
        <f t="array" ref="M193">SUM(M$164:M$166/$I$31:$I$33*($B193=$J$31:$J$33))</f>
        <v>0</v>
      </c>
      <c r="N193" s="372">
        <f t="array" ref="N193">SUM(N$164:N$166/$I$31:$I$33*($B193=$J$31:$J$33))</f>
        <v>0</v>
      </c>
      <c r="O193" s="372">
        <f t="array" ref="O193">SUM(O$164:O$166/$I$31:$I$33*($B193=$J$31:$J$33))</f>
        <v>0</v>
      </c>
      <c r="P193" s="20"/>
      <c r="W193" s="23"/>
      <c r="X193" s="23"/>
      <c r="Y193" s="23"/>
    </row>
    <row r="194" spans="2:25" s="18" customFormat="1">
      <c r="B194" s="357" t="str">
        <f>B3</f>
        <v>L.01</v>
      </c>
      <c r="C194" s="18" t="str">
        <f>INDEX(Vectors[Description], MATCH($B194, Vectors[Code], 0))</f>
        <v>Lighting</v>
      </c>
      <c r="D194" s="20" t="str">
        <f>Preferences.EnergyUnits</f>
        <v>PJ</v>
      </c>
      <c r="E194" s="20"/>
      <c r="F194" s="23">
        <f>SUM(F164:F166)</f>
        <v>11.290091665653039</v>
      </c>
      <c r="G194" s="23">
        <f t="shared" ref="G194:O194" si="70">SUM(G164:G166)</f>
        <v>11.769767177996322</v>
      </c>
      <c r="H194" s="23">
        <f t="shared" si="70"/>
        <v>11.625768088829696</v>
      </c>
      <c r="I194" s="23">
        <f t="shared" si="70"/>
        <v>10.938823119220315</v>
      </c>
      <c r="J194" s="23">
        <f t="shared" si="70"/>
        <v>10.212917261494692</v>
      </c>
      <c r="K194" s="23">
        <f t="shared" si="70"/>
        <v>9.4495093825264114</v>
      </c>
      <c r="L194" s="23">
        <f t="shared" si="70"/>
        <v>8.6853259610748488</v>
      </c>
      <c r="M194" s="23">
        <f t="shared" si="70"/>
        <v>7.9457542022696543</v>
      </c>
      <c r="N194" s="23">
        <f t="shared" si="70"/>
        <v>7.2324440503411633</v>
      </c>
      <c r="O194" s="23">
        <f t="shared" si="70"/>
        <v>6.5537540049230048</v>
      </c>
      <c r="P194" s="20"/>
      <c r="W194" s="23"/>
      <c r="X194" s="23"/>
      <c r="Y194" s="23"/>
    </row>
    <row r="195" spans="2:25" s="18" customFormat="1">
      <c r="B195" s="357" t="s">
        <v>27</v>
      </c>
      <c r="C195" s="18" t="str">
        <f>INDEX(Vectors[Description], MATCH($B195, Vectors[Code], 0))</f>
        <v>Conversion losses</v>
      </c>
      <c r="D195" s="20"/>
      <c r="E195" s="20"/>
      <c r="F195" s="23">
        <f>F194-SUM(F186:F193)</f>
        <v>6.5397690899585719</v>
      </c>
      <c r="G195" s="23">
        <f t="shared" ref="G195:O195" si="71">G194-SUM(G186:G193)</f>
        <v>6.8176204291444176</v>
      </c>
      <c r="H195" s="23">
        <f t="shared" si="71"/>
        <v>6.7342091672873492</v>
      </c>
      <c r="I195" s="23">
        <f t="shared" si="71"/>
        <v>6.3362972980311394</v>
      </c>
      <c r="J195" s="23">
        <f t="shared" si="71"/>
        <v>5.9158173912987513</v>
      </c>
      <c r="K195" s="23">
        <f t="shared" si="71"/>
        <v>5.4736144935936846</v>
      </c>
      <c r="L195" s="23">
        <f t="shared" si="71"/>
        <v>5.030962364039107</v>
      </c>
      <c r="M195" s="23">
        <f t="shared" si="71"/>
        <v>4.6025665040874459</v>
      </c>
      <c r="N195" s="23">
        <f t="shared" si="71"/>
        <v>4.189382641521723</v>
      </c>
      <c r="O195" s="23">
        <f t="shared" si="71"/>
        <v>3.7962524250336607</v>
      </c>
      <c r="P195" s="20"/>
      <c r="W195" s="23"/>
      <c r="X195" s="23"/>
      <c r="Y195" s="23"/>
    </row>
    <row r="196" spans="2:25" s="18" customFormat="1">
      <c r="B196" s="357"/>
      <c r="D196" s="20"/>
      <c r="E196" s="359" t="str">
        <f>Preferences.EnergyUnits&amp;"/yr"</f>
        <v>PJ/yr</v>
      </c>
      <c r="F196" s="1228">
        <f>SUM(F186:F193)</f>
        <v>4.7503225756944669</v>
      </c>
      <c r="G196" s="1228">
        <f t="shared" ref="G196:O196" si="72">SUM(G186:G193)</f>
        <v>4.952146748851904</v>
      </c>
      <c r="H196" s="1228">
        <f t="shared" si="72"/>
        <v>4.8915589215423472</v>
      </c>
      <c r="I196" s="1228">
        <f t="shared" si="72"/>
        <v>4.6025258211891753</v>
      </c>
      <c r="J196" s="1228">
        <f t="shared" si="72"/>
        <v>4.2970998701959404</v>
      </c>
      <c r="K196" s="1228">
        <f t="shared" si="72"/>
        <v>3.9758948889327268</v>
      </c>
      <c r="L196" s="1228">
        <f t="shared" si="72"/>
        <v>3.6543635970357418</v>
      </c>
      <c r="M196" s="1228">
        <f t="shared" si="72"/>
        <v>3.3431876981822084</v>
      </c>
      <c r="N196" s="1228">
        <f t="shared" si="72"/>
        <v>3.0430614088194403</v>
      </c>
      <c r="O196" s="1228">
        <f t="shared" si="72"/>
        <v>2.7575015798893441</v>
      </c>
      <c r="P196" s="20"/>
      <c r="W196" s="23"/>
      <c r="X196" s="23"/>
      <c r="Y196" s="23"/>
    </row>
    <row r="197" spans="2:25" s="18" customFormat="1">
      <c r="B197" s="141" t="s">
        <v>1109</v>
      </c>
      <c r="D197" s="20"/>
      <c r="E197" s="141"/>
      <c r="F197" s="674"/>
      <c r="G197" s="674"/>
      <c r="H197" s="674"/>
      <c r="I197" s="674"/>
      <c r="J197" s="674"/>
      <c r="K197" s="674"/>
      <c r="L197" s="674"/>
      <c r="M197" s="674"/>
      <c r="N197" s="674"/>
      <c r="O197" s="674"/>
      <c r="P197" s="20"/>
      <c r="W197" s="23"/>
      <c r="X197" s="23"/>
      <c r="Y197" s="23"/>
    </row>
    <row r="198" spans="2:25" s="18" customFormat="1">
      <c r="B198" s="357" t="s">
        <v>35</v>
      </c>
      <c r="C198" s="18" t="str">
        <f>INDEX(Vectors[Description], MATCH($B198, Vectors[Code], 0))</f>
        <v>Electricity (delivered to end user)</v>
      </c>
      <c r="D198" s="20"/>
      <c r="E198" s="141"/>
      <c r="F198" s="521">
        <f t="array" ref="F198">SUM(F$168:F$170/$I$35:$I$37*($B198=$J$35:$J$37))</f>
        <v>11.926525679608915</v>
      </c>
      <c r="G198" s="521">
        <f t="array" ref="G198">SUM(G$168:G$170/$I$35:$I$37*($B198=$J$35:$J$37))</f>
        <v>13.130912353382115</v>
      </c>
      <c r="H198" s="521">
        <f t="array" ref="H198">SUM(H$168:H$170/$I$35:$I$37*($B198=$J$35:$J$37))</f>
        <v>14.270280241590527</v>
      </c>
      <c r="I198" s="521">
        <f t="array" ref="I198">SUM(I$168:I$170/$I$35:$I$37*($B198=$J$35:$J$37))</f>
        <v>15.515325208071866</v>
      </c>
      <c r="J198" s="521">
        <f t="array" ref="J198">SUM(J$168:J$170/$I$35:$I$37*($B198=$J$35:$J$37))</f>
        <v>16.749333514689233</v>
      </c>
      <c r="K198" s="521">
        <f t="array" ref="K198">SUM(K$168:K$170/$I$35:$I$37*($B198=$J$35:$J$37))</f>
        <v>17.929586884478162</v>
      </c>
      <c r="L198" s="521">
        <f t="array" ref="L198">SUM(L$168:L$170/$I$35:$I$37*($B198=$J$35:$J$37))</f>
        <v>19.076404026385902</v>
      </c>
      <c r="M198" s="521">
        <f t="array" ref="M198">SUM(M$168:M$170/$I$35:$I$37*($B198=$J$35:$J$37))</f>
        <v>20.212179693309466</v>
      </c>
      <c r="N198" s="521">
        <f t="array" ref="N198">SUM(N$168:N$170/$I$35:$I$37*($B198=$J$35:$J$37))</f>
        <v>21.317338355447866</v>
      </c>
      <c r="O198" s="521">
        <f t="array" ref="O198">SUM(O$168:O$170/$I$35:$I$37*($B198=$J$35:$J$37))</f>
        <v>22.392142957623591</v>
      </c>
      <c r="P198" s="20"/>
      <c r="W198" s="23"/>
      <c r="X198" s="23"/>
      <c r="Y198" s="23"/>
    </row>
    <row r="199" spans="2:25" s="18" customFormat="1">
      <c r="B199" s="357" t="s">
        <v>36</v>
      </c>
      <c r="C199" s="18" t="str">
        <f>INDEX(Vectors[Description], MATCH($B199, Vectors[Code], 0))</f>
        <v>Electricity (supplied to grid)</v>
      </c>
      <c r="D199" s="20"/>
      <c r="E199" s="141"/>
      <c r="F199" s="521">
        <f t="array" ref="F199">SUM(F$168:F$170/$I$35:$I$37*($B199=$J$35:$J$37))</f>
        <v>0</v>
      </c>
      <c r="G199" s="521">
        <f t="array" ref="G199">SUM(G$168:G$170/$I$35:$I$37*($B199=$J$35:$J$37))</f>
        <v>0</v>
      </c>
      <c r="H199" s="521">
        <f t="array" ref="H199">SUM(H$168:H$170/$I$35:$I$37*($B199=$J$35:$J$37))</f>
        <v>0</v>
      </c>
      <c r="I199" s="521">
        <f t="array" ref="I199">SUM(I$168:I$170/$I$35:$I$37*($B199=$J$35:$J$37))</f>
        <v>0</v>
      </c>
      <c r="J199" s="521">
        <f t="array" ref="J199">SUM(J$168:J$170/$I$35:$I$37*($B199=$J$35:$J$37))</f>
        <v>0</v>
      </c>
      <c r="K199" s="521">
        <f t="array" ref="K199">SUM(K$168:K$170/$I$35:$I$37*($B199=$J$35:$J$37))</f>
        <v>0</v>
      </c>
      <c r="L199" s="521">
        <f t="array" ref="L199">SUM(L$168:L$170/$I$35:$I$37*($B199=$J$35:$J$37))</f>
        <v>0</v>
      </c>
      <c r="M199" s="521">
        <f t="array" ref="M199">SUM(M$168:M$170/$I$35:$I$37*($B199=$J$35:$J$37))</f>
        <v>0</v>
      </c>
      <c r="N199" s="521">
        <f t="array" ref="N199">SUM(N$168:N$170/$I$35:$I$37*($B199=$J$35:$J$37))</f>
        <v>0</v>
      </c>
      <c r="O199" s="521">
        <f t="array" ref="O199">SUM(O$168:O$170/$I$35:$I$37*($B199=$J$35:$J$37))</f>
        <v>0</v>
      </c>
      <c r="P199" s="20"/>
      <c r="W199" s="23"/>
      <c r="X199" s="23"/>
      <c r="Y199" s="23"/>
    </row>
    <row r="200" spans="2:25" s="18" customFormat="1">
      <c r="B200" s="357" t="s">
        <v>37</v>
      </c>
      <c r="C200" s="18" t="str">
        <f>INDEX(Vectors[Description], MATCH($B200, Vectors[Code], 0))</f>
        <v>Solid hydrocarbons</v>
      </c>
      <c r="D200" s="20"/>
      <c r="E200" s="141"/>
      <c r="F200" s="521">
        <f t="array" ref="F200">SUM(F$168:F$170/$I$35:$I$37*($B200=$J$35:$J$37))</f>
        <v>0</v>
      </c>
      <c r="G200" s="521">
        <f t="array" ref="G200">SUM(G$168:G$170/$I$35:$I$37*($B200=$J$35:$J$37))</f>
        <v>0</v>
      </c>
      <c r="H200" s="521">
        <f t="array" ref="H200">SUM(H$168:H$170/$I$35:$I$37*($B200=$J$35:$J$37))</f>
        <v>0</v>
      </c>
      <c r="I200" s="521">
        <f t="array" ref="I200">SUM(I$168:I$170/$I$35:$I$37*($B200=$J$35:$J$37))</f>
        <v>0</v>
      </c>
      <c r="J200" s="521">
        <f t="array" ref="J200">SUM(J$168:J$170/$I$35:$I$37*($B200=$J$35:$J$37))</f>
        <v>0</v>
      </c>
      <c r="K200" s="521">
        <f t="array" ref="K200">SUM(K$168:K$170/$I$35:$I$37*($B200=$J$35:$J$37))</f>
        <v>0</v>
      </c>
      <c r="L200" s="521">
        <f t="array" ref="L200">SUM(L$168:L$170/$I$35:$I$37*($B200=$J$35:$J$37))</f>
        <v>0</v>
      </c>
      <c r="M200" s="521">
        <f t="array" ref="M200">SUM(M$168:M$170/$I$35:$I$37*($B200=$J$35:$J$37))</f>
        <v>0</v>
      </c>
      <c r="N200" s="521">
        <f t="array" ref="N200">SUM(N$168:N$170/$I$35:$I$37*($B200=$J$35:$J$37))</f>
        <v>0</v>
      </c>
      <c r="O200" s="521">
        <f t="array" ref="O200">SUM(O$168:O$170/$I$35:$I$37*($B200=$J$35:$J$37))</f>
        <v>0</v>
      </c>
      <c r="P200" s="20"/>
      <c r="W200" s="23"/>
      <c r="X200" s="23"/>
      <c r="Y200" s="23"/>
    </row>
    <row r="201" spans="2:25" s="18" customFormat="1">
      <c r="B201" s="357" t="s">
        <v>39</v>
      </c>
      <c r="C201" s="18" t="str">
        <f>INDEX(Vectors[Description], MATCH($B201, Vectors[Code], 0))</f>
        <v>Liquid hydrocarbons</v>
      </c>
      <c r="D201" s="20"/>
      <c r="E201" s="141"/>
      <c r="F201" s="521">
        <f t="array" ref="F201">SUM(F$168:F$170/$I$35:$I$37*($B201=$J$35:$J$37))</f>
        <v>0</v>
      </c>
      <c r="G201" s="521">
        <f t="array" ref="G201">SUM(G$168:G$170/$I$35:$I$37*($B201=$J$35:$J$37))</f>
        <v>0</v>
      </c>
      <c r="H201" s="521">
        <f t="array" ref="H201">SUM(H$168:H$170/$I$35:$I$37*($B201=$J$35:$J$37))</f>
        <v>0</v>
      </c>
      <c r="I201" s="521">
        <f t="array" ref="I201">SUM(I$168:I$170/$I$35:$I$37*($B201=$J$35:$J$37))</f>
        <v>0</v>
      </c>
      <c r="J201" s="521">
        <f t="array" ref="J201">SUM(J$168:J$170/$I$35:$I$37*($B201=$J$35:$J$37))</f>
        <v>0</v>
      </c>
      <c r="K201" s="521">
        <f t="array" ref="K201">SUM(K$168:K$170/$I$35:$I$37*($B201=$J$35:$J$37))</f>
        <v>0</v>
      </c>
      <c r="L201" s="521">
        <f t="array" ref="L201">SUM(L$168:L$170/$I$35:$I$37*($B201=$J$35:$J$37))</f>
        <v>0</v>
      </c>
      <c r="M201" s="521">
        <f t="array" ref="M201">SUM(M$168:M$170/$I$35:$I$37*($B201=$J$35:$J$37))</f>
        <v>0</v>
      </c>
      <c r="N201" s="521">
        <f t="array" ref="N201">SUM(N$168:N$170/$I$35:$I$37*($B201=$J$35:$J$37))</f>
        <v>0</v>
      </c>
      <c r="O201" s="521">
        <f t="array" ref="O201">SUM(O$168:O$170/$I$35:$I$37*($B201=$J$35:$J$37))</f>
        <v>0</v>
      </c>
      <c r="P201" s="20"/>
      <c r="W201" s="23"/>
      <c r="X201" s="23"/>
      <c r="Y201" s="23"/>
    </row>
    <row r="202" spans="2:25" s="18" customFormat="1">
      <c r="B202" s="357" t="s">
        <v>40</v>
      </c>
      <c r="C202" s="18" t="str">
        <f>INDEX(Vectors[Description], MATCH($B202, Vectors[Code], 0))</f>
        <v>Gaseous hydrocarbons</v>
      </c>
      <c r="D202" s="20"/>
      <c r="E202" s="141"/>
      <c r="F202" s="521">
        <f t="array" ref="F202">SUM(F$168:F$170/$I$35:$I$37*($B202=$J$35:$J$37))</f>
        <v>0</v>
      </c>
      <c r="G202" s="521">
        <f t="array" ref="G202">SUM(G$168:G$170/$I$35:$I$37*($B202=$J$35:$J$37))</f>
        <v>0</v>
      </c>
      <c r="H202" s="521">
        <f t="array" ref="H202">SUM(H$168:H$170/$I$35:$I$37*($B202=$J$35:$J$37))</f>
        <v>0</v>
      </c>
      <c r="I202" s="521">
        <f t="array" ref="I202">SUM(I$168:I$170/$I$35:$I$37*($B202=$J$35:$J$37))</f>
        <v>0</v>
      </c>
      <c r="J202" s="521">
        <f t="array" ref="J202">SUM(J$168:J$170/$I$35:$I$37*($B202=$J$35:$J$37))</f>
        <v>0</v>
      </c>
      <c r="K202" s="521">
        <f t="array" ref="K202">SUM(K$168:K$170/$I$35:$I$37*($B202=$J$35:$J$37))</f>
        <v>0</v>
      </c>
      <c r="L202" s="521">
        <f t="array" ref="L202">SUM(L$168:L$170/$I$35:$I$37*($B202=$J$35:$J$37))</f>
        <v>0</v>
      </c>
      <c r="M202" s="521">
        <f t="array" ref="M202">SUM(M$168:M$170/$I$35:$I$37*($B202=$J$35:$J$37))</f>
        <v>0</v>
      </c>
      <c r="N202" s="521">
        <f t="array" ref="N202">SUM(N$168:N$170/$I$35:$I$37*($B202=$J$35:$J$37))</f>
        <v>0</v>
      </c>
      <c r="O202" s="521">
        <f t="array" ref="O202">SUM(O$168:O$170/$I$35:$I$37*($B202=$J$35:$J$37))</f>
        <v>0</v>
      </c>
      <c r="P202" s="20"/>
      <c r="W202" s="23"/>
      <c r="X202" s="23"/>
      <c r="Y202" s="23"/>
    </row>
    <row r="203" spans="2:25" s="18" customFormat="1">
      <c r="B203" s="357" t="s">
        <v>272</v>
      </c>
      <c r="C203" s="18" t="str">
        <f>INDEX(Vectors[Description], MATCH($B203, Vectors[Code], 0))</f>
        <v>Dry biomass and waste</v>
      </c>
      <c r="D203" s="20"/>
      <c r="E203" s="141"/>
      <c r="F203" s="521">
        <f t="array" ref="F203">SUM(F$168:F$170/$I$35:$I$37*($B203=$J$35:$J$37))</f>
        <v>0</v>
      </c>
      <c r="G203" s="521">
        <f t="array" ref="G203">SUM(G$168:G$170/$I$35:$I$37*($B203=$J$35:$J$37))</f>
        <v>0</v>
      </c>
      <c r="H203" s="521">
        <f t="array" ref="H203">SUM(H$168:H$170/$I$35:$I$37*($B203=$J$35:$J$37))</f>
        <v>0</v>
      </c>
      <c r="I203" s="521">
        <f t="array" ref="I203">SUM(I$168:I$170/$I$35:$I$37*($B203=$J$35:$J$37))</f>
        <v>0</v>
      </c>
      <c r="J203" s="521">
        <f t="array" ref="J203">SUM(J$168:J$170/$I$35:$I$37*($B203=$J$35:$J$37))</f>
        <v>0</v>
      </c>
      <c r="K203" s="521">
        <f t="array" ref="K203">SUM(K$168:K$170/$I$35:$I$37*($B203=$J$35:$J$37))</f>
        <v>0</v>
      </c>
      <c r="L203" s="521">
        <f t="array" ref="L203">SUM(L$168:L$170/$I$35:$I$37*($B203=$J$35:$J$37))</f>
        <v>0</v>
      </c>
      <c r="M203" s="521">
        <f t="array" ref="M203">SUM(M$168:M$170/$I$35:$I$37*($B203=$J$35:$J$37))</f>
        <v>0</v>
      </c>
      <c r="N203" s="521">
        <f t="array" ref="N203">SUM(N$168:N$170/$I$35:$I$37*($B203=$J$35:$J$37))</f>
        <v>0</v>
      </c>
      <c r="O203" s="521">
        <f t="array" ref="O203">SUM(O$168:O$170/$I$35:$I$37*($B203=$J$35:$J$37))</f>
        <v>0</v>
      </c>
      <c r="P203" s="20"/>
      <c r="W203" s="23"/>
      <c r="X203" s="23"/>
      <c r="Y203" s="23"/>
    </row>
    <row r="204" spans="2:25" s="18" customFormat="1">
      <c r="B204" s="357" t="s">
        <v>270</v>
      </c>
      <c r="C204" s="18" t="str">
        <f>INDEX(Vectors[Description], MATCH($B204, Vectors[Code], 0))</f>
        <v>Heat transport</v>
      </c>
      <c r="D204" s="20"/>
      <c r="E204" s="141"/>
      <c r="F204" s="521">
        <f t="array" ref="F204">SUM(F$168:F$170/$I$35:$I$37*($B204=$J$35:$J$37))</f>
        <v>0</v>
      </c>
      <c r="G204" s="521">
        <f t="array" ref="G204">SUM(G$168:G$170/$I$35:$I$37*($B204=$J$35:$J$37))</f>
        <v>0</v>
      </c>
      <c r="H204" s="521">
        <f t="array" ref="H204">SUM(H$168:H$170/$I$35:$I$37*($B204=$J$35:$J$37))</f>
        <v>0</v>
      </c>
      <c r="I204" s="521">
        <f t="array" ref="I204">SUM(I$168:I$170/$I$35:$I$37*($B204=$J$35:$J$37))</f>
        <v>0</v>
      </c>
      <c r="J204" s="521">
        <f t="array" ref="J204">SUM(J$168:J$170/$I$35:$I$37*($B204=$J$35:$J$37))</f>
        <v>0</v>
      </c>
      <c r="K204" s="521">
        <f t="array" ref="K204">SUM(K$168:K$170/$I$35:$I$37*($B204=$J$35:$J$37))</f>
        <v>0</v>
      </c>
      <c r="L204" s="521">
        <f t="array" ref="L204">SUM(L$168:L$170/$I$35:$I$37*($B204=$J$35:$J$37))</f>
        <v>0</v>
      </c>
      <c r="M204" s="521">
        <f t="array" ref="M204">SUM(M$168:M$170/$I$35:$I$37*($B204=$J$35:$J$37))</f>
        <v>0</v>
      </c>
      <c r="N204" s="521">
        <f t="array" ref="N204">SUM(N$168:N$170/$I$35:$I$37*($B204=$J$35:$J$37))</f>
        <v>0</v>
      </c>
      <c r="O204" s="521">
        <f t="array" ref="O204">SUM(O$168:O$170/$I$35:$I$37*($B204=$J$35:$J$37))</f>
        <v>0</v>
      </c>
      <c r="P204" s="20"/>
      <c r="W204" s="23"/>
      <c r="X204" s="23"/>
      <c r="Y204" s="23"/>
    </row>
    <row r="205" spans="2:25" s="18" customFormat="1">
      <c r="B205" s="357" t="s">
        <v>86</v>
      </c>
      <c r="C205" s="18" t="str">
        <f>INDEX(Vectors[Description], MATCH($B205, Vectors[Code], 0))</f>
        <v>Environmental heat</v>
      </c>
      <c r="D205" s="20"/>
      <c r="E205" s="141"/>
      <c r="F205" s="521">
        <f t="array" ref="F205">SUM(F$168:F$170/$I$35:$I$37*($B205=$J$35:$J$37))</f>
        <v>0</v>
      </c>
      <c r="G205" s="521">
        <f t="array" ref="G205">SUM(G$168:G$170/$I$35:$I$37*($B205=$J$35:$J$37))</f>
        <v>0</v>
      </c>
      <c r="H205" s="521">
        <f t="array" ref="H205">SUM(H$168:H$170/$I$35:$I$37*($B205=$J$35:$J$37))</f>
        <v>0</v>
      </c>
      <c r="I205" s="521">
        <f t="array" ref="I205">SUM(I$168:I$170/$I$35:$I$37*($B205=$J$35:$J$37))</f>
        <v>0</v>
      </c>
      <c r="J205" s="521">
        <f t="array" ref="J205">SUM(J$168:J$170/$I$35:$I$37*($B205=$J$35:$J$37))</f>
        <v>0</v>
      </c>
      <c r="K205" s="521">
        <f t="array" ref="K205">SUM(K$168:K$170/$I$35:$I$37*($B205=$J$35:$J$37))</f>
        <v>0</v>
      </c>
      <c r="L205" s="521">
        <f t="array" ref="L205">SUM(L$168:L$170/$I$35:$I$37*($B205=$J$35:$J$37))</f>
        <v>0</v>
      </c>
      <c r="M205" s="521">
        <f t="array" ref="M205">SUM(M$168:M$170/$I$35:$I$37*($B205=$J$35:$J$37))</f>
        <v>0</v>
      </c>
      <c r="N205" s="521">
        <f t="array" ref="N205">SUM(N$168:N$170/$I$35:$I$37*($B205=$J$35:$J$37))</f>
        <v>0</v>
      </c>
      <c r="O205" s="521">
        <f t="array" ref="O205">SUM(O$168:O$170/$I$35:$I$37*($B205=$J$35:$J$37))</f>
        <v>0</v>
      </c>
      <c r="P205" s="20"/>
      <c r="W205" s="23"/>
      <c r="X205" s="23"/>
      <c r="Y205" s="23"/>
    </row>
    <row r="206" spans="2:25" s="18" customFormat="1">
      <c r="B206" s="357" t="str">
        <f>B194</f>
        <v>L.01</v>
      </c>
      <c r="C206" s="18" t="str">
        <f>INDEX(Vectors[Description], MATCH($B206, Vectors[Code], 0))</f>
        <v>Lighting</v>
      </c>
      <c r="D206" s="20" t="str">
        <f>Preferences.EnergyUnits</f>
        <v>PJ</v>
      </c>
      <c r="E206" s="141"/>
      <c r="F206" s="521">
        <f>SUM(F168:F170)</f>
        <v>34.439035552438703</v>
      </c>
      <c r="G206" s="521">
        <f t="shared" ref="G206:O206" si="73">SUM(G168:G170)</f>
        <v>37.916822511626201</v>
      </c>
      <c r="H206" s="521">
        <f t="shared" si="73"/>
        <v>41.206861225616805</v>
      </c>
      <c r="I206" s="521">
        <f t="shared" si="73"/>
        <v>44.802053070828322</v>
      </c>
      <c r="J206" s="521">
        <f t="shared" si="73"/>
        <v>48.365375457016633</v>
      </c>
      <c r="K206" s="521">
        <f t="shared" si="73"/>
        <v>51.77347508761914</v>
      </c>
      <c r="L206" s="521">
        <f t="shared" si="73"/>
        <v>55.085024266591923</v>
      </c>
      <c r="M206" s="521">
        <f t="shared" si="73"/>
        <v>58.364690082400408</v>
      </c>
      <c r="N206" s="521">
        <f t="shared" si="73"/>
        <v>61.555946235191257</v>
      </c>
      <c r="O206" s="521">
        <f t="shared" si="73"/>
        <v>64.659552004433877</v>
      </c>
      <c r="P206" s="20"/>
      <c r="W206" s="23"/>
      <c r="X206" s="23"/>
      <c r="Y206" s="23"/>
    </row>
    <row r="207" spans="2:25" s="18" customFormat="1">
      <c r="B207" s="357" t="s">
        <v>27</v>
      </c>
      <c r="C207" s="18" t="str">
        <f>INDEX(Vectors[Description], MATCH($B207, Vectors[Code], 0))</f>
        <v>Conversion losses</v>
      </c>
      <c r="D207" s="20"/>
      <c r="E207" s="141"/>
      <c r="F207" s="521">
        <f>F206-SUM(F198:F205)</f>
        <v>22.512509872829789</v>
      </c>
      <c r="G207" s="521">
        <f t="shared" ref="G207:O207" si="74">G206-SUM(G198:G205)</f>
        <v>24.785910158244086</v>
      </c>
      <c r="H207" s="521">
        <f t="shared" si="74"/>
        <v>26.936580984026278</v>
      </c>
      <c r="I207" s="521">
        <f t="shared" si="74"/>
        <v>29.286727862756457</v>
      </c>
      <c r="J207" s="521">
        <f t="shared" si="74"/>
        <v>31.616041942327399</v>
      </c>
      <c r="K207" s="521">
        <f t="shared" si="74"/>
        <v>33.843888203140978</v>
      </c>
      <c r="L207" s="521">
        <f t="shared" si="74"/>
        <v>36.008620240206021</v>
      </c>
      <c r="M207" s="521">
        <f t="shared" si="74"/>
        <v>38.152510389090942</v>
      </c>
      <c r="N207" s="521">
        <f t="shared" si="74"/>
        <v>40.238607879743391</v>
      </c>
      <c r="O207" s="521">
        <f t="shared" si="74"/>
        <v>42.267409046810286</v>
      </c>
      <c r="P207" s="20"/>
      <c r="W207" s="23"/>
      <c r="X207" s="23"/>
      <c r="Y207" s="23"/>
    </row>
    <row r="208" spans="2:25" s="18" customFormat="1">
      <c r="B208" s="357"/>
      <c r="D208" s="20"/>
      <c r="E208" s="359" t="str">
        <f>Preferences.EnergyUnits&amp;"/yr"</f>
        <v>PJ/yr</v>
      </c>
      <c r="F208" s="1228">
        <f>SUM(F198:F205)</f>
        <v>11.926525679608915</v>
      </c>
      <c r="G208" s="1228">
        <f t="shared" ref="G208:O208" si="75">SUM(G198:G205)</f>
        <v>13.130912353382115</v>
      </c>
      <c r="H208" s="1228">
        <f t="shared" si="75"/>
        <v>14.270280241590527</v>
      </c>
      <c r="I208" s="1228">
        <f t="shared" si="75"/>
        <v>15.515325208071866</v>
      </c>
      <c r="J208" s="1228">
        <f t="shared" si="75"/>
        <v>16.749333514689233</v>
      </c>
      <c r="K208" s="1228">
        <f t="shared" si="75"/>
        <v>17.929586884478162</v>
      </c>
      <c r="L208" s="1228">
        <f t="shared" si="75"/>
        <v>19.076404026385902</v>
      </c>
      <c r="M208" s="1228">
        <f t="shared" si="75"/>
        <v>20.212179693309466</v>
      </c>
      <c r="N208" s="1228">
        <f t="shared" si="75"/>
        <v>21.317338355447866</v>
      </c>
      <c r="O208" s="1228">
        <f t="shared" si="75"/>
        <v>22.392142957623591</v>
      </c>
      <c r="P208" s="20"/>
      <c r="W208" s="23"/>
      <c r="X208" s="23"/>
      <c r="Y208" s="23"/>
    </row>
    <row r="209" spans="2:25" s="18" customFormat="1">
      <c r="B209" s="141" t="s">
        <v>594</v>
      </c>
      <c r="D209" s="20"/>
      <c r="E209" s="141"/>
      <c r="F209" s="674"/>
      <c r="G209" s="674"/>
      <c r="H209" s="674"/>
      <c r="I209" s="674"/>
      <c r="J209" s="674"/>
      <c r="K209" s="674"/>
      <c r="L209" s="674"/>
      <c r="M209" s="674"/>
      <c r="N209" s="674"/>
      <c r="O209" s="674"/>
      <c r="P209" s="20"/>
      <c r="W209" s="23"/>
      <c r="X209" s="23"/>
      <c r="Y209" s="23"/>
    </row>
    <row r="210" spans="2:25" s="18" customFormat="1">
      <c r="B210" s="357" t="s">
        <v>35</v>
      </c>
      <c r="C210" s="18" t="str">
        <f>INDEX(Vectors[Description], MATCH($B210, Vectors[Code], 0))</f>
        <v>Electricity (delivered to end user)</v>
      </c>
      <c r="D210" s="20"/>
      <c r="E210" s="141"/>
      <c r="F210" s="521">
        <f t="array" ref="F210">SUM(F$172:F$174/$I$39:$I$41*($B210=$J$39:$J$41))</f>
        <v>10.62428419073377</v>
      </c>
      <c r="G210" s="521">
        <f t="array" ref="G210">SUM(G$172:G$174/$I$39:$I$41*($B210=$J$39:$J$41))</f>
        <v>11.311091423873229</v>
      </c>
      <c r="H210" s="521">
        <f t="array" ref="H210">SUM(H$172:H$174/$I$39:$I$41*($B210=$J$39:$J$41))</f>
        <v>14.045931015000173</v>
      </c>
      <c r="I210" s="521">
        <f t="array" ref="I210">SUM(I$172:I$174/$I$39:$I$41*($B210=$J$39:$J$41))</f>
        <v>17.557143891282912</v>
      </c>
      <c r="J210" s="521">
        <f t="array" ref="J210">SUM(J$172:J$174/$I$39:$I$41*($B210=$J$39:$J$41))</f>
        <v>20.777234844758212</v>
      </c>
      <c r="K210" s="521">
        <f t="array" ref="K210">SUM(K$172:K$174/$I$39:$I$41*($B210=$J$39:$J$41))</f>
        <v>23.627594865454459</v>
      </c>
      <c r="L210" s="521">
        <f t="array" ref="L210">SUM(L$172:L$174/$I$39:$I$41*($B210=$J$39:$J$41))</f>
        <v>26.120575159533079</v>
      </c>
      <c r="M210" s="521">
        <f t="array" ref="M210">SUM(M$172:M$174/$I$39:$I$41*($B210=$J$39:$J$41))</f>
        <v>28.289035533866304</v>
      </c>
      <c r="N210" s="521">
        <f t="array" ref="N210">SUM(N$172:N$174/$I$39:$I$41*($B210=$J$39:$J$41))</f>
        <v>30.116236575840357</v>
      </c>
      <c r="O210" s="521">
        <f t="array" ref="O210">SUM(O$172:O$174/$I$39:$I$41*($B210=$J$39:$J$41))</f>
        <v>31.617400806693549</v>
      </c>
      <c r="P210" s="20"/>
      <c r="W210" s="23"/>
      <c r="X210" s="23"/>
      <c r="Y210" s="23"/>
    </row>
    <row r="211" spans="2:25" s="18" customFormat="1">
      <c r="B211" s="357" t="s">
        <v>36</v>
      </c>
      <c r="C211" s="18" t="str">
        <f>INDEX(Vectors[Description], MATCH($B211, Vectors[Code], 0))</f>
        <v>Electricity (supplied to grid)</v>
      </c>
      <c r="D211" s="20"/>
      <c r="E211" s="141"/>
      <c r="F211" s="521">
        <f t="array" ref="F211">SUM(F$172:F$174/$I$39:$I$41*($B211=$J$39:$J$41))</f>
        <v>0</v>
      </c>
      <c r="G211" s="521">
        <f t="array" ref="G211">SUM(G$172:G$174/$I$39:$I$41*($B211=$J$39:$J$41))</f>
        <v>0</v>
      </c>
      <c r="H211" s="521">
        <f t="array" ref="H211">SUM(H$172:H$174/$I$39:$I$41*($B211=$J$39:$J$41))</f>
        <v>0</v>
      </c>
      <c r="I211" s="521">
        <f t="array" ref="I211">SUM(I$172:I$174/$I$39:$I$41*($B211=$J$39:$J$41))</f>
        <v>0</v>
      </c>
      <c r="J211" s="521">
        <f t="array" ref="J211">SUM(J$172:J$174/$I$39:$I$41*($B211=$J$39:$J$41))</f>
        <v>0</v>
      </c>
      <c r="K211" s="521">
        <f t="array" ref="K211">SUM(K$172:K$174/$I$39:$I$41*($B211=$J$39:$J$41))</f>
        <v>0</v>
      </c>
      <c r="L211" s="521">
        <f t="array" ref="L211">SUM(L$172:L$174/$I$39:$I$41*($B211=$J$39:$J$41))</f>
        <v>0</v>
      </c>
      <c r="M211" s="521">
        <f t="array" ref="M211">SUM(M$172:M$174/$I$39:$I$41*($B211=$J$39:$J$41))</f>
        <v>0</v>
      </c>
      <c r="N211" s="521">
        <f t="array" ref="N211">SUM(N$172:N$174/$I$39:$I$41*($B211=$J$39:$J$41))</f>
        <v>0</v>
      </c>
      <c r="O211" s="521">
        <f t="array" ref="O211">SUM(O$172:O$174/$I$39:$I$41*($B211=$J$39:$J$41))</f>
        <v>0</v>
      </c>
      <c r="P211" s="20"/>
      <c r="W211" s="23"/>
      <c r="X211" s="23"/>
      <c r="Y211" s="23"/>
    </row>
    <row r="212" spans="2:25" s="18" customFormat="1">
      <c r="B212" s="357" t="s">
        <v>37</v>
      </c>
      <c r="C212" s="18" t="str">
        <f>INDEX(Vectors[Description], MATCH($B212, Vectors[Code], 0))</f>
        <v>Solid hydrocarbons</v>
      </c>
      <c r="D212" s="20"/>
      <c r="E212" s="141"/>
      <c r="F212" s="521">
        <f t="array" ref="F212">SUM(F$172:F$174/$I$39:$I$41*($B212=$J$39:$J$41))</f>
        <v>0</v>
      </c>
      <c r="G212" s="521">
        <f t="array" ref="G212">SUM(G$172:G$174/$I$39:$I$41*($B212=$J$39:$J$41))</f>
        <v>0</v>
      </c>
      <c r="H212" s="521">
        <f t="array" ref="H212">SUM(H$172:H$174/$I$39:$I$41*($B212=$J$39:$J$41))</f>
        <v>0</v>
      </c>
      <c r="I212" s="521">
        <f t="array" ref="I212">SUM(I$172:I$174/$I$39:$I$41*($B212=$J$39:$J$41))</f>
        <v>0</v>
      </c>
      <c r="J212" s="521">
        <f t="array" ref="J212">SUM(J$172:J$174/$I$39:$I$41*($B212=$J$39:$J$41))</f>
        <v>0</v>
      </c>
      <c r="K212" s="521">
        <f t="array" ref="K212">SUM(K$172:K$174/$I$39:$I$41*($B212=$J$39:$J$41))</f>
        <v>0</v>
      </c>
      <c r="L212" s="521">
        <f t="array" ref="L212">SUM(L$172:L$174/$I$39:$I$41*($B212=$J$39:$J$41))</f>
        <v>0</v>
      </c>
      <c r="M212" s="521">
        <f t="array" ref="M212">SUM(M$172:M$174/$I$39:$I$41*($B212=$J$39:$J$41))</f>
        <v>0</v>
      </c>
      <c r="N212" s="521">
        <f t="array" ref="N212">SUM(N$172:N$174/$I$39:$I$41*($B212=$J$39:$J$41))</f>
        <v>0</v>
      </c>
      <c r="O212" s="521">
        <f t="array" ref="O212">SUM(O$172:O$174/$I$39:$I$41*($B212=$J$39:$J$41))</f>
        <v>0</v>
      </c>
      <c r="P212" s="20"/>
      <c r="W212" s="23"/>
      <c r="X212" s="23"/>
      <c r="Y212" s="23"/>
    </row>
    <row r="213" spans="2:25" s="18" customFormat="1">
      <c r="B213" s="357" t="s">
        <v>39</v>
      </c>
      <c r="C213" s="18" t="str">
        <f>INDEX(Vectors[Description], MATCH($B213, Vectors[Code], 0))</f>
        <v>Liquid hydrocarbons</v>
      </c>
      <c r="D213" s="20"/>
      <c r="E213" s="141"/>
      <c r="F213" s="521">
        <f t="array" ref="F213">SUM(F$172:F$174/$I$39:$I$41*($B213=$J$39:$J$41))</f>
        <v>0</v>
      </c>
      <c r="G213" s="521">
        <f t="array" ref="G213">SUM(G$172:G$174/$I$39:$I$41*($B213=$J$39:$J$41))</f>
        <v>0</v>
      </c>
      <c r="H213" s="521">
        <f t="array" ref="H213">SUM(H$172:H$174/$I$39:$I$41*($B213=$J$39:$J$41))</f>
        <v>0</v>
      </c>
      <c r="I213" s="521">
        <f t="array" ref="I213">SUM(I$172:I$174/$I$39:$I$41*($B213=$J$39:$J$41))</f>
        <v>0</v>
      </c>
      <c r="J213" s="521">
        <f t="array" ref="J213">SUM(J$172:J$174/$I$39:$I$41*($B213=$J$39:$J$41))</f>
        <v>0</v>
      </c>
      <c r="K213" s="521">
        <f t="array" ref="K213">SUM(K$172:K$174/$I$39:$I$41*($B213=$J$39:$J$41))</f>
        <v>0</v>
      </c>
      <c r="L213" s="521">
        <f t="array" ref="L213">SUM(L$172:L$174/$I$39:$I$41*($B213=$J$39:$J$41))</f>
        <v>0</v>
      </c>
      <c r="M213" s="521">
        <f t="array" ref="M213">SUM(M$172:M$174/$I$39:$I$41*($B213=$J$39:$J$41))</f>
        <v>0</v>
      </c>
      <c r="N213" s="521">
        <f t="array" ref="N213">SUM(N$172:N$174/$I$39:$I$41*($B213=$J$39:$J$41))</f>
        <v>0</v>
      </c>
      <c r="O213" s="521">
        <f t="array" ref="O213">SUM(O$172:O$174/$I$39:$I$41*($B213=$J$39:$J$41))</f>
        <v>0</v>
      </c>
      <c r="P213" s="20"/>
      <c r="W213" s="23"/>
      <c r="X213" s="23"/>
      <c r="Y213" s="23"/>
    </row>
    <row r="214" spans="2:25" s="18" customFormat="1">
      <c r="B214" s="357" t="s">
        <v>40</v>
      </c>
      <c r="C214" s="18" t="str">
        <f>INDEX(Vectors[Description], MATCH($B214, Vectors[Code], 0))</f>
        <v>Gaseous hydrocarbons</v>
      </c>
      <c r="D214" s="20"/>
      <c r="E214" s="141"/>
      <c r="F214" s="521">
        <f t="array" ref="F214">SUM(F$172:F$174/$I$39:$I$41*($B214=$J$39:$J$41))</f>
        <v>0</v>
      </c>
      <c r="G214" s="521">
        <f t="array" ref="G214">SUM(G$172:G$174/$I$39:$I$41*($B214=$J$39:$J$41))</f>
        <v>0</v>
      </c>
      <c r="H214" s="521">
        <f t="array" ref="H214">SUM(H$172:H$174/$I$39:$I$41*($B214=$J$39:$J$41))</f>
        <v>0</v>
      </c>
      <c r="I214" s="521">
        <f t="array" ref="I214">SUM(I$172:I$174/$I$39:$I$41*($B214=$J$39:$J$41))</f>
        <v>0</v>
      </c>
      <c r="J214" s="521">
        <f t="array" ref="J214">SUM(J$172:J$174/$I$39:$I$41*($B214=$J$39:$J$41))</f>
        <v>0</v>
      </c>
      <c r="K214" s="521">
        <f t="array" ref="K214">SUM(K$172:K$174/$I$39:$I$41*($B214=$J$39:$J$41))</f>
        <v>0</v>
      </c>
      <c r="L214" s="521">
        <f t="array" ref="L214">SUM(L$172:L$174/$I$39:$I$41*($B214=$J$39:$J$41))</f>
        <v>0</v>
      </c>
      <c r="M214" s="521">
        <f t="array" ref="M214">SUM(M$172:M$174/$I$39:$I$41*($B214=$J$39:$J$41))</f>
        <v>0</v>
      </c>
      <c r="N214" s="521">
        <f t="array" ref="N214">SUM(N$172:N$174/$I$39:$I$41*($B214=$J$39:$J$41))</f>
        <v>0</v>
      </c>
      <c r="O214" s="521">
        <f t="array" ref="O214">SUM(O$172:O$174/$I$39:$I$41*($B214=$J$39:$J$41))</f>
        <v>0</v>
      </c>
      <c r="P214" s="20"/>
      <c r="W214" s="23"/>
      <c r="X214" s="23"/>
      <c r="Y214" s="23"/>
    </row>
    <row r="215" spans="2:25" s="18" customFormat="1">
      <c r="B215" s="357" t="s">
        <v>272</v>
      </c>
      <c r="C215" s="18" t="str">
        <f>INDEX(Vectors[Description], MATCH($B215, Vectors[Code], 0))</f>
        <v>Dry biomass and waste</v>
      </c>
      <c r="D215" s="20"/>
      <c r="E215" s="141"/>
      <c r="F215" s="521">
        <f t="array" ref="F215">SUM(F$172:F$174/$I$39:$I$41*($B215=$J$39:$J$41))</f>
        <v>0</v>
      </c>
      <c r="G215" s="521">
        <f t="array" ref="G215">SUM(G$172:G$174/$I$39:$I$41*($B215=$J$39:$J$41))</f>
        <v>0</v>
      </c>
      <c r="H215" s="521">
        <f t="array" ref="H215">SUM(H$172:H$174/$I$39:$I$41*($B215=$J$39:$J$41))</f>
        <v>0</v>
      </c>
      <c r="I215" s="521">
        <f t="array" ref="I215">SUM(I$172:I$174/$I$39:$I$41*($B215=$J$39:$J$41))</f>
        <v>0</v>
      </c>
      <c r="J215" s="521">
        <f t="array" ref="J215">SUM(J$172:J$174/$I$39:$I$41*($B215=$J$39:$J$41))</f>
        <v>0</v>
      </c>
      <c r="K215" s="521">
        <f t="array" ref="K215">SUM(K$172:K$174/$I$39:$I$41*($B215=$J$39:$J$41))</f>
        <v>0</v>
      </c>
      <c r="L215" s="521">
        <f t="array" ref="L215">SUM(L$172:L$174/$I$39:$I$41*($B215=$J$39:$J$41))</f>
        <v>0</v>
      </c>
      <c r="M215" s="521">
        <f t="array" ref="M215">SUM(M$172:M$174/$I$39:$I$41*($B215=$J$39:$J$41))</f>
        <v>0</v>
      </c>
      <c r="N215" s="521">
        <f t="array" ref="N215">SUM(N$172:N$174/$I$39:$I$41*($B215=$J$39:$J$41))</f>
        <v>0</v>
      </c>
      <c r="O215" s="521">
        <f t="array" ref="O215">SUM(O$172:O$174/$I$39:$I$41*($B215=$J$39:$J$41))</f>
        <v>0</v>
      </c>
      <c r="P215" s="20"/>
      <c r="W215" s="23"/>
      <c r="X215" s="23"/>
      <c r="Y215" s="23"/>
    </row>
    <row r="216" spans="2:25" s="18" customFormat="1">
      <c r="B216" s="357" t="s">
        <v>270</v>
      </c>
      <c r="C216" s="18" t="str">
        <f>INDEX(Vectors[Description], MATCH($B216, Vectors[Code], 0))</f>
        <v>Heat transport</v>
      </c>
      <c r="D216" s="20"/>
      <c r="E216" s="141"/>
      <c r="F216" s="521">
        <f t="array" ref="F216">SUM(F$172:F$174/$I$39:$I$41*($B216=$J$39:$J$41))</f>
        <v>0</v>
      </c>
      <c r="G216" s="521">
        <f t="array" ref="G216">SUM(G$172:G$174/$I$39:$I$41*($B216=$J$39:$J$41))</f>
        <v>0</v>
      </c>
      <c r="H216" s="521">
        <f t="array" ref="H216">SUM(H$172:H$174/$I$39:$I$41*($B216=$J$39:$J$41))</f>
        <v>0</v>
      </c>
      <c r="I216" s="521">
        <f t="array" ref="I216">SUM(I$172:I$174/$I$39:$I$41*($B216=$J$39:$J$41))</f>
        <v>0</v>
      </c>
      <c r="J216" s="521">
        <f t="array" ref="J216">SUM(J$172:J$174/$I$39:$I$41*($B216=$J$39:$J$41))</f>
        <v>0</v>
      </c>
      <c r="K216" s="521">
        <f t="array" ref="K216">SUM(K$172:K$174/$I$39:$I$41*($B216=$J$39:$J$41))</f>
        <v>0</v>
      </c>
      <c r="L216" s="521">
        <f t="array" ref="L216">SUM(L$172:L$174/$I$39:$I$41*($B216=$J$39:$J$41))</f>
        <v>0</v>
      </c>
      <c r="M216" s="521">
        <f t="array" ref="M216">SUM(M$172:M$174/$I$39:$I$41*($B216=$J$39:$J$41))</f>
        <v>0</v>
      </c>
      <c r="N216" s="521">
        <f t="array" ref="N216">SUM(N$172:N$174/$I$39:$I$41*($B216=$J$39:$J$41))</f>
        <v>0</v>
      </c>
      <c r="O216" s="521">
        <f t="array" ref="O216">SUM(O$172:O$174/$I$39:$I$41*($B216=$J$39:$J$41))</f>
        <v>0</v>
      </c>
      <c r="P216" s="20"/>
      <c r="W216" s="23"/>
      <c r="X216" s="23"/>
      <c r="Y216" s="23"/>
    </row>
    <row r="217" spans="2:25" s="18" customFormat="1">
      <c r="B217" s="357" t="s">
        <v>86</v>
      </c>
      <c r="C217" s="18" t="str">
        <f>INDEX(Vectors[Description], MATCH($B217, Vectors[Code], 0))</f>
        <v>Environmental heat</v>
      </c>
      <c r="D217" s="20"/>
      <c r="E217" s="141"/>
      <c r="F217" s="521">
        <f t="array" ref="F217">SUM(F$172:F$174/$I$39:$I$41*($B217=$J$39:$J$41))</f>
        <v>0</v>
      </c>
      <c r="G217" s="521">
        <f t="array" ref="G217">SUM(G$172:G$174/$I$39:$I$41*($B217=$J$39:$J$41))</f>
        <v>0</v>
      </c>
      <c r="H217" s="521">
        <f t="array" ref="H217">SUM(H$172:H$174/$I$39:$I$41*($B217=$J$39:$J$41))</f>
        <v>0</v>
      </c>
      <c r="I217" s="521">
        <f t="array" ref="I217">SUM(I$172:I$174/$I$39:$I$41*($B217=$J$39:$J$41))</f>
        <v>0</v>
      </c>
      <c r="J217" s="521">
        <f t="array" ref="J217">SUM(J$172:J$174/$I$39:$I$41*($B217=$J$39:$J$41))</f>
        <v>0</v>
      </c>
      <c r="K217" s="521">
        <f t="array" ref="K217">SUM(K$172:K$174/$I$39:$I$41*($B217=$J$39:$J$41))</f>
        <v>0</v>
      </c>
      <c r="L217" s="521">
        <f t="array" ref="L217">SUM(L$172:L$174/$I$39:$I$41*($B217=$J$39:$J$41))</f>
        <v>0</v>
      </c>
      <c r="M217" s="521">
        <f t="array" ref="M217">SUM(M$172:M$174/$I$39:$I$41*($B217=$J$39:$J$41))</f>
        <v>0</v>
      </c>
      <c r="N217" s="521">
        <f t="array" ref="N217">SUM(N$172:N$174/$I$39:$I$41*($B217=$J$39:$J$41))</f>
        <v>0</v>
      </c>
      <c r="O217" s="521">
        <f t="array" ref="O217">SUM(O$172:O$174/$I$39:$I$41*($B217=$J$39:$J$41))</f>
        <v>0</v>
      </c>
      <c r="P217" s="20"/>
      <c r="W217" s="23"/>
      <c r="X217" s="23"/>
      <c r="Y217" s="23"/>
    </row>
    <row r="218" spans="2:25" s="18" customFormat="1">
      <c r="B218" s="357" t="str">
        <f>B206</f>
        <v>L.01</v>
      </c>
      <c r="C218" s="18" t="str">
        <f>INDEX(Vectors[Description], MATCH($B218, Vectors[Code], 0))</f>
        <v>Lighting</v>
      </c>
      <c r="D218" s="20" t="str">
        <f>Preferences.EnergyUnits</f>
        <v>PJ</v>
      </c>
      <c r="E218" s="141"/>
      <c r="F218" s="521">
        <f>SUM(F172:F174)</f>
        <v>30.678683029162833</v>
      </c>
      <c r="G218" s="521">
        <f t="shared" ref="G218:O218" si="76">SUM(G172:G174)</f>
        <v>32.661907595576338</v>
      </c>
      <c r="H218" s="521">
        <f t="shared" si="76"/>
        <v>40.559030398914501</v>
      </c>
      <c r="I218" s="521">
        <f t="shared" si="76"/>
        <v>50.698008700468534</v>
      </c>
      <c r="J218" s="521">
        <f t="shared" si="76"/>
        <v>59.996343337723815</v>
      </c>
      <c r="K218" s="521">
        <f t="shared" si="76"/>
        <v>68.227042933486302</v>
      </c>
      <c r="L218" s="521">
        <f t="shared" si="76"/>
        <v>75.425772830667725</v>
      </c>
      <c r="M218" s="521">
        <f t="shared" si="76"/>
        <v>81.687419007592339</v>
      </c>
      <c r="N218" s="521">
        <f t="shared" si="76"/>
        <v>86.963644736396617</v>
      </c>
      <c r="O218" s="521">
        <f t="shared" si="76"/>
        <v>91.298406569408286</v>
      </c>
      <c r="P218" s="20"/>
      <c r="W218" s="23"/>
      <c r="X218" s="23"/>
      <c r="Y218" s="23"/>
    </row>
    <row r="219" spans="2:25" s="18" customFormat="1">
      <c r="B219" s="357" t="s">
        <v>27</v>
      </c>
      <c r="C219" s="18" t="str">
        <f>INDEX(Vectors[Description], MATCH($B219, Vectors[Code], 0))</f>
        <v>Conversion losses</v>
      </c>
      <c r="D219" s="20"/>
      <c r="E219" s="141"/>
      <c r="F219" s="521">
        <f>F218-SUM(F210:F217)</f>
        <v>20.054398838429066</v>
      </c>
      <c r="G219" s="521">
        <f t="shared" ref="G219:O219" si="77">G218-SUM(G210:G217)</f>
        <v>21.350816171703109</v>
      </c>
      <c r="H219" s="521">
        <f t="shared" si="77"/>
        <v>26.51309938391433</v>
      </c>
      <c r="I219" s="521">
        <f t="shared" si="77"/>
        <v>33.140864809185622</v>
      </c>
      <c r="J219" s="521">
        <f t="shared" si="77"/>
        <v>39.219108492965603</v>
      </c>
      <c r="K219" s="521">
        <f t="shared" si="77"/>
        <v>44.599448068031847</v>
      </c>
      <c r="L219" s="521">
        <f t="shared" si="77"/>
        <v>49.30519767113465</v>
      </c>
      <c r="M219" s="521">
        <f t="shared" si="77"/>
        <v>53.398383473726035</v>
      </c>
      <c r="N219" s="521">
        <f t="shared" si="77"/>
        <v>56.847408160556256</v>
      </c>
      <c r="O219" s="521">
        <f t="shared" si="77"/>
        <v>59.681005762714733</v>
      </c>
      <c r="P219" s="20"/>
      <c r="W219" s="23"/>
      <c r="X219" s="23"/>
      <c r="Y219" s="23"/>
    </row>
    <row r="220" spans="2:25" s="18" customFormat="1">
      <c r="B220" s="357"/>
      <c r="D220" s="20"/>
      <c r="E220" s="359" t="str">
        <f>Preferences.EnergyUnits&amp;"/yr"</f>
        <v>PJ/yr</v>
      </c>
      <c r="F220" s="1228">
        <f>SUM(F210:F217)</f>
        <v>10.62428419073377</v>
      </c>
      <c r="G220" s="1228">
        <f>SUM(G210:G217)</f>
        <v>11.311091423873229</v>
      </c>
      <c r="H220" s="1228">
        <f t="shared" ref="H220:O220" si="78">SUM(H210:H217)</f>
        <v>14.045931015000173</v>
      </c>
      <c r="I220" s="1228">
        <f t="shared" si="78"/>
        <v>17.557143891282912</v>
      </c>
      <c r="J220" s="1228">
        <f t="shared" si="78"/>
        <v>20.777234844758212</v>
      </c>
      <c r="K220" s="1228">
        <f t="shared" si="78"/>
        <v>23.627594865454459</v>
      </c>
      <c r="L220" s="1228">
        <f t="shared" si="78"/>
        <v>26.120575159533079</v>
      </c>
      <c r="M220" s="1228">
        <f t="shared" si="78"/>
        <v>28.289035533866304</v>
      </c>
      <c r="N220" s="1228">
        <f t="shared" si="78"/>
        <v>30.116236575840357</v>
      </c>
      <c r="O220" s="1228">
        <f t="shared" si="78"/>
        <v>31.617400806693549</v>
      </c>
      <c r="P220" s="20"/>
      <c r="W220" s="23"/>
      <c r="X220" s="23"/>
      <c r="Y220" s="23"/>
    </row>
    <row r="221" spans="2:25" s="18" customFormat="1">
      <c r="B221" s="141" t="s">
        <v>1181</v>
      </c>
      <c r="D221" s="20"/>
      <c r="E221" s="141"/>
      <c r="F221" s="674"/>
      <c r="G221" s="674"/>
      <c r="H221" s="674"/>
      <c r="I221" s="674"/>
      <c r="J221" s="674"/>
      <c r="K221" s="674"/>
      <c r="L221" s="674"/>
      <c r="M221" s="674"/>
      <c r="N221" s="674"/>
      <c r="O221" s="674"/>
      <c r="P221" s="20"/>
      <c r="W221" s="23"/>
      <c r="X221" s="23"/>
      <c r="Y221" s="23"/>
    </row>
    <row r="222" spans="2:25" s="18" customFormat="1">
      <c r="B222" s="141" t="s">
        <v>593</v>
      </c>
      <c r="D222" s="20"/>
      <c r="E222" s="141"/>
      <c r="F222" s="674"/>
      <c r="G222" s="674"/>
      <c r="H222" s="674"/>
      <c r="I222" s="674"/>
      <c r="J222" s="674"/>
      <c r="K222" s="674"/>
      <c r="L222" s="674"/>
      <c r="M222" s="674"/>
      <c r="N222" s="674"/>
      <c r="O222" s="674"/>
      <c r="P222" s="20"/>
      <c r="W222" s="23"/>
      <c r="X222" s="23"/>
      <c r="Y222" s="23"/>
    </row>
    <row r="223" spans="2:25" s="18" customFormat="1">
      <c r="B223" s="357" t="s">
        <v>35</v>
      </c>
      <c r="C223" s="18" t="str">
        <f>INDEX(Vectors[Description], MATCH($B223, Vectors[Code], 0))</f>
        <v>Electricity (delivered to end user)</v>
      </c>
      <c r="D223" s="20"/>
      <c r="E223" s="141"/>
      <c r="F223" s="521">
        <f t="array" ref="F223">SUM(F$177:F$177/$I$43*($B223=$J$43))</f>
        <v>0</v>
      </c>
      <c r="G223" s="521">
        <f t="array" ref="G223">SUM(G$177:G$177/$I$43*($B223=$J$43))</f>
        <v>0</v>
      </c>
      <c r="H223" s="521">
        <f t="array" ref="H223">SUM(H$177:H$177/$I$43*($B223=$J$43))</f>
        <v>0</v>
      </c>
      <c r="I223" s="521">
        <f t="array" ref="I223">SUM(I$177:I$177/$I$43*($B223=$J$43))</f>
        <v>0</v>
      </c>
      <c r="J223" s="521">
        <f t="array" ref="J223">SUM(J$177:J$177/$I$43*($B223=$J$43))</f>
        <v>0</v>
      </c>
      <c r="K223" s="521">
        <f t="array" ref="K223">SUM(K$177:K$177/$I$43*($B223=$J$43))</f>
        <v>0</v>
      </c>
      <c r="L223" s="521">
        <f t="array" ref="L223">SUM(L$177:L$177/$I$43*($B223=$J$43))</f>
        <v>0</v>
      </c>
      <c r="M223" s="521">
        <f t="array" ref="M223">SUM(M$177:M$177/$I$43*($B223=$J$43))</f>
        <v>0</v>
      </c>
      <c r="N223" s="521">
        <f t="array" ref="N223">SUM(N$177:N$177/$I$43*($B223=$J$43))</f>
        <v>0</v>
      </c>
      <c r="O223" s="521">
        <f t="array" ref="O223">SUM(O$177:O$177/$I$43*($B223=$J$43))</f>
        <v>0</v>
      </c>
      <c r="P223" s="20"/>
      <c r="W223" s="23"/>
      <c r="X223" s="23"/>
      <c r="Y223" s="23"/>
    </row>
    <row r="224" spans="2:25" s="18" customFormat="1">
      <c r="B224" s="357" t="s">
        <v>36</v>
      </c>
      <c r="C224" s="18" t="str">
        <f>INDEX(Vectors[Description], MATCH($B224, Vectors[Code], 0))</f>
        <v>Electricity (supplied to grid)</v>
      </c>
      <c r="D224" s="20"/>
      <c r="E224" s="141"/>
      <c r="F224" s="521">
        <f t="array" ref="F224">SUM(F$177:F$177/$I$43*($B224=$J$43))</f>
        <v>0</v>
      </c>
      <c r="G224" s="521">
        <f t="array" ref="G224">SUM(G$177:G$177/$I$43*($B224=$J$43))</f>
        <v>0</v>
      </c>
      <c r="H224" s="521">
        <f t="array" ref="H224">SUM(H$177:H$177/$I$43*($B224=$J$43))</f>
        <v>0</v>
      </c>
      <c r="I224" s="521">
        <f t="array" ref="I224">SUM(I$177:I$177/$I$43*($B224=$J$43))</f>
        <v>0</v>
      </c>
      <c r="J224" s="521">
        <f t="array" ref="J224">SUM(J$177:J$177/$I$43*($B224=$J$43))</f>
        <v>0</v>
      </c>
      <c r="K224" s="521">
        <f t="array" ref="K224">SUM(K$177:K$177/$I$43*($B224=$J$43))</f>
        <v>0</v>
      </c>
      <c r="L224" s="521">
        <f t="array" ref="L224">SUM(L$177:L$177/$I$43*($B224=$J$43))</f>
        <v>0</v>
      </c>
      <c r="M224" s="521">
        <f t="array" ref="M224">SUM(M$177:M$177/$I$43*($B224=$J$43))</f>
        <v>0</v>
      </c>
      <c r="N224" s="521">
        <f t="array" ref="N224">SUM(N$177:N$177/$I$43*($B224=$J$43))</f>
        <v>0</v>
      </c>
      <c r="O224" s="521">
        <f t="array" ref="O224">SUM(O$177:O$177/$I$43*($B224=$J$43))</f>
        <v>0</v>
      </c>
      <c r="P224" s="20"/>
      <c r="W224" s="23"/>
      <c r="X224" s="23"/>
      <c r="Y224" s="23"/>
    </row>
    <row r="225" spans="2:25" s="18" customFormat="1">
      <c r="B225" s="357" t="s">
        <v>37</v>
      </c>
      <c r="C225" s="18" t="str">
        <f>INDEX(Vectors[Description], MATCH($B225, Vectors[Code], 0))</f>
        <v>Solid hydrocarbons</v>
      </c>
      <c r="D225" s="20"/>
      <c r="E225" s="141"/>
      <c r="F225" s="521">
        <f t="array" ref="F225">SUM(F$177:F$177/$I$43*($B225=$J$43))</f>
        <v>0</v>
      </c>
      <c r="G225" s="521">
        <f t="array" ref="G225">SUM(G$177:G$177/$I$43*($B225=$J$43))</f>
        <v>0</v>
      </c>
      <c r="H225" s="521">
        <f t="array" ref="H225">SUM(H$177:H$177/$I$43*($B225=$J$43))</f>
        <v>0</v>
      </c>
      <c r="I225" s="521">
        <f t="array" ref="I225">SUM(I$177:I$177/$I$43*($B225=$J$43))</f>
        <v>0</v>
      </c>
      <c r="J225" s="521">
        <f t="array" ref="J225">SUM(J$177:J$177/$I$43*($B225=$J$43))</f>
        <v>0</v>
      </c>
      <c r="K225" s="521">
        <f t="array" ref="K225">SUM(K$177:K$177/$I$43*($B225=$J$43))</f>
        <v>0</v>
      </c>
      <c r="L225" s="521">
        <f t="array" ref="L225">SUM(L$177:L$177/$I$43*($B225=$J$43))</f>
        <v>0</v>
      </c>
      <c r="M225" s="521">
        <f t="array" ref="M225">SUM(M$177:M$177/$I$43*($B225=$J$43))</f>
        <v>0</v>
      </c>
      <c r="N225" s="521">
        <f t="array" ref="N225">SUM(N$177:N$177/$I$43*($B225=$J$43))</f>
        <v>0</v>
      </c>
      <c r="O225" s="521">
        <f t="array" ref="O225">SUM(O$177:O$177/$I$43*($B225=$J$43))</f>
        <v>0</v>
      </c>
      <c r="P225" s="20"/>
      <c r="W225" s="23"/>
      <c r="X225" s="23"/>
      <c r="Y225" s="23"/>
    </row>
    <row r="226" spans="2:25" s="18" customFormat="1">
      <c r="B226" s="357" t="s">
        <v>39</v>
      </c>
      <c r="C226" s="18" t="str">
        <f>INDEX(Vectors[Description], MATCH($B226, Vectors[Code], 0))</f>
        <v>Liquid hydrocarbons</v>
      </c>
      <c r="D226" s="20"/>
      <c r="E226" s="141"/>
      <c r="F226" s="521">
        <f t="array" ref="F226">SUM(F$177:F$177/$I$43*($B226=$J$43))</f>
        <v>0.67855783444012741</v>
      </c>
      <c r="G226" s="521">
        <f t="array" ref="G226">SUM(G$177:G$177/$I$43*($B226=$J$43))</f>
        <v>0.61942706704266604</v>
      </c>
      <c r="H226" s="521">
        <f t="array" ref="H226">SUM(H$177:H$177/$I$43*($B226=$J$43))</f>
        <v>0.53097235895479367</v>
      </c>
      <c r="I226" s="521">
        <f t="array" ref="I226">SUM(I$177:I$177/$I$43*($B226=$J$43))</f>
        <v>0.42858692573870377</v>
      </c>
      <c r="J226" s="521">
        <f t="array" ref="J226">SUM(J$177:J$177/$I$43*($B226=$J$43))</f>
        <v>0.33813469471676494</v>
      </c>
      <c r="K226" s="521">
        <f t="array" ref="K226">SUM(K$177:K$177/$I$43*($B226=$J$43))</f>
        <v>0.259078250408868</v>
      </c>
      <c r="L226" s="521">
        <f t="array" ref="L226">SUM(L$177:L$177/$I$43*($B226=$J$43))</f>
        <v>0.19169754152793442</v>
      </c>
      <c r="M226" s="521">
        <f t="array" ref="M226">SUM(M$177:M$177/$I$43*($B226=$J$43))</f>
        <v>0.13540284292340049</v>
      </c>
      <c r="N226" s="521">
        <f t="array" ref="N226">SUM(N$177:N$177/$I$43*($B226=$J$43))</f>
        <v>8.8948004496765778E-2</v>
      </c>
      <c r="O226" s="521">
        <f t="array" ref="O226">SUM(O$177:O$177/$I$43*($B226=$J$43))</f>
        <v>5.1250796632523105E-2</v>
      </c>
      <c r="P226" s="20"/>
      <c r="W226" s="23"/>
      <c r="X226" s="23"/>
      <c r="Y226" s="23"/>
    </row>
    <row r="227" spans="2:25" s="18" customFormat="1">
      <c r="B227" s="357" t="s">
        <v>40</v>
      </c>
      <c r="C227" s="18" t="str">
        <f>INDEX(Vectors[Description], MATCH($B227, Vectors[Code], 0))</f>
        <v>Gaseous hydrocarbons</v>
      </c>
      <c r="D227" s="20"/>
      <c r="E227" s="141"/>
      <c r="F227" s="521">
        <f t="array" ref="F227">SUM(F$177:F$177/$I$43*($B227=$J$43))</f>
        <v>0</v>
      </c>
      <c r="G227" s="521">
        <f t="array" ref="G227">SUM(G$177:G$177/$I$43*($B227=$J$43))</f>
        <v>0</v>
      </c>
      <c r="H227" s="521">
        <f t="array" ref="H227">SUM(H$177:H$177/$I$43*($B227=$J$43))</f>
        <v>0</v>
      </c>
      <c r="I227" s="521">
        <f t="array" ref="I227">SUM(I$177:I$177/$I$43*($B227=$J$43))</f>
        <v>0</v>
      </c>
      <c r="J227" s="521">
        <f t="array" ref="J227">SUM(J$177:J$177/$I$43*($B227=$J$43))</f>
        <v>0</v>
      </c>
      <c r="K227" s="521">
        <f t="array" ref="K227">SUM(K$177:K$177/$I$43*($B227=$J$43))</f>
        <v>0</v>
      </c>
      <c r="L227" s="521">
        <f t="array" ref="L227">SUM(L$177:L$177/$I$43*($B227=$J$43))</f>
        <v>0</v>
      </c>
      <c r="M227" s="521">
        <f t="array" ref="M227">SUM(M$177:M$177/$I$43*($B227=$J$43))</f>
        <v>0</v>
      </c>
      <c r="N227" s="521">
        <f t="array" ref="N227">SUM(N$177:N$177/$I$43*($B227=$J$43))</f>
        <v>0</v>
      </c>
      <c r="O227" s="521">
        <f t="array" ref="O227">SUM(O$177:O$177/$I$43*($B227=$J$43))</f>
        <v>0</v>
      </c>
      <c r="P227" s="20"/>
      <c r="W227" s="23"/>
      <c r="X227" s="23"/>
      <c r="Y227" s="23"/>
    </row>
    <row r="228" spans="2:25" s="18" customFormat="1">
      <c r="B228" s="357" t="s">
        <v>272</v>
      </c>
      <c r="C228" s="18" t="str">
        <f>INDEX(Vectors[Description], MATCH($B228, Vectors[Code], 0))</f>
        <v>Dry biomass and waste</v>
      </c>
      <c r="D228" s="20"/>
      <c r="E228" s="141"/>
      <c r="F228" s="521">
        <f t="array" ref="F228">SUM(F$177:F$177/$I$43*($B228=$J$43))</f>
        <v>0</v>
      </c>
      <c r="G228" s="521">
        <f t="array" ref="G228">SUM(G$177:G$177/$I$43*($B228=$J$43))</f>
        <v>0</v>
      </c>
      <c r="H228" s="521">
        <f t="array" ref="H228">SUM(H$177:H$177/$I$43*($B228=$J$43))</f>
        <v>0</v>
      </c>
      <c r="I228" s="521">
        <f t="array" ref="I228">SUM(I$177:I$177/$I$43*($B228=$J$43))</f>
        <v>0</v>
      </c>
      <c r="J228" s="521">
        <f t="array" ref="J228">SUM(J$177:J$177/$I$43*($B228=$J$43))</f>
        <v>0</v>
      </c>
      <c r="K228" s="521">
        <f t="array" ref="K228">SUM(K$177:K$177/$I$43*($B228=$J$43))</f>
        <v>0</v>
      </c>
      <c r="L228" s="521">
        <f t="array" ref="L228">SUM(L$177:L$177/$I$43*($B228=$J$43))</f>
        <v>0</v>
      </c>
      <c r="M228" s="521">
        <f t="array" ref="M228">SUM(M$177:M$177/$I$43*($B228=$J$43))</f>
        <v>0</v>
      </c>
      <c r="N228" s="521">
        <f t="array" ref="N228">SUM(N$177:N$177/$I$43*($B228=$J$43))</f>
        <v>0</v>
      </c>
      <c r="O228" s="521">
        <f t="array" ref="O228">SUM(O$177:O$177/$I$43*($B228=$J$43))</f>
        <v>0</v>
      </c>
      <c r="P228" s="20"/>
      <c r="W228" s="23"/>
      <c r="X228" s="23"/>
      <c r="Y228" s="23"/>
    </row>
    <row r="229" spans="2:25" s="18" customFormat="1">
      <c r="B229" s="357" t="s">
        <v>270</v>
      </c>
      <c r="C229" s="18" t="str">
        <f>INDEX(Vectors[Description], MATCH($B229, Vectors[Code], 0))</f>
        <v>Heat transport</v>
      </c>
      <c r="D229" s="20"/>
      <c r="E229" s="141"/>
      <c r="F229" s="521">
        <f t="array" ref="F229">SUM(F$177:F$177/$I$43*($B229=$J$43))</f>
        <v>0</v>
      </c>
      <c r="G229" s="521">
        <f t="array" ref="G229">SUM(G$177:G$177/$I$43*($B229=$J$43))</f>
        <v>0</v>
      </c>
      <c r="H229" s="521">
        <f t="array" ref="H229">SUM(H$177:H$177/$I$43*($B229=$J$43))</f>
        <v>0</v>
      </c>
      <c r="I229" s="521">
        <f t="array" ref="I229">SUM(I$177:I$177/$I$43*($B229=$J$43))</f>
        <v>0</v>
      </c>
      <c r="J229" s="521">
        <f t="array" ref="J229">SUM(J$177:J$177/$I$43*($B229=$J$43))</f>
        <v>0</v>
      </c>
      <c r="K229" s="521">
        <f t="array" ref="K229">SUM(K$177:K$177/$I$43*($B229=$J$43))</f>
        <v>0</v>
      </c>
      <c r="L229" s="521">
        <f t="array" ref="L229">SUM(L$177:L$177/$I$43*($B229=$J$43))</f>
        <v>0</v>
      </c>
      <c r="M229" s="521">
        <f t="array" ref="M229">SUM(M$177:M$177/$I$43*($B229=$J$43))</f>
        <v>0</v>
      </c>
      <c r="N229" s="521">
        <f t="array" ref="N229">SUM(N$177:N$177/$I$43*($B229=$J$43))</f>
        <v>0</v>
      </c>
      <c r="O229" s="521">
        <f t="array" ref="O229">SUM(O$177:O$177/$I$43*($B229=$J$43))</f>
        <v>0</v>
      </c>
      <c r="P229" s="20"/>
      <c r="W229" s="23"/>
      <c r="X229" s="23"/>
      <c r="Y229" s="23"/>
    </row>
    <row r="230" spans="2:25" s="18" customFormat="1">
      <c r="B230" s="357" t="s">
        <v>86</v>
      </c>
      <c r="C230" s="18" t="str">
        <f>INDEX(Vectors[Description], MATCH($B230, Vectors[Code], 0))</f>
        <v>Environmental heat</v>
      </c>
      <c r="D230" s="20"/>
      <c r="E230" s="141"/>
      <c r="F230" s="521">
        <f t="array" ref="F230">SUM(F$177:F$177/$I$43*($B230=$J$43))</f>
        <v>0</v>
      </c>
      <c r="G230" s="521">
        <f t="array" ref="G230">SUM(G$177:G$177/$I$43*($B230=$J$43))</f>
        <v>0</v>
      </c>
      <c r="H230" s="521">
        <f t="array" ref="H230">SUM(H$177:H$177/$I$43*($B230=$J$43))</f>
        <v>0</v>
      </c>
      <c r="I230" s="521">
        <f t="array" ref="I230">SUM(I$177:I$177/$I$43*($B230=$J$43))</f>
        <v>0</v>
      </c>
      <c r="J230" s="521">
        <f t="array" ref="J230">SUM(J$177:J$177/$I$43*($B230=$J$43))</f>
        <v>0</v>
      </c>
      <c r="K230" s="521">
        <f t="array" ref="K230">SUM(K$177:K$177/$I$43*($B230=$J$43))</f>
        <v>0</v>
      </c>
      <c r="L230" s="521">
        <f t="array" ref="L230">SUM(L$177:L$177/$I$43*($B230=$J$43))</f>
        <v>0</v>
      </c>
      <c r="M230" s="521">
        <f t="array" ref="M230">SUM(M$177:M$177/$I$43*($B230=$J$43))</f>
        <v>0</v>
      </c>
      <c r="N230" s="521">
        <f t="array" ref="N230">SUM(N$177:N$177/$I$43*($B230=$J$43))</f>
        <v>0</v>
      </c>
      <c r="O230" s="521">
        <f t="array" ref="O230">SUM(O$177:O$177/$I$43*($B230=$J$43))</f>
        <v>0</v>
      </c>
      <c r="P230" s="20"/>
      <c r="W230" s="23"/>
      <c r="X230" s="23"/>
      <c r="Y230" s="23"/>
    </row>
    <row r="231" spans="2:25" s="18" customFormat="1">
      <c r="B231" s="357" t="str">
        <f>B218</f>
        <v>L.01</v>
      </c>
      <c r="C231" s="18" t="str">
        <f>INDEX(Vectors[Description], MATCH($B231, Vectors[Code], 0))</f>
        <v>Lighting</v>
      </c>
      <c r="D231" s="20" t="str">
        <f>Preferences.EnergyUnits</f>
        <v>PJ</v>
      </c>
      <c r="E231" s="141"/>
      <c r="F231" s="521">
        <f>SUM(F177)</f>
        <v>6.7855783444012746E-2</v>
      </c>
      <c r="G231" s="521">
        <f t="shared" ref="G231:O231" si="79">SUM(G177)</f>
        <v>6.194270670426661E-2</v>
      </c>
      <c r="H231" s="521">
        <f t="shared" si="79"/>
        <v>5.3097235895479371E-2</v>
      </c>
      <c r="I231" s="521">
        <f t="shared" si="79"/>
        <v>4.2858692573870379E-2</v>
      </c>
      <c r="J231" s="521">
        <f t="shared" si="79"/>
        <v>3.3813469471676495E-2</v>
      </c>
      <c r="K231" s="521">
        <f t="shared" si="79"/>
        <v>2.59078250408868E-2</v>
      </c>
      <c r="L231" s="521">
        <f t="shared" si="79"/>
        <v>1.9169754152793442E-2</v>
      </c>
      <c r="M231" s="521">
        <f t="shared" si="79"/>
        <v>1.3540284292340051E-2</v>
      </c>
      <c r="N231" s="521">
        <f t="shared" si="79"/>
        <v>8.8948004496765785E-3</v>
      </c>
      <c r="O231" s="521">
        <f t="shared" si="79"/>
        <v>5.125079663252311E-3</v>
      </c>
      <c r="P231" s="20"/>
      <c r="W231" s="23"/>
      <c r="X231" s="23"/>
      <c r="Y231" s="23"/>
    </row>
    <row r="232" spans="2:25" s="18" customFormat="1">
      <c r="B232" s="357" t="s">
        <v>27</v>
      </c>
      <c r="C232" s="18" t="str">
        <f>INDEX(Vectors[Description], MATCH($B232, Vectors[Code], 0))</f>
        <v>Conversion losses</v>
      </c>
      <c r="D232" s="20"/>
      <c r="E232" s="141"/>
      <c r="F232" s="521">
        <f>F231-SUM(F223:F230)</f>
        <v>-0.61070205099611463</v>
      </c>
      <c r="G232" s="521">
        <f t="shared" ref="G232:O232" si="80">G231-SUM(G223:G230)</f>
        <v>-0.55748436033839943</v>
      </c>
      <c r="H232" s="521">
        <f t="shared" si="80"/>
        <v>-0.47787512305931429</v>
      </c>
      <c r="I232" s="521">
        <f t="shared" si="80"/>
        <v>-0.3857282331648334</v>
      </c>
      <c r="J232" s="521">
        <f t="shared" si="80"/>
        <v>-0.30432122524508842</v>
      </c>
      <c r="K232" s="521">
        <f t="shared" si="80"/>
        <v>-0.23317042536798122</v>
      </c>
      <c r="L232" s="521">
        <f t="shared" si="80"/>
        <v>-0.17252778737514096</v>
      </c>
      <c r="M232" s="521">
        <f t="shared" si="80"/>
        <v>-0.12186255863106044</v>
      </c>
      <c r="N232" s="521">
        <f t="shared" si="80"/>
        <v>-8.0053204047089196E-2</v>
      </c>
      <c r="O232" s="521">
        <f t="shared" si="80"/>
        <v>-4.6125716969270793E-2</v>
      </c>
      <c r="P232" s="20"/>
      <c r="W232" s="23"/>
      <c r="X232" s="23"/>
      <c r="Y232" s="23"/>
    </row>
    <row r="233" spans="2:25" s="18" customFormat="1">
      <c r="B233" s="357"/>
      <c r="E233" s="359" t="str">
        <f>Preferences.EnergyUnits&amp;"/yr"</f>
        <v>PJ/yr</v>
      </c>
      <c r="F233" s="1228">
        <f>SUM(F223:F230)</f>
        <v>0.67855783444012741</v>
      </c>
      <c r="G233" s="1228">
        <f t="shared" ref="G233:O233" si="81">SUM(G223:G230)</f>
        <v>0.61942706704266604</v>
      </c>
      <c r="H233" s="1228">
        <f t="shared" si="81"/>
        <v>0.53097235895479367</v>
      </c>
      <c r="I233" s="1228">
        <f t="shared" si="81"/>
        <v>0.42858692573870377</v>
      </c>
      <c r="J233" s="1228">
        <f t="shared" si="81"/>
        <v>0.33813469471676494</v>
      </c>
      <c r="K233" s="1228">
        <f t="shared" si="81"/>
        <v>0.259078250408868</v>
      </c>
      <c r="L233" s="1228">
        <f t="shared" si="81"/>
        <v>0.19169754152793442</v>
      </c>
      <c r="M233" s="1228">
        <f t="shared" si="81"/>
        <v>0.13540284292340049</v>
      </c>
      <c r="N233" s="1228">
        <f t="shared" si="81"/>
        <v>8.8948004496765778E-2</v>
      </c>
      <c r="O233" s="1228">
        <f t="shared" si="81"/>
        <v>5.1250796632523105E-2</v>
      </c>
      <c r="P233" s="20"/>
      <c r="W233" s="23"/>
      <c r="X233" s="23"/>
      <c r="Y233" s="23"/>
    </row>
    <row r="234" spans="2:25" s="18" customFormat="1">
      <c r="B234" s="141" t="s">
        <v>1109</v>
      </c>
      <c r="D234" s="20"/>
      <c r="E234" s="141"/>
      <c r="F234" s="674"/>
      <c r="G234" s="674"/>
      <c r="H234" s="674"/>
      <c r="I234" s="674"/>
      <c r="J234" s="674"/>
      <c r="K234" s="674"/>
      <c r="L234" s="674"/>
      <c r="M234" s="674"/>
      <c r="N234" s="674"/>
      <c r="O234" s="674"/>
      <c r="P234" s="20"/>
      <c r="W234" s="23"/>
      <c r="X234" s="23"/>
      <c r="Y234" s="23"/>
    </row>
    <row r="235" spans="2:25" s="18" customFormat="1">
      <c r="B235" s="357" t="s">
        <v>35</v>
      </c>
      <c r="C235" s="18" t="str">
        <f>INDEX(Vectors[Description], MATCH($B235, Vectors[Code], 0))</f>
        <v>Electricity (delivered to end user)</v>
      </c>
      <c r="D235" s="20"/>
      <c r="E235" s="141"/>
      <c r="F235" s="521">
        <f t="array" ref="F235">SUM(F$179:F$179/$I$45*($B235=$J$45))</f>
        <v>0</v>
      </c>
      <c r="G235" s="521">
        <f t="array" ref="G235">SUM(G$179:G$179/$I$45*($B235=$J$45))</f>
        <v>0</v>
      </c>
      <c r="H235" s="521">
        <f t="array" ref="H235">SUM(H$179:H$179/$I$45*($B235=$J$45))</f>
        <v>0</v>
      </c>
      <c r="I235" s="521">
        <f t="array" ref="I235">SUM(I$179:I$179/$I$45*($B235=$J$45))</f>
        <v>0</v>
      </c>
      <c r="J235" s="521">
        <f t="array" ref="J235">SUM(J$179:J$179/$I$45*($B235=$J$45))</f>
        <v>0</v>
      </c>
      <c r="K235" s="521">
        <f t="array" ref="K235">SUM(K$179:K$179/$I$45*($B235=$J$45))</f>
        <v>0</v>
      </c>
      <c r="L235" s="521">
        <f t="array" ref="L235">SUM(L$179:L$179/$I$45*($B235=$J$45))</f>
        <v>0</v>
      </c>
      <c r="M235" s="521">
        <f t="array" ref="M235">SUM(M$179:M$179/$I$45*($B235=$J$45))</f>
        <v>0</v>
      </c>
      <c r="N235" s="521">
        <f t="array" ref="N235">SUM(N$179:N$179/$I$45*($B235=$J$45))</f>
        <v>0</v>
      </c>
      <c r="O235" s="521">
        <f t="array" ref="O235">SUM(O$179:O$179/$I$45*($B235=$J$45))</f>
        <v>0</v>
      </c>
      <c r="P235" s="20"/>
      <c r="W235" s="23"/>
      <c r="X235" s="23"/>
      <c r="Y235" s="23"/>
    </row>
    <row r="236" spans="2:25" s="18" customFormat="1">
      <c r="B236" s="357" t="s">
        <v>36</v>
      </c>
      <c r="C236" s="18" t="str">
        <f>INDEX(Vectors[Description], MATCH($B236, Vectors[Code], 0))</f>
        <v>Electricity (supplied to grid)</v>
      </c>
      <c r="D236" s="20"/>
      <c r="E236" s="141"/>
      <c r="F236" s="521">
        <f t="array" ref="F236">SUM(F$179:F$179/$I$45*($B236=$J$45))</f>
        <v>0</v>
      </c>
      <c r="G236" s="521">
        <f t="array" ref="G236">SUM(G$179:G$179/$I$45*($B236=$J$45))</f>
        <v>0</v>
      </c>
      <c r="H236" s="521">
        <f t="array" ref="H236">SUM(H$179:H$179/$I$45*($B236=$J$45))</f>
        <v>0</v>
      </c>
      <c r="I236" s="521">
        <f t="array" ref="I236">SUM(I$179:I$179/$I$45*($B236=$J$45))</f>
        <v>0</v>
      </c>
      <c r="J236" s="521">
        <f t="array" ref="J236">SUM(J$179:J$179/$I$45*($B236=$J$45))</f>
        <v>0</v>
      </c>
      <c r="K236" s="521">
        <f t="array" ref="K236">SUM(K$179:K$179/$I$45*($B236=$J$45))</f>
        <v>0</v>
      </c>
      <c r="L236" s="521">
        <f t="array" ref="L236">SUM(L$179:L$179/$I$45*($B236=$J$45))</f>
        <v>0</v>
      </c>
      <c r="M236" s="521">
        <f t="array" ref="M236">SUM(M$179:M$179/$I$45*($B236=$J$45))</f>
        <v>0</v>
      </c>
      <c r="N236" s="521">
        <f t="array" ref="N236">SUM(N$179:N$179/$I$45*($B236=$J$45))</f>
        <v>0</v>
      </c>
      <c r="O236" s="521">
        <f t="array" ref="O236">SUM(O$179:O$179/$I$45*($B236=$J$45))</f>
        <v>0</v>
      </c>
      <c r="P236" s="20"/>
      <c r="W236" s="23"/>
      <c r="X236" s="23"/>
      <c r="Y236" s="23"/>
    </row>
    <row r="237" spans="2:25" s="18" customFormat="1">
      <c r="B237" s="357" t="s">
        <v>37</v>
      </c>
      <c r="C237" s="18" t="str">
        <f>INDEX(Vectors[Description], MATCH($B237, Vectors[Code], 0))</f>
        <v>Solid hydrocarbons</v>
      </c>
      <c r="D237" s="20"/>
      <c r="E237" s="141"/>
      <c r="F237" s="521">
        <f t="array" ref="F237">SUM(F$179:F$179/$I$45*($B237=$J$45))</f>
        <v>0</v>
      </c>
      <c r="G237" s="521">
        <f t="array" ref="G237">SUM(G$179:G$179/$I$45*($B237=$J$45))</f>
        <v>0</v>
      </c>
      <c r="H237" s="521">
        <f t="array" ref="H237">SUM(H$179:H$179/$I$45*($B237=$J$45))</f>
        <v>0</v>
      </c>
      <c r="I237" s="521">
        <f t="array" ref="I237">SUM(I$179:I$179/$I$45*($B237=$J$45))</f>
        <v>0</v>
      </c>
      <c r="J237" s="521">
        <f t="array" ref="J237">SUM(J$179:J$179/$I$45*($B237=$J$45))</f>
        <v>0</v>
      </c>
      <c r="K237" s="521">
        <f t="array" ref="K237">SUM(K$179:K$179/$I$45*($B237=$J$45))</f>
        <v>0</v>
      </c>
      <c r="L237" s="521">
        <f t="array" ref="L237">SUM(L$179:L$179/$I$45*($B237=$J$45))</f>
        <v>0</v>
      </c>
      <c r="M237" s="521">
        <f t="array" ref="M237">SUM(M$179:M$179/$I$45*($B237=$J$45))</f>
        <v>0</v>
      </c>
      <c r="N237" s="521">
        <f t="array" ref="N237">SUM(N$179:N$179/$I$45*($B237=$J$45))</f>
        <v>0</v>
      </c>
      <c r="O237" s="521">
        <f t="array" ref="O237">SUM(O$179:O$179/$I$45*($B237=$J$45))</f>
        <v>0</v>
      </c>
      <c r="P237" s="20"/>
      <c r="W237" s="23"/>
      <c r="X237" s="23"/>
      <c r="Y237" s="23"/>
    </row>
    <row r="238" spans="2:25" s="18" customFormat="1">
      <c r="B238" s="357" t="s">
        <v>39</v>
      </c>
      <c r="C238" s="18" t="str">
        <f>INDEX(Vectors[Description], MATCH($B238, Vectors[Code], 0))</f>
        <v>Liquid hydrocarbons</v>
      </c>
      <c r="D238" s="20"/>
      <c r="E238" s="141"/>
      <c r="F238" s="521">
        <f t="array" ref="F238">SUM(F$179:F$179/$I$45*($B238=$J$45))</f>
        <v>9.5072673538267538E-2</v>
      </c>
      <c r="G238" s="521">
        <f t="array" ref="G238">SUM(G$179:G$179/$I$45*($B238=$J$45))</f>
        <v>9.091771523943086E-2</v>
      </c>
      <c r="H238" s="521">
        <f t="array" ref="H238">SUM(H$179:H$179/$I$45*($B238=$J$45))</f>
        <v>8.4525006700150188E-2</v>
      </c>
      <c r="I238" s="521">
        <f t="array" ref="I238">SUM(I$179:I$179/$I$45*($B238=$J$45))</f>
        <v>7.7050331819315601E-2</v>
      </c>
      <c r="J238" s="521">
        <f t="array" ref="J238">SUM(J$179:J$179/$I$45*($B238=$J$45))</f>
        <v>6.7833608102722431E-2</v>
      </c>
      <c r="K238" s="521">
        <f t="array" ref="K238">SUM(K$179:K$179/$I$45*($B238=$J$45))</f>
        <v>5.687497071193523E-2</v>
      </c>
      <c r="L238" s="521">
        <f t="array" ref="L238">SUM(L$179:L$179/$I$45*($B238=$J$45))</f>
        <v>4.445417002509295E-2</v>
      </c>
      <c r="M238" s="521">
        <f t="array" ref="M238">SUM(M$179:M$179/$I$45*($B238=$J$45))</f>
        <v>3.076977276735739E-2</v>
      </c>
      <c r="N238" s="521">
        <f t="array" ref="N238">SUM(N$179:N$179/$I$45*($B238=$J$45))</f>
        <v>1.5906544185025916E-2</v>
      </c>
      <c r="O238" s="521">
        <f t="array" ref="O238">SUM(O$179:O$179/$I$45*($B238=$J$45))</f>
        <v>0</v>
      </c>
      <c r="P238" s="20"/>
      <c r="W238" s="23"/>
      <c r="X238" s="23"/>
      <c r="Y238" s="23"/>
    </row>
    <row r="239" spans="2:25" s="18" customFormat="1">
      <c r="B239" s="357" t="s">
        <v>40</v>
      </c>
      <c r="C239" s="18" t="str">
        <f>INDEX(Vectors[Description], MATCH($B239, Vectors[Code], 0))</f>
        <v>Gaseous hydrocarbons</v>
      </c>
      <c r="D239" s="20"/>
      <c r="E239" s="141"/>
      <c r="F239" s="521">
        <f t="array" ref="F239">SUM(F$179:F$179/$I$45*($B239=$J$45))</f>
        <v>0</v>
      </c>
      <c r="G239" s="521">
        <f t="array" ref="G239">SUM(G$179:G$179/$I$45*($B239=$J$45))</f>
        <v>0</v>
      </c>
      <c r="H239" s="521">
        <f t="array" ref="H239">SUM(H$179:H$179/$I$45*($B239=$J$45))</f>
        <v>0</v>
      </c>
      <c r="I239" s="521">
        <f t="array" ref="I239">SUM(I$179:I$179/$I$45*($B239=$J$45))</f>
        <v>0</v>
      </c>
      <c r="J239" s="521">
        <f t="array" ref="J239">SUM(J$179:J$179/$I$45*($B239=$J$45))</f>
        <v>0</v>
      </c>
      <c r="K239" s="521">
        <f t="array" ref="K239">SUM(K$179:K$179/$I$45*($B239=$J$45))</f>
        <v>0</v>
      </c>
      <c r="L239" s="521">
        <f t="array" ref="L239">SUM(L$179:L$179/$I$45*($B239=$J$45))</f>
        <v>0</v>
      </c>
      <c r="M239" s="521">
        <f t="array" ref="M239">SUM(M$179:M$179/$I$45*($B239=$J$45))</f>
        <v>0</v>
      </c>
      <c r="N239" s="521">
        <f t="array" ref="N239">SUM(N$179:N$179/$I$45*($B239=$J$45))</f>
        <v>0</v>
      </c>
      <c r="O239" s="521">
        <f t="array" ref="O239">SUM(O$179:O$179/$I$45*($B239=$J$45))</f>
        <v>0</v>
      </c>
      <c r="P239" s="20"/>
      <c r="W239" s="23"/>
      <c r="X239" s="23"/>
      <c r="Y239" s="23"/>
    </row>
    <row r="240" spans="2:25" s="18" customFormat="1">
      <c r="B240" s="357" t="s">
        <v>272</v>
      </c>
      <c r="C240" s="18" t="str">
        <f>INDEX(Vectors[Description], MATCH($B240, Vectors[Code], 0))</f>
        <v>Dry biomass and waste</v>
      </c>
      <c r="D240" s="20"/>
      <c r="E240" s="141"/>
      <c r="F240" s="521">
        <f t="array" ref="F240">SUM(F$179:F$179/$I$45*($B240=$J$45))</f>
        <v>0</v>
      </c>
      <c r="G240" s="521">
        <f t="array" ref="G240">SUM(G$179:G$179/$I$45*($B240=$J$45))</f>
        <v>0</v>
      </c>
      <c r="H240" s="521">
        <f t="array" ref="H240">SUM(H$179:H$179/$I$45*($B240=$J$45))</f>
        <v>0</v>
      </c>
      <c r="I240" s="521">
        <f t="array" ref="I240">SUM(I$179:I$179/$I$45*($B240=$J$45))</f>
        <v>0</v>
      </c>
      <c r="J240" s="521">
        <f t="array" ref="J240">SUM(J$179:J$179/$I$45*($B240=$J$45))</f>
        <v>0</v>
      </c>
      <c r="K240" s="521">
        <f t="array" ref="K240">SUM(K$179:K$179/$I$45*($B240=$J$45))</f>
        <v>0</v>
      </c>
      <c r="L240" s="521">
        <f t="array" ref="L240">SUM(L$179:L$179/$I$45*($B240=$J$45))</f>
        <v>0</v>
      </c>
      <c r="M240" s="521">
        <f t="array" ref="M240">SUM(M$179:M$179/$I$45*($B240=$J$45))</f>
        <v>0</v>
      </c>
      <c r="N240" s="521">
        <f t="array" ref="N240">SUM(N$179:N$179/$I$45*($B240=$J$45))</f>
        <v>0</v>
      </c>
      <c r="O240" s="521">
        <f t="array" ref="O240">SUM(O$179:O$179/$I$45*($B240=$J$45))</f>
        <v>0</v>
      </c>
      <c r="P240" s="20"/>
      <c r="W240" s="23"/>
      <c r="X240" s="23"/>
      <c r="Y240" s="23"/>
    </row>
    <row r="241" spans="1:25" s="18" customFormat="1">
      <c r="B241" s="357" t="s">
        <v>270</v>
      </c>
      <c r="C241" s="18" t="str">
        <f>INDEX(Vectors[Description], MATCH($B241, Vectors[Code], 0))</f>
        <v>Heat transport</v>
      </c>
      <c r="D241" s="20"/>
      <c r="E241" s="141"/>
      <c r="F241" s="521">
        <f t="array" ref="F241">SUM(F$179:F$179/$I$45*($B241=$J$45))</f>
        <v>0</v>
      </c>
      <c r="G241" s="521">
        <f t="array" ref="G241">SUM(G$179:G$179/$I$45*($B241=$J$45))</f>
        <v>0</v>
      </c>
      <c r="H241" s="521">
        <f t="array" ref="H241">SUM(H$179:H$179/$I$45*($B241=$J$45))</f>
        <v>0</v>
      </c>
      <c r="I241" s="521">
        <f t="array" ref="I241">SUM(I$179:I$179/$I$45*($B241=$J$45))</f>
        <v>0</v>
      </c>
      <c r="J241" s="521">
        <f t="array" ref="J241">SUM(J$179:J$179/$I$45*($B241=$J$45))</f>
        <v>0</v>
      </c>
      <c r="K241" s="521">
        <f t="array" ref="K241">SUM(K$179:K$179/$I$45*($B241=$J$45))</f>
        <v>0</v>
      </c>
      <c r="L241" s="521">
        <f t="array" ref="L241">SUM(L$179:L$179/$I$45*($B241=$J$45))</f>
        <v>0</v>
      </c>
      <c r="M241" s="521">
        <f t="array" ref="M241">SUM(M$179:M$179/$I$45*($B241=$J$45))</f>
        <v>0</v>
      </c>
      <c r="N241" s="521">
        <f t="array" ref="N241">SUM(N$179:N$179/$I$45*($B241=$J$45))</f>
        <v>0</v>
      </c>
      <c r="O241" s="521">
        <f t="array" ref="O241">SUM(O$179:O$179/$I$45*($B241=$J$45))</f>
        <v>0</v>
      </c>
      <c r="P241" s="20"/>
      <c r="W241" s="23"/>
      <c r="X241" s="23"/>
      <c r="Y241" s="23"/>
    </row>
    <row r="242" spans="1:25" s="18" customFormat="1">
      <c r="B242" s="357" t="s">
        <v>86</v>
      </c>
      <c r="C242" s="18" t="str">
        <f>INDEX(Vectors[Description], MATCH($B242, Vectors[Code], 0))</f>
        <v>Environmental heat</v>
      </c>
      <c r="D242" s="20"/>
      <c r="E242" s="141"/>
      <c r="F242" s="521">
        <f t="array" ref="F242">SUM(F$179:F$179/$I$45*($B242=$J$45))</f>
        <v>0</v>
      </c>
      <c r="G242" s="521">
        <f t="array" ref="G242">SUM(G$179:G$179/$I$45*($B242=$J$45))</f>
        <v>0</v>
      </c>
      <c r="H242" s="521">
        <f t="array" ref="H242">SUM(H$179:H$179/$I$45*($B242=$J$45))</f>
        <v>0</v>
      </c>
      <c r="I242" s="521">
        <f t="array" ref="I242">SUM(I$179:I$179/$I$45*($B242=$J$45))</f>
        <v>0</v>
      </c>
      <c r="J242" s="521">
        <f t="array" ref="J242">SUM(J$179:J$179/$I$45*($B242=$J$45))</f>
        <v>0</v>
      </c>
      <c r="K242" s="521">
        <f t="array" ref="K242">SUM(K$179:K$179/$I$45*($B242=$J$45))</f>
        <v>0</v>
      </c>
      <c r="L242" s="521">
        <f t="array" ref="L242">SUM(L$179:L$179/$I$45*($B242=$J$45))</f>
        <v>0</v>
      </c>
      <c r="M242" s="521">
        <f t="array" ref="M242">SUM(M$179:M$179/$I$45*($B242=$J$45))</f>
        <v>0</v>
      </c>
      <c r="N242" s="521">
        <f t="array" ref="N242">SUM(N$179:N$179/$I$45*($B242=$J$45))</f>
        <v>0</v>
      </c>
      <c r="O242" s="521">
        <f t="array" ref="O242">SUM(O$179:O$179/$I$45*($B242=$J$45))</f>
        <v>0</v>
      </c>
      <c r="P242" s="20"/>
      <c r="W242" s="23"/>
      <c r="X242" s="23"/>
      <c r="Y242" s="23"/>
    </row>
    <row r="243" spans="1:25" s="18" customFormat="1">
      <c r="B243" s="357" t="str">
        <f>B231</f>
        <v>L.01</v>
      </c>
      <c r="C243" s="18" t="str">
        <f>INDEX(Vectors[Description], MATCH($B243, Vectors[Code], 0))</f>
        <v>Lighting</v>
      </c>
      <c r="D243" s="20" t="str">
        <f>Preferences.EnergyUnits</f>
        <v>PJ</v>
      </c>
      <c r="E243" s="20"/>
      <c r="F243" s="521">
        <f>F179</f>
        <v>9.5072673538267542E-3</v>
      </c>
      <c r="G243" s="521">
        <f t="shared" ref="G243:O243" si="82">G179</f>
        <v>9.0917715239430871E-3</v>
      </c>
      <c r="H243" s="521">
        <f t="shared" si="82"/>
        <v>8.4525006700150191E-3</v>
      </c>
      <c r="I243" s="521">
        <f t="shared" si="82"/>
        <v>7.705033181931561E-3</v>
      </c>
      <c r="J243" s="521">
        <f t="shared" si="82"/>
        <v>6.783360810272243E-3</v>
      </c>
      <c r="K243" s="521">
        <f t="shared" si="82"/>
        <v>5.687497071193523E-3</v>
      </c>
      <c r="L243" s="521">
        <f t="shared" si="82"/>
        <v>4.445417002509295E-3</v>
      </c>
      <c r="M243" s="521">
        <f t="shared" si="82"/>
        <v>3.0769772767357392E-3</v>
      </c>
      <c r="N243" s="521">
        <f t="shared" si="82"/>
        <v>1.5906544185025917E-3</v>
      </c>
      <c r="O243" s="521">
        <f t="shared" si="82"/>
        <v>0</v>
      </c>
      <c r="P243" s="20"/>
      <c r="W243" s="23"/>
      <c r="X243" s="23"/>
      <c r="Y243" s="23"/>
    </row>
    <row r="244" spans="1:25" s="18" customFormat="1">
      <c r="B244" s="357" t="s">
        <v>27</v>
      </c>
      <c r="C244" s="18" t="str">
        <f>INDEX(Vectors[Description], MATCH($B244, Vectors[Code], 0))</f>
        <v>Conversion losses</v>
      </c>
      <c r="D244" s="20"/>
      <c r="E244" s="20"/>
      <c r="F244" s="521">
        <f>F243-SUM(F235:F242)</f>
        <v>-8.5565406184440779E-2</v>
      </c>
      <c r="G244" s="521">
        <f t="shared" ref="G244:O244" si="83">G243-SUM(G235:G242)</f>
        <v>-8.1825943715487778E-2</v>
      </c>
      <c r="H244" s="521">
        <f t="shared" si="83"/>
        <v>-7.607250603013517E-2</v>
      </c>
      <c r="I244" s="521">
        <f t="shared" si="83"/>
        <v>-6.9345298637384034E-2</v>
      </c>
      <c r="J244" s="521">
        <f t="shared" si="83"/>
        <v>-6.1050247292450191E-2</v>
      </c>
      <c r="K244" s="521">
        <f t="shared" si="83"/>
        <v>-5.1187473640741707E-2</v>
      </c>
      <c r="L244" s="521">
        <f t="shared" si="83"/>
        <v>-4.0008753022583651E-2</v>
      </c>
      <c r="M244" s="521">
        <f t="shared" si="83"/>
        <v>-2.769279549062165E-2</v>
      </c>
      <c r="N244" s="521">
        <f t="shared" si="83"/>
        <v>-1.4315889766523324E-2</v>
      </c>
      <c r="O244" s="521">
        <f t="shared" si="83"/>
        <v>0</v>
      </c>
      <c r="P244" s="20"/>
      <c r="W244" s="23"/>
      <c r="X244" s="23"/>
      <c r="Y244" s="23"/>
    </row>
    <row r="245" spans="1:25" s="18" customFormat="1">
      <c r="B245" s="357"/>
      <c r="E245" s="359" t="str">
        <f>Preferences.EnergyUnits&amp;"/yr"</f>
        <v>PJ/yr</v>
      </c>
      <c r="F245" s="1228">
        <f>SUM(F235:F242)</f>
        <v>9.5072673538267538E-2</v>
      </c>
      <c r="G245" s="1228">
        <f t="shared" ref="G245:O245" si="84">SUM(G235:G242)</f>
        <v>9.091771523943086E-2</v>
      </c>
      <c r="H245" s="1228">
        <f t="shared" si="84"/>
        <v>8.4525006700150188E-2</v>
      </c>
      <c r="I245" s="1228">
        <f t="shared" si="84"/>
        <v>7.7050331819315601E-2</v>
      </c>
      <c r="J245" s="1228">
        <f t="shared" si="84"/>
        <v>6.7833608102722431E-2</v>
      </c>
      <c r="K245" s="1228">
        <f t="shared" si="84"/>
        <v>5.687497071193523E-2</v>
      </c>
      <c r="L245" s="1228">
        <f t="shared" si="84"/>
        <v>4.445417002509295E-2</v>
      </c>
      <c r="M245" s="1228">
        <f t="shared" si="84"/>
        <v>3.076977276735739E-2</v>
      </c>
      <c r="N245" s="1228">
        <f t="shared" si="84"/>
        <v>1.5906544185025916E-2</v>
      </c>
      <c r="O245" s="1228">
        <f t="shared" si="84"/>
        <v>0</v>
      </c>
      <c r="P245" s="20"/>
      <c r="W245" s="23"/>
      <c r="X245" s="23"/>
      <c r="Y245" s="23"/>
    </row>
    <row r="246" spans="1:25" s="18" customFormat="1">
      <c r="B246" s="357"/>
      <c r="D246" s="20"/>
      <c r="E246" s="20"/>
      <c r="F246" s="674"/>
      <c r="G246" s="674"/>
      <c r="H246" s="674"/>
      <c r="I246" s="674"/>
      <c r="J246" s="674"/>
      <c r="K246" s="674"/>
      <c r="L246" s="674"/>
      <c r="M246" s="674"/>
      <c r="N246" s="674"/>
      <c r="O246" s="674"/>
      <c r="P246" s="20"/>
      <c r="W246" s="23"/>
      <c r="X246" s="23"/>
      <c r="Y246" s="23"/>
    </row>
    <row r="247" spans="1:25" s="18" customFormat="1">
      <c r="A247" s="785">
        <v>5</v>
      </c>
      <c r="B247" s="785" t="s">
        <v>563</v>
      </c>
      <c r="D247" s="20"/>
      <c r="E247" s="785" t="str">
        <f>Preferences.EnergyUnits</f>
        <v>PJ</v>
      </c>
      <c r="F247" s="674"/>
      <c r="G247" s="674"/>
      <c r="H247" s="674"/>
      <c r="I247" s="674"/>
      <c r="J247" s="674"/>
      <c r="K247" s="674"/>
      <c r="L247" s="674"/>
      <c r="M247" s="674"/>
      <c r="N247" s="674"/>
      <c r="O247" s="674"/>
      <c r="P247" s="20"/>
      <c r="W247" s="23"/>
      <c r="X247" s="23"/>
      <c r="Y247" s="23"/>
    </row>
    <row r="248" spans="1:25" s="18" customFormat="1">
      <c r="B248" s="357" t="s">
        <v>35</v>
      </c>
      <c r="C248" s="18" t="str">
        <f>INDEX(Vectors[Description], MATCH($B248, Vectors[Code], 0))</f>
        <v>Electricity (delivered to end user)</v>
      </c>
      <c r="D248" s="20"/>
      <c r="E248" s="20"/>
      <c r="F248" s="674">
        <f t="array" ref="F248">-SUM(F$186:F$244*($B248=$B$186:$B$244))</f>
        <v>-27.301132446037151</v>
      </c>
      <c r="G248" s="674">
        <f t="array" ref="G248">-SUM(G$186:G$244*($B248=$B$186:$B$244))</f>
        <v>-29.394150526107246</v>
      </c>
      <c r="H248" s="674">
        <f t="array" ref="H248">-SUM(H$186:H$244*($B248=$B$186:$B$244))</f>
        <v>-33.207770178133046</v>
      </c>
      <c r="I248" s="674">
        <f t="array" ref="I248">-SUM(I$186:I$244*($B248=$B$186:$B$244))</f>
        <v>-37.674994920543952</v>
      </c>
      <c r="J248" s="674">
        <f t="array" ref="J248">-SUM(J$186:J$244*($B248=$B$186:$B$244))</f>
        <v>-41.823668229643388</v>
      </c>
      <c r="K248" s="674">
        <f t="array" ref="K248">-SUM(K$186:K$244*($B248=$B$186:$B$244))</f>
        <v>-45.533076638865353</v>
      </c>
      <c r="L248" s="674">
        <f t="array" ref="L248">-SUM(L$186:L$244*($B248=$B$186:$B$244))</f>
        <v>-48.851342782954717</v>
      </c>
      <c r="M248" s="674">
        <f t="array" ref="M248">-SUM(M$186:M$244*($B248=$B$186:$B$244))</f>
        <v>-51.844402925357983</v>
      </c>
      <c r="N248" s="674">
        <f t="array" ref="N248">-SUM(N$186:N$244*($B248=$B$186:$B$244))</f>
        <v>-54.47663634010766</v>
      </c>
      <c r="O248" s="674">
        <f t="array" ref="O248">-SUM(O$186:O$244*($B248=$B$186:$B$244))</f>
        <v>-56.76704534420648</v>
      </c>
      <c r="P248" s="20"/>
      <c r="W248" s="23"/>
      <c r="X248" s="23"/>
      <c r="Y248" s="23"/>
    </row>
    <row r="249" spans="1:25" s="18" customFormat="1">
      <c r="B249" s="357" t="s">
        <v>36</v>
      </c>
      <c r="C249" s="18" t="str">
        <f>INDEX(Vectors[Description], MATCH($B249, Vectors[Code], 0))</f>
        <v>Electricity (supplied to grid)</v>
      </c>
      <c r="D249" s="20"/>
      <c r="E249" s="20"/>
      <c r="F249" s="674">
        <f t="array" ref="F249">-SUM(F$186:F$244*($B249=$B$186:$B$244))</f>
        <v>0</v>
      </c>
      <c r="G249" s="674">
        <f t="array" ref="G249">-SUM(G$186:G$244*($B249=$B$186:$B$244))</f>
        <v>0</v>
      </c>
      <c r="H249" s="674">
        <f t="array" ref="H249">-SUM(H$186:H$244*($B249=$B$186:$B$244))</f>
        <v>0</v>
      </c>
      <c r="I249" s="674">
        <f t="array" ref="I249">-SUM(I$186:I$244*($B249=$B$186:$B$244))</f>
        <v>0</v>
      </c>
      <c r="J249" s="674">
        <f t="array" ref="J249">-SUM(J$186:J$244*($B249=$B$186:$B$244))</f>
        <v>0</v>
      </c>
      <c r="K249" s="674">
        <f t="array" ref="K249">-SUM(K$186:K$244*($B249=$B$186:$B$244))</f>
        <v>0</v>
      </c>
      <c r="L249" s="674">
        <f t="array" ref="L249">-SUM(L$186:L$244*($B249=$B$186:$B$244))</f>
        <v>0</v>
      </c>
      <c r="M249" s="674">
        <f t="array" ref="M249">-SUM(M$186:M$244*($B249=$B$186:$B$244))</f>
        <v>0</v>
      </c>
      <c r="N249" s="674">
        <f t="array" ref="N249">-SUM(N$186:N$244*($B249=$B$186:$B$244))</f>
        <v>0</v>
      </c>
      <c r="O249" s="674">
        <f t="array" ref="O249">-SUM(O$186:O$244*($B249=$B$186:$B$244))</f>
        <v>0</v>
      </c>
      <c r="P249" s="20"/>
      <c r="W249" s="23"/>
      <c r="X249" s="23"/>
      <c r="Y249" s="23"/>
    </row>
    <row r="250" spans="1:25" s="18" customFormat="1">
      <c r="B250" s="357" t="s">
        <v>37</v>
      </c>
      <c r="C250" s="18" t="str">
        <f>INDEX(Vectors[Description], MATCH($B250, Vectors[Code], 0))</f>
        <v>Solid hydrocarbons</v>
      </c>
      <c r="D250" s="20"/>
      <c r="E250" s="881"/>
      <c r="F250" s="674">
        <f t="array" ref="F250">-SUM(F$186:F$244*($B250=$B$186:$B$244))</f>
        <v>0</v>
      </c>
      <c r="G250" s="674">
        <f t="array" ref="G250">-SUM(G$186:G$244*($B250=$B$186:$B$244))</f>
        <v>0</v>
      </c>
      <c r="H250" s="674">
        <f t="array" ref="H250">-SUM(H$186:H$244*($B250=$B$186:$B$244))</f>
        <v>0</v>
      </c>
      <c r="I250" s="674">
        <f t="array" ref="I250">-SUM(I$186:I$244*($B250=$B$186:$B$244))</f>
        <v>0</v>
      </c>
      <c r="J250" s="674">
        <f t="array" ref="J250">-SUM(J$186:J$244*($B250=$B$186:$B$244))</f>
        <v>0</v>
      </c>
      <c r="K250" s="674">
        <f t="array" ref="K250">-SUM(K$186:K$244*($B250=$B$186:$B$244))</f>
        <v>0</v>
      </c>
      <c r="L250" s="674">
        <f t="array" ref="L250">-SUM(L$186:L$244*($B250=$B$186:$B$244))</f>
        <v>0</v>
      </c>
      <c r="M250" s="674">
        <f t="array" ref="M250">-SUM(M$186:M$244*($B250=$B$186:$B$244))</f>
        <v>0</v>
      </c>
      <c r="N250" s="674">
        <f t="array" ref="N250">-SUM(N$186:N$244*($B250=$B$186:$B$244))</f>
        <v>0</v>
      </c>
      <c r="O250" s="674">
        <f t="array" ref="O250">-SUM(O$186:O$244*($B250=$B$186:$B$244))</f>
        <v>0</v>
      </c>
      <c r="P250" s="20"/>
      <c r="W250" s="23"/>
      <c r="X250" s="23"/>
      <c r="Y250" s="23"/>
    </row>
    <row r="251" spans="1:25" s="18" customFormat="1">
      <c r="B251" s="357" t="s">
        <v>39</v>
      </c>
      <c r="C251" s="18" t="str">
        <f>INDEX(Vectors[Description], MATCH($B251, Vectors[Code], 0))</f>
        <v>Liquid hydrocarbons</v>
      </c>
      <c r="D251" s="20"/>
      <c r="E251" s="881"/>
      <c r="F251" s="674">
        <f t="array" ref="F251">-SUM(F$186:F$244*($B251=$B$186:$B$244))</f>
        <v>-0.77363050797839494</v>
      </c>
      <c r="G251" s="674">
        <f t="array" ref="G251">-SUM(G$186:G$244*($B251=$B$186:$B$244))</f>
        <v>-0.71034478228209685</v>
      </c>
      <c r="H251" s="674">
        <f t="array" ref="H251">-SUM(H$186:H$244*($B251=$B$186:$B$244))</f>
        <v>-0.61549736565494384</v>
      </c>
      <c r="I251" s="674">
        <f t="array" ref="I251">-SUM(I$186:I$244*($B251=$B$186:$B$244))</f>
        <v>-0.50563725755801936</v>
      </c>
      <c r="J251" s="674">
        <f t="array" ref="J251">-SUM(J$186:J$244*($B251=$B$186:$B$244))</f>
        <v>-0.40596830281948737</v>
      </c>
      <c r="K251" s="674">
        <f t="array" ref="K251">-SUM(K$186:K$244*($B251=$B$186:$B$244))</f>
        <v>-0.31595322112080326</v>
      </c>
      <c r="L251" s="674">
        <f t="array" ref="L251">-SUM(L$186:L$244*($B251=$B$186:$B$244))</f>
        <v>-0.23615171155302736</v>
      </c>
      <c r="M251" s="674">
        <f t="array" ref="M251">-SUM(M$186:M$244*($B251=$B$186:$B$244))</f>
        <v>-0.16617261569075789</v>
      </c>
      <c r="N251" s="674">
        <f t="array" ref="N251">-SUM(N$186:N$244*($B251=$B$186:$B$244))</f>
        <v>-0.1048545486817917</v>
      </c>
      <c r="O251" s="674">
        <f t="array" ref="O251">-SUM(O$186:O$244*($B251=$B$186:$B$244))</f>
        <v>-5.1250796632523105E-2</v>
      </c>
      <c r="P251" s="20"/>
      <c r="W251" s="23"/>
      <c r="X251" s="23"/>
      <c r="Y251" s="23"/>
    </row>
    <row r="252" spans="1:25" s="18" customFormat="1">
      <c r="B252" s="357" t="s">
        <v>40</v>
      </c>
      <c r="C252" s="18" t="str">
        <f>INDEX(Vectors[Description], MATCH($B252, Vectors[Code], 0))</f>
        <v>Gaseous hydrocarbons</v>
      </c>
      <c r="D252" s="20"/>
      <c r="E252" s="20"/>
      <c r="F252" s="674">
        <f t="array" ref="F252">-SUM(F$186:F$244*($B252=$B$186:$B$244))</f>
        <v>0</v>
      </c>
      <c r="G252" s="674">
        <f t="array" ref="G252">-SUM(G$186:G$244*($B252=$B$186:$B$244))</f>
        <v>0</v>
      </c>
      <c r="H252" s="674">
        <f t="array" ref="H252">-SUM(H$186:H$244*($B252=$B$186:$B$244))</f>
        <v>0</v>
      </c>
      <c r="I252" s="674">
        <f t="array" ref="I252">-SUM(I$186:I$244*($B252=$B$186:$B$244))</f>
        <v>0</v>
      </c>
      <c r="J252" s="674">
        <f t="array" ref="J252">-SUM(J$186:J$244*($B252=$B$186:$B$244))</f>
        <v>0</v>
      </c>
      <c r="K252" s="674">
        <f t="array" ref="K252">-SUM(K$186:K$244*($B252=$B$186:$B$244))</f>
        <v>0</v>
      </c>
      <c r="L252" s="674">
        <f t="array" ref="L252">-SUM(L$186:L$244*($B252=$B$186:$B$244))</f>
        <v>0</v>
      </c>
      <c r="M252" s="674">
        <f t="array" ref="M252">-SUM(M$186:M$244*($B252=$B$186:$B$244))</f>
        <v>0</v>
      </c>
      <c r="N252" s="674">
        <f t="array" ref="N252">-SUM(N$186:N$244*($B252=$B$186:$B$244))</f>
        <v>0</v>
      </c>
      <c r="O252" s="674">
        <f t="array" ref="O252">-SUM(O$186:O$244*($B252=$B$186:$B$244))</f>
        <v>0</v>
      </c>
      <c r="P252" s="20"/>
      <c r="W252" s="23"/>
      <c r="X252" s="23"/>
      <c r="Y252" s="23"/>
    </row>
    <row r="253" spans="1:25" s="18" customFormat="1">
      <c r="B253" s="357" t="s">
        <v>272</v>
      </c>
      <c r="C253" s="18" t="str">
        <f>INDEX(Vectors[Description], MATCH($B253, Vectors[Code], 0))</f>
        <v>Dry biomass and waste</v>
      </c>
      <c r="D253" s="20"/>
      <c r="E253" s="20"/>
      <c r="F253" s="674">
        <f t="array" ref="F253">-SUM(F$186:F$244*($B253=$B$186:$B$244))</f>
        <v>0</v>
      </c>
      <c r="G253" s="674">
        <f t="array" ref="G253">-SUM(G$186:G$244*($B253=$B$186:$B$244))</f>
        <v>0</v>
      </c>
      <c r="H253" s="674">
        <f t="array" ref="H253">-SUM(H$186:H$244*($B253=$B$186:$B$244))</f>
        <v>0</v>
      </c>
      <c r="I253" s="674">
        <f t="array" ref="I253">-SUM(I$186:I$244*($B253=$B$186:$B$244))</f>
        <v>0</v>
      </c>
      <c r="J253" s="674">
        <f t="array" ref="J253">-SUM(J$186:J$244*($B253=$B$186:$B$244))</f>
        <v>0</v>
      </c>
      <c r="K253" s="674">
        <f t="array" ref="K253">-SUM(K$186:K$244*($B253=$B$186:$B$244))</f>
        <v>0</v>
      </c>
      <c r="L253" s="674">
        <f t="array" ref="L253">-SUM(L$186:L$244*($B253=$B$186:$B$244))</f>
        <v>0</v>
      </c>
      <c r="M253" s="674">
        <f t="array" ref="M253">-SUM(M$186:M$244*($B253=$B$186:$B$244))</f>
        <v>0</v>
      </c>
      <c r="N253" s="674">
        <f t="array" ref="N253">-SUM(N$186:N$244*($B253=$B$186:$B$244))</f>
        <v>0</v>
      </c>
      <c r="O253" s="674">
        <f t="array" ref="O253">-SUM(O$186:O$244*($B253=$B$186:$B$244))</f>
        <v>0</v>
      </c>
      <c r="P253" s="20"/>
      <c r="W253" s="23"/>
      <c r="X253" s="23"/>
      <c r="Y253" s="23"/>
    </row>
    <row r="254" spans="1:25" s="18" customFormat="1">
      <c r="B254" s="357" t="s">
        <v>270</v>
      </c>
      <c r="C254" s="18" t="str">
        <f>INDEX(Vectors[Description], MATCH($B254, Vectors[Code], 0))</f>
        <v>Heat transport</v>
      </c>
      <c r="D254" s="20"/>
      <c r="E254" s="20"/>
      <c r="F254" s="674">
        <f t="array" ref="F254">-SUM(F$186:F$244*($B254=$B$186:$B$244))</f>
        <v>0</v>
      </c>
      <c r="G254" s="674">
        <f t="array" ref="G254">-SUM(G$186:G$244*($B254=$B$186:$B$244))</f>
        <v>0</v>
      </c>
      <c r="H254" s="674">
        <f t="array" ref="H254">-SUM(H$186:H$244*($B254=$B$186:$B$244))</f>
        <v>0</v>
      </c>
      <c r="I254" s="674">
        <f t="array" ref="I254">-SUM(I$186:I$244*($B254=$B$186:$B$244))</f>
        <v>0</v>
      </c>
      <c r="J254" s="674">
        <f t="array" ref="J254">-SUM(J$186:J$244*($B254=$B$186:$B$244))</f>
        <v>0</v>
      </c>
      <c r="K254" s="674">
        <f t="array" ref="K254">-SUM(K$186:K$244*($B254=$B$186:$B$244))</f>
        <v>0</v>
      </c>
      <c r="L254" s="674">
        <f t="array" ref="L254">-SUM(L$186:L$244*($B254=$B$186:$B$244))</f>
        <v>0</v>
      </c>
      <c r="M254" s="674">
        <f t="array" ref="M254">-SUM(M$186:M$244*($B254=$B$186:$B$244))</f>
        <v>0</v>
      </c>
      <c r="N254" s="674">
        <f t="array" ref="N254">-SUM(N$186:N$244*($B254=$B$186:$B$244))</f>
        <v>0</v>
      </c>
      <c r="O254" s="674">
        <f t="array" ref="O254">-SUM(O$186:O$244*($B254=$B$186:$B$244))</f>
        <v>0</v>
      </c>
      <c r="P254" s="20"/>
      <c r="W254" s="23"/>
      <c r="X254" s="23"/>
      <c r="Y254" s="23"/>
    </row>
    <row r="255" spans="1:25" s="18" customFormat="1">
      <c r="B255" s="357" t="s">
        <v>86</v>
      </c>
      <c r="C255" s="18" t="str">
        <f>INDEX(Vectors[Description], MATCH($B255, Vectors[Code], 0))</f>
        <v>Environmental heat</v>
      </c>
      <c r="D255" s="20"/>
      <c r="E255" s="20"/>
      <c r="F255" s="674">
        <f t="array" ref="F255">-SUM(F$186:F$244*($B255=$B$186:$B$244))</f>
        <v>0</v>
      </c>
      <c r="G255" s="674">
        <f t="array" ref="G255">-SUM(G$186:G$244*($B255=$B$186:$B$244))</f>
        <v>0</v>
      </c>
      <c r="H255" s="674">
        <f t="array" ref="H255">-SUM(H$186:H$244*($B255=$B$186:$B$244))</f>
        <v>0</v>
      </c>
      <c r="I255" s="674">
        <f t="array" ref="I255">-SUM(I$186:I$244*($B255=$B$186:$B$244))</f>
        <v>0</v>
      </c>
      <c r="J255" s="674">
        <f t="array" ref="J255">-SUM(J$186:J$244*($B255=$B$186:$B$244))</f>
        <v>0</v>
      </c>
      <c r="K255" s="674">
        <f t="array" ref="K255">-SUM(K$186:K$244*($B255=$B$186:$B$244))</f>
        <v>0</v>
      </c>
      <c r="L255" s="674">
        <f t="array" ref="L255">-SUM(L$186:L$244*($B255=$B$186:$B$244))</f>
        <v>0</v>
      </c>
      <c r="M255" s="674">
        <f t="array" ref="M255">-SUM(M$186:M$244*($B255=$B$186:$B$244))</f>
        <v>0</v>
      </c>
      <c r="N255" s="674">
        <f t="array" ref="N255">-SUM(N$186:N$244*($B255=$B$186:$B$244))</f>
        <v>0</v>
      </c>
      <c r="O255" s="674">
        <f t="array" ref="O255">-SUM(O$186:O$244*($B255=$B$186:$B$244))</f>
        <v>0</v>
      </c>
      <c r="P255" s="20"/>
      <c r="W255" s="23"/>
      <c r="X255" s="23"/>
      <c r="Y255" s="23"/>
    </row>
    <row r="256" spans="1:25" s="18" customFormat="1">
      <c r="B256" s="357" t="str">
        <f>B243</f>
        <v>L.01</v>
      </c>
      <c r="C256" s="18" t="str">
        <f>INDEX(Vectors[Description], MATCH($B256, Vectors[Code], 0))</f>
        <v>Lighting</v>
      </c>
      <c r="D256" s="20"/>
      <c r="E256" s="20"/>
      <c r="F256" s="674">
        <f t="array" ref="F256">SUM(F$186:F$244*($B256=$B$186:$B$244))</f>
        <v>76.485173298052416</v>
      </c>
      <c r="G256" s="674">
        <f t="array" ref="G256">SUM(G$186:G$244*($B256=$B$186:$B$244))</f>
        <v>82.419531763427074</v>
      </c>
      <c r="H256" s="674">
        <f t="array" ref="H256">SUM(H$186:H$244*($B256=$B$186:$B$244))</f>
        <v>93.453209449926504</v>
      </c>
      <c r="I256" s="674">
        <f t="array" ref="I256">SUM(I$186:I$244*($B256=$B$186:$B$244))</f>
        <v>106.48944861627298</v>
      </c>
      <c r="J256" s="674">
        <f t="array" ref="J256">SUM(J$186:J$244*($B256=$B$186:$B$244))</f>
        <v>118.61523288651709</v>
      </c>
      <c r="K256" s="674">
        <f t="array" ref="K256">SUM(K$186:K$244*($B256=$B$186:$B$244))</f>
        <v>129.48162272574393</v>
      </c>
      <c r="L256" s="674">
        <f t="array" ref="L256">SUM(L$186:L$244*($B256=$B$186:$B$244))</f>
        <v>139.21973822948976</v>
      </c>
      <c r="M256" s="674">
        <f t="array" ref="M256">SUM(M$186:M$244*($B256=$B$186:$B$244))</f>
        <v>148.0144805538315</v>
      </c>
      <c r="N256" s="674">
        <f t="array" ref="N256">SUM(N$186:N$244*($B256=$B$186:$B$244))</f>
        <v>155.76252047679719</v>
      </c>
      <c r="O256" s="674">
        <f t="array" ref="O256">SUM(O$186:O$244*($B256=$B$186:$B$244))</f>
        <v>162.51683765842844</v>
      </c>
      <c r="P256" s="20"/>
      <c r="W256" s="23"/>
      <c r="X256" s="23"/>
      <c r="Y256" s="23"/>
    </row>
    <row r="257" spans="2:25" s="18" customFormat="1">
      <c r="B257" s="357" t="s">
        <v>27</v>
      </c>
      <c r="C257" s="18" t="str">
        <f>INDEX(Vectors[Description], MATCH($B257, Vectors[Code], 0))</f>
        <v>Conversion losses</v>
      </c>
      <c r="D257" s="20"/>
      <c r="E257" s="20"/>
      <c r="F257" s="674">
        <f t="array" ref="F257">SUM(F$186:F$244*($B257=$B$186:$B$244))</f>
        <v>48.410410344036869</v>
      </c>
      <c r="G257" s="674">
        <f t="array" ref="G257">SUM(G$186:G$244*($B257=$B$186:$B$244))</f>
        <v>52.315036455037728</v>
      </c>
      <c r="H257" s="674">
        <f t="array" ref="H257">SUM(H$186:H$244*($B257=$B$186:$B$244))</f>
        <v>59.629941906138505</v>
      </c>
      <c r="I257" s="674">
        <f t="array" ref="I257">SUM(I$186:I$244*($B257=$B$186:$B$244))</f>
        <v>68.308816438171007</v>
      </c>
      <c r="J257" s="674">
        <f t="array" ref="J257">SUM(J$186:J$244*($B257=$B$186:$B$244))</f>
        <v>76.385596354054215</v>
      </c>
      <c r="K257" s="674">
        <f t="array" ref="K257">SUM(K$186:K$244*($B257=$B$186:$B$244))</f>
        <v>83.632592865757786</v>
      </c>
      <c r="L257" s="674">
        <f t="array" ref="L257">SUM(L$186:L$244*($B257=$B$186:$B$244))</f>
        <v>90.13224373498204</v>
      </c>
      <c r="M257" s="674">
        <f t="array" ref="M257">SUM(M$186:M$244*($B257=$B$186:$B$244))</f>
        <v>96.003905012782738</v>
      </c>
      <c r="N257" s="674">
        <f t="array" ref="N257">SUM(N$186:N$244*($B257=$B$186:$B$244))</f>
        <v>101.18102958800776</v>
      </c>
      <c r="O257" s="674">
        <f t="array" ref="O257">SUM(O$186:O$244*($B257=$B$186:$B$244))</f>
        <v>105.6985415175894</v>
      </c>
      <c r="P257" s="20"/>
      <c r="W257" s="23"/>
      <c r="X257" s="23"/>
      <c r="Y257" s="23"/>
    </row>
    <row r="258" spans="2:25" s="18" customFormat="1">
      <c r="B258" s="357"/>
      <c r="D258" s="141" t="s">
        <v>104</v>
      </c>
      <c r="E258" s="359" t="str">
        <f>Preferences.EnergyUnits&amp;"/yr"</f>
        <v>PJ/yr</v>
      </c>
      <c r="F258" s="1245">
        <f>SUM(F248:F255)</f>
        <v>-28.074762954015547</v>
      </c>
      <c r="G258" s="1228">
        <f t="shared" ref="G258:O258" si="85">SUM(G248:G255)</f>
        <v>-30.104495308389343</v>
      </c>
      <c r="H258" s="1228">
        <f t="shared" si="85"/>
        <v>-33.823267543787992</v>
      </c>
      <c r="I258" s="1228">
        <f t="shared" si="85"/>
        <v>-38.180632178101973</v>
      </c>
      <c r="J258" s="1228">
        <f t="shared" si="85"/>
        <v>-42.229636532462877</v>
      </c>
      <c r="K258" s="1228">
        <f t="shared" si="85"/>
        <v>-45.849029859986153</v>
      </c>
      <c r="L258" s="1228">
        <f t="shared" si="85"/>
        <v>-49.087494494507744</v>
      </c>
      <c r="M258" s="1228">
        <f t="shared" si="85"/>
        <v>-52.010575541048738</v>
      </c>
      <c r="N258" s="1228">
        <f t="shared" si="85"/>
        <v>-54.581490888789453</v>
      </c>
      <c r="O258" s="1228">
        <f t="shared" si="85"/>
        <v>-56.818296140839003</v>
      </c>
      <c r="P258" s="20"/>
      <c r="W258" s="23"/>
      <c r="X258" s="23"/>
      <c r="Y258" s="23"/>
    </row>
    <row r="259" spans="2:25" s="18" customFormat="1">
      <c r="B259" s="357"/>
      <c r="D259" s="141"/>
      <c r="E259" s="1189"/>
      <c r="F259" s="1254"/>
      <c r="G259" s="674"/>
      <c r="H259" s="674"/>
      <c r="I259" s="674"/>
      <c r="J259" s="674"/>
      <c r="K259" s="674"/>
      <c r="L259" s="674"/>
      <c r="M259" s="674"/>
      <c r="N259" s="674"/>
      <c r="O259" s="674"/>
      <c r="P259" s="20"/>
      <c r="W259" s="23"/>
      <c r="X259" s="23"/>
      <c r="Y259" s="23"/>
    </row>
    <row r="260" spans="2:25" s="18" customFormat="1">
      <c r="B260" s="357"/>
      <c r="D260" s="141"/>
      <c r="E260" s="1189"/>
      <c r="F260" s="1254"/>
      <c r="G260" s="674"/>
      <c r="H260" s="674"/>
      <c r="I260" s="674"/>
      <c r="J260" s="674"/>
      <c r="K260" s="674"/>
      <c r="L260" s="674"/>
      <c r="M260" s="674"/>
      <c r="N260" s="674"/>
      <c r="O260" s="674"/>
      <c r="P260" s="20"/>
      <c r="W260" s="23"/>
      <c r="X260" s="23"/>
      <c r="Y260" s="23"/>
    </row>
    <row r="261" spans="2:25" s="18" customFormat="1">
      <c r="B261" s="785"/>
      <c r="C261" s="785" t="s">
        <v>413</v>
      </c>
      <c r="D261" s="20"/>
      <c r="E261" s="1189"/>
      <c r="F261" s="1254"/>
      <c r="G261" s="674"/>
      <c r="H261" s="674"/>
      <c r="I261" s="674"/>
      <c r="J261" s="674"/>
      <c r="K261" s="674"/>
      <c r="L261" s="674"/>
      <c r="M261" s="674"/>
      <c r="N261" s="674"/>
      <c r="O261" s="674"/>
      <c r="P261" s="20"/>
      <c r="W261" s="23"/>
      <c r="X261" s="23"/>
      <c r="Y261" s="23"/>
    </row>
    <row r="262" spans="2:25" s="18" customFormat="1" outlineLevel="1">
      <c r="B262" s="785" t="s">
        <v>593</v>
      </c>
      <c r="C262" s="20"/>
      <c r="D262" s="20"/>
      <c r="E262" s="125" t="s">
        <v>2107</v>
      </c>
      <c r="F262" s="1254"/>
      <c r="G262" s="674"/>
      <c r="H262" s="674"/>
      <c r="I262" s="674"/>
      <c r="J262" s="674"/>
      <c r="K262" s="674"/>
      <c r="L262" s="674"/>
      <c r="M262" s="674"/>
      <c r="N262" s="674"/>
      <c r="O262" s="674"/>
      <c r="P262" s="20"/>
      <c r="W262" s="23"/>
      <c r="X262" s="23"/>
      <c r="Y262" s="23"/>
    </row>
    <row r="263" spans="2:25" s="18" customFormat="1" outlineLevel="1">
      <c r="B263" s="1951">
        <f>B164</f>
        <v>1</v>
      </c>
      <c r="C263" s="20" t="str">
        <f>INDEX($E$81:$E$95, MATCH($B263, $C$81:$C$95, 0))</f>
        <v>RLELELCINC-E</v>
      </c>
      <c r="D263" s="20" t="str">
        <f>LEFT(C263,4)</f>
        <v>RLEL</v>
      </c>
      <c r="E263" s="20" t="str">
        <f>LEFT(RIGHT(C263,LEN(C263)-LEN(D263)),3)</f>
        <v>ELC</v>
      </c>
      <c r="F263" s="1254">
        <f>INDEX(EF[CO2],MATCH($E263,EF[Fuel Code],0))*F164/$I31</f>
        <v>0</v>
      </c>
      <c r="G263" s="1254">
        <f>INDEX(EF[CO2],MATCH($E263,EF[Fuel Code],0))*G164/$I31</f>
        <v>0</v>
      </c>
      <c r="H263" s="1254">
        <f>INDEX(EF[CO2],MATCH($E263,EF[Fuel Code],0))*H164/$I31</f>
        <v>0</v>
      </c>
      <c r="I263" s="1254">
        <f>INDEX(EF[CO2],MATCH($E263,EF[Fuel Code],0))*I164/$I31</f>
        <v>0</v>
      </c>
      <c r="J263" s="1254">
        <f>INDEX(EF[CO2],MATCH($E263,EF[Fuel Code],0))*J164/$I31</f>
        <v>0</v>
      </c>
      <c r="K263" s="1254">
        <f>INDEX(EF[CO2],MATCH($E263,EF[Fuel Code],0))*K164/$I31</f>
        <v>0</v>
      </c>
      <c r="L263" s="1254">
        <f>INDEX(EF[CO2],MATCH($E263,EF[Fuel Code],0))*L164/$I31</f>
        <v>0</v>
      </c>
      <c r="M263" s="1254">
        <f>INDEX(EF[CO2],MATCH($E263,EF[Fuel Code],0))*M164/$I31</f>
        <v>0</v>
      </c>
      <c r="N263" s="1254">
        <f>INDEX(EF[CO2],MATCH($E263,EF[Fuel Code],0))*N164/$I31</f>
        <v>0</v>
      </c>
      <c r="O263" s="1254">
        <f>INDEX(EF[CO2],MATCH($E263,EF[Fuel Code],0))*O164/$I31</f>
        <v>0</v>
      </c>
      <c r="P263" s="20"/>
      <c r="W263" s="23"/>
      <c r="X263" s="23"/>
      <c r="Y263" s="23"/>
    </row>
    <row r="264" spans="2:25" s="18" customFormat="1" outlineLevel="1">
      <c r="B264" s="1951">
        <f>B165</f>
        <v>2</v>
      </c>
      <c r="C264" s="20" t="str">
        <f>INDEX($E$81:$E$95, MATCH($B264, $C$81:$C$95, 0))</f>
        <v>RLELELCCFL-E</v>
      </c>
      <c r="D264" s="20" t="str">
        <f>LEFT(C264,4)</f>
        <v>RLEL</v>
      </c>
      <c r="E264" s="20" t="str">
        <f t="shared" ref="E264:E319" si="86">LEFT(RIGHT(C264,LEN(C264)-LEN(D264)),3)</f>
        <v>ELC</v>
      </c>
      <c r="F264" s="1254">
        <f>INDEX(EF[CO2],MATCH($E264,EF[Fuel Code],0))*F165/$I32</f>
        <v>0</v>
      </c>
      <c r="G264" s="1254">
        <f>INDEX(EF[CO2],MATCH($E264,EF[Fuel Code],0))*G165/$I32</f>
        <v>0</v>
      </c>
      <c r="H264" s="1254">
        <f>INDEX(EF[CO2],MATCH($E264,EF[Fuel Code],0))*H165/$I32</f>
        <v>0</v>
      </c>
      <c r="I264" s="1254">
        <f>INDEX(EF[CO2],MATCH($E264,EF[Fuel Code],0))*I165/$I32</f>
        <v>0</v>
      </c>
      <c r="J264" s="1254">
        <f>INDEX(EF[CO2],MATCH($E264,EF[Fuel Code],0))*J165/$I32</f>
        <v>0</v>
      </c>
      <c r="K264" s="1254">
        <f>INDEX(EF[CO2],MATCH($E264,EF[Fuel Code],0))*K165/$I32</f>
        <v>0</v>
      </c>
      <c r="L264" s="1254">
        <f>INDEX(EF[CO2],MATCH($E264,EF[Fuel Code],0))*L165/$I32</f>
        <v>0</v>
      </c>
      <c r="M264" s="1254">
        <f>INDEX(EF[CO2],MATCH($E264,EF[Fuel Code],0))*M165/$I32</f>
        <v>0</v>
      </c>
      <c r="N264" s="1254">
        <f>INDEX(EF[CO2],MATCH($E264,EF[Fuel Code],0))*N165/$I32</f>
        <v>0</v>
      </c>
      <c r="O264" s="1254">
        <f>INDEX(EF[CO2],MATCH($E264,EF[Fuel Code],0))*O165/$I32</f>
        <v>0</v>
      </c>
      <c r="P264" s="20"/>
      <c r="W264" s="23"/>
      <c r="X264" s="23"/>
      <c r="Y264" s="23"/>
    </row>
    <row r="265" spans="2:25" s="18" customFormat="1" outlineLevel="1">
      <c r="B265" s="1951">
        <f>B166</f>
        <v>3</v>
      </c>
      <c r="C265" s="20" t="str">
        <f>INDEX($E$81:$E$95, MATCH($B265, $C$81:$C$95, 0))</f>
        <v>RLELELCLED-E</v>
      </c>
      <c r="D265" s="20" t="str">
        <f>LEFT(C265,4)</f>
        <v>RLEL</v>
      </c>
      <c r="E265" s="20" t="str">
        <f t="shared" si="86"/>
        <v>ELC</v>
      </c>
      <c r="F265" s="1254">
        <f>INDEX(EF[CO2],MATCH($E265,EF[Fuel Code],0))*F166/$I33</f>
        <v>0</v>
      </c>
      <c r="G265" s="1254">
        <f>INDEX(EF[CO2],MATCH($E265,EF[Fuel Code],0))*G166/$I33</f>
        <v>0</v>
      </c>
      <c r="H265" s="1254">
        <f>INDEX(EF[CO2],MATCH($E265,EF[Fuel Code],0))*H166/$I33</f>
        <v>0</v>
      </c>
      <c r="I265" s="1254">
        <f>INDEX(EF[CO2],MATCH($E265,EF[Fuel Code],0))*I166/$I33</f>
        <v>0</v>
      </c>
      <c r="J265" s="1254">
        <f>INDEX(EF[CO2],MATCH($E265,EF[Fuel Code],0))*J166/$I33</f>
        <v>0</v>
      </c>
      <c r="K265" s="1254">
        <f>INDEX(EF[CO2],MATCH($E265,EF[Fuel Code],0))*K166/$I33</f>
        <v>0</v>
      </c>
      <c r="L265" s="1254">
        <f>INDEX(EF[CO2],MATCH($E265,EF[Fuel Code],0))*L166/$I33</f>
        <v>0</v>
      </c>
      <c r="M265" s="1254">
        <f>INDEX(EF[CO2],MATCH($E265,EF[Fuel Code],0))*M166/$I33</f>
        <v>0</v>
      </c>
      <c r="N265" s="1254">
        <f>INDEX(EF[CO2],MATCH($E265,EF[Fuel Code],0))*N166/$I33</f>
        <v>0</v>
      </c>
      <c r="O265" s="1254">
        <f>INDEX(EF[CO2],MATCH($E265,EF[Fuel Code],0))*O166/$I33</f>
        <v>0</v>
      </c>
      <c r="P265" s="20"/>
      <c r="W265" s="23"/>
      <c r="X265" s="23"/>
      <c r="Y265" s="23"/>
    </row>
    <row r="266" spans="2:25" s="18" customFormat="1" outlineLevel="1">
      <c r="B266" s="141" t="s">
        <v>1109</v>
      </c>
      <c r="C266" s="20"/>
      <c r="D266" s="20"/>
      <c r="E266" s="20" t="str">
        <f t="shared" si="86"/>
        <v/>
      </c>
      <c r="F266" s="1254"/>
      <c r="G266" s="1254"/>
      <c r="H266" s="1254"/>
      <c r="I266" s="1254"/>
      <c r="J266" s="1254"/>
      <c r="K266" s="1254"/>
      <c r="L266" s="1254"/>
      <c r="M266" s="1254"/>
      <c r="N266" s="1254"/>
      <c r="O266" s="1254"/>
      <c r="P266" s="20"/>
      <c r="W266" s="23"/>
      <c r="X266" s="23"/>
      <c r="Y266" s="23"/>
    </row>
    <row r="267" spans="2:25" s="18" customFormat="1" outlineLevel="1">
      <c r="B267" s="1951">
        <f>B168</f>
        <v>4</v>
      </c>
      <c r="C267" s="20" t="str">
        <f>INDEX($E$81:$E$95, MATCH($B267, $C$81:$C$95, 0))</f>
        <v>RMELELCINC-E</v>
      </c>
      <c r="D267" s="20" t="str">
        <f>LEFT(C267,4)</f>
        <v>RMEL</v>
      </c>
      <c r="E267" s="20" t="str">
        <f t="shared" si="86"/>
        <v>ELC</v>
      </c>
      <c r="F267" s="1254">
        <f>INDEX(EF[CO2],MATCH($E267,EF[Fuel Code],0))*F168/$I35</f>
        <v>0</v>
      </c>
      <c r="G267" s="1254">
        <f>INDEX(EF[CO2],MATCH($E267,EF[Fuel Code],0))*G168/$I35</f>
        <v>0</v>
      </c>
      <c r="H267" s="1254">
        <f>INDEX(EF[CO2],MATCH($E267,EF[Fuel Code],0))*H168/$I35</f>
        <v>0</v>
      </c>
      <c r="I267" s="1254">
        <f>INDEX(EF[CO2],MATCH($E267,EF[Fuel Code],0))*I168/$I35</f>
        <v>0</v>
      </c>
      <c r="J267" s="1254">
        <f>INDEX(EF[CO2],MATCH($E267,EF[Fuel Code],0))*J168/$I35</f>
        <v>0</v>
      </c>
      <c r="K267" s="1254">
        <f>INDEX(EF[CO2],MATCH($E267,EF[Fuel Code],0))*K168/$I35</f>
        <v>0</v>
      </c>
      <c r="L267" s="1254">
        <f>INDEX(EF[CO2],MATCH($E267,EF[Fuel Code],0))*L168/$I35</f>
        <v>0</v>
      </c>
      <c r="M267" s="1254">
        <f>INDEX(EF[CO2],MATCH($E267,EF[Fuel Code],0))*M168/$I35</f>
        <v>0</v>
      </c>
      <c r="N267" s="1254">
        <f>INDEX(EF[CO2],MATCH($E267,EF[Fuel Code],0))*N168/$I35</f>
        <v>0</v>
      </c>
      <c r="O267" s="1254">
        <f>INDEX(EF[CO2],MATCH($E267,EF[Fuel Code],0))*O168/$I35</f>
        <v>0</v>
      </c>
      <c r="P267" s="20"/>
      <c r="W267" s="23"/>
      <c r="X267" s="23"/>
      <c r="Y267" s="23"/>
    </row>
    <row r="268" spans="2:25" s="18" customFormat="1" outlineLevel="1">
      <c r="B268" s="1951">
        <f>B169</f>
        <v>5</v>
      </c>
      <c r="C268" s="20" t="str">
        <f>INDEX($E$81:$E$95, MATCH($B268, $C$81:$C$95, 0))</f>
        <v>RMELELCCFL-E</v>
      </c>
      <c r="D268" s="20" t="str">
        <f>LEFT(C268,4)</f>
        <v>RMEL</v>
      </c>
      <c r="E268" s="20" t="str">
        <f t="shared" si="86"/>
        <v>ELC</v>
      </c>
      <c r="F268" s="1254">
        <f>INDEX(EF[CO2],MATCH($E268,EF[Fuel Code],0))*F169/$I36</f>
        <v>0</v>
      </c>
      <c r="G268" s="1254">
        <f>INDEX(EF[CO2],MATCH($E268,EF[Fuel Code],0))*G169/$I36</f>
        <v>0</v>
      </c>
      <c r="H268" s="1254">
        <f>INDEX(EF[CO2],MATCH($E268,EF[Fuel Code],0))*H169/$I36</f>
        <v>0</v>
      </c>
      <c r="I268" s="1254">
        <f>INDEX(EF[CO2],MATCH($E268,EF[Fuel Code],0))*I169/$I36</f>
        <v>0</v>
      </c>
      <c r="J268" s="1254">
        <f>INDEX(EF[CO2],MATCH($E268,EF[Fuel Code],0))*J169/$I36</f>
        <v>0</v>
      </c>
      <c r="K268" s="1254">
        <f>INDEX(EF[CO2],MATCH($E268,EF[Fuel Code],0))*K169/$I36</f>
        <v>0</v>
      </c>
      <c r="L268" s="1254">
        <f>INDEX(EF[CO2],MATCH($E268,EF[Fuel Code],0))*L169/$I36</f>
        <v>0</v>
      </c>
      <c r="M268" s="1254">
        <f>INDEX(EF[CO2],MATCH($E268,EF[Fuel Code],0))*M169/$I36</f>
        <v>0</v>
      </c>
      <c r="N268" s="1254">
        <f>INDEX(EF[CO2],MATCH($E268,EF[Fuel Code],0))*N169/$I36</f>
        <v>0</v>
      </c>
      <c r="O268" s="1254">
        <f>INDEX(EF[CO2],MATCH($E268,EF[Fuel Code],0))*O169/$I36</f>
        <v>0</v>
      </c>
      <c r="P268" s="20"/>
      <c r="W268" s="23"/>
      <c r="X268" s="23"/>
      <c r="Y268" s="23"/>
    </row>
    <row r="269" spans="2:25" s="18" customFormat="1" outlineLevel="1">
      <c r="B269" s="1951">
        <f>B170</f>
        <v>6</v>
      </c>
      <c r="C269" s="20" t="str">
        <f>INDEX($E$81:$E$95, MATCH($B269, $C$81:$C$95, 0))</f>
        <v>RMELELCLED-E</v>
      </c>
      <c r="D269" s="20" t="str">
        <f>LEFT(C269,4)</f>
        <v>RMEL</v>
      </c>
      <c r="E269" s="20" t="str">
        <f t="shared" si="86"/>
        <v>ELC</v>
      </c>
      <c r="F269" s="1254">
        <f>INDEX(EF[CO2],MATCH($E269,EF[Fuel Code],0))*F170/$I37</f>
        <v>0</v>
      </c>
      <c r="G269" s="1254">
        <f>INDEX(EF[CO2],MATCH($E269,EF[Fuel Code],0))*G170/$I37</f>
        <v>0</v>
      </c>
      <c r="H269" s="1254">
        <f>INDEX(EF[CO2],MATCH($E269,EF[Fuel Code],0))*H170/$I37</f>
        <v>0</v>
      </c>
      <c r="I269" s="1254">
        <f>INDEX(EF[CO2],MATCH($E269,EF[Fuel Code],0))*I170/$I37</f>
        <v>0</v>
      </c>
      <c r="J269" s="1254">
        <f>INDEX(EF[CO2],MATCH($E269,EF[Fuel Code],0))*J170/$I37</f>
        <v>0</v>
      </c>
      <c r="K269" s="1254">
        <f>INDEX(EF[CO2],MATCH($E269,EF[Fuel Code],0))*K170/$I37</f>
        <v>0</v>
      </c>
      <c r="L269" s="1254">
        <f>INDEX(EF[CO2],MATCH($E269,EF[Fuel Code],0))*L170/$I37</f>
        <v>0</v>
      </c>
      <c r="M269" s="1254">
        <f>INDEX(EF[CO2],MATCH($E269,EF[Fuel Code],0))*M170/$I37</f>
        <v>0</v>
      </c>
      <c r="N269" s="1254">
        <f>INDEX(EF[CO2],MATCH($E269,EF[Fuel Code],0))*N170/$I37</f>
        <v>0</v>
      </c>
      <c r="O269" s="1254">
        <f>INDEX(EF[CO2],MATCH($E269,EF[Fuel Code],0))*O170/$I37</f>
        <v>0</v>
      </c>
      <c r="P269" s="20"/>
      <c r="W269" s="23"/>
      <c r="X269" s="23"/>
      <c r="Y269" s="23"/>
    </row>
    <row r="270" spans="2:25" s="18" customFormat="1" outlineLevel="1">
      <c r="B270" s="141" t="s">
        <v>594</v>
      </c>
      <c r="C270" s="20"/>
      <c r="D270" s="20"/>
      <c r="E270" s="20" t="str">
        <f t="shared" si="86"/>
        <v/>
      </c>
      <c r="F270" s="1254"/>
      <c r="G270" s="1254"/>
      <c r="H270" s="1254"/>
      <c r="I270" s="1254"/>
      <c r="J270" s="1254"/>
      <c r="K270" s="1254"/>
      <c r="L270" s="1254"/>
      <c r="M270" s="1254"/>
      <c r="N270" s="1254"/>
      <c r="O270" s="1254"/>
      <c r="P270" s="20"/>
      <c r="W270" s="23"/>
      <c r="X270" s="23"/>
      <c r="Y270" s="23"/>
    </row>
    <row r="271" spans="2:25" s="18" customFormat="1" outlineLevel="1">
      <c r="B271" s="1951">
        <f>B172</f>
        <v>7</v>
      </c>
      <c r="C271" s="20" t="str">
        <f>INDEX($E$81:$E$95, MATCH($B271, $C$81:$C$95, 0))</f>
        <v>RHELELCINC-E</v>
      </c>
      <c r="D271" s="20" t="str">
        <f>LEFT(C271,4)</f>
        <v>RHEL</v>
      </c>
      <c r="E271" s="20" t="str">
        <f t="shared" si="86"/>
        <v>ELC</v>
      </c>
      <c r="F271" s="1254">
        <f>INDEX(EF[CO2],MATCH($E271,EF[Fuel Code],0))*F172/$I39</f>
        <v>0</v>
      </c>
      <c r="G271" s="1254">
        <f>INDEX(EF[CO2],MATCH($E271,EF[Fuel Code],0))*G172/$I39</f>
        <v>0</v>
      </c>
      <c r="H271" s="1254">
        <f>INDEX(EF[CO2],MATCH($E271,EF[Fuel Code],0))*H172/$I39</f>
        <v>0</v>
      </c>
      <c r="I271" s="1254">
        <f>INDEX(EF[CO2],MATCH($E271,EF[Fuel Code],0))*I172/$I39</f>
        <v>0</v>
      </c>
      <c r="J271" s="1254">
        <f>INDEX(EF[CO2],MATCH($E271,EF[Fuel Code],0))*J172/$I39</f>
        <v>0</v>
      </c>
      <c r="K271" s="1254">
        <f>INDEX(EF[CO2],MATCH($E271,EF[Fuel Code],0))*K172/$I39</f>
        <v>0</v>
      </c>
      <c r="L271" s="1254">
        <f>INDEX(EF[CO2],MATCH($E271,EF[Fuel Code],0))*L172/$I39</f>
        <v>0</v>
      </c>
      <c r="M271" s="1254">
        <f>INDEX(EF[CO2],MATCH($E271,EF[Fuel Code],0))*M172/$I39</f>
        <v>0</v>
      </c>
      <c r="N271" s="1254">
        <f>INDEX(EF[CO2],MATCH($E271,EF[Fuel Code],0))*N172/$I39</f>
        <v>0</v>
      </c>
      <c r="O271" s="1254">
        <f>INDEX(EF[CO2],MATCH($E271,EF[Fuel Code],0))*O172/$I39</f>
        <v>0</v>
      </c>
      <c r="P271" s="20"/>
      <c r="W271" s="23"/>
      <c r="X271" s="23"/>
      <c r="Y271" s="23"/>
    </row>
    <row r="272" spans="2:25" s="18" customFormat="1" outlineLevel="1">
      <c r="B272" s="1951">
        <f>B173</f>
        <v>8</v>
      </c>
      <c r="C272" s="20" t="str">
        <f>INDEX($E$81:$E$95, MATCH($B272, $C$81:$C$95, 0))</f>
        <v>RHELELCCFL-E</v>
      </c>
      <c r="D272" s="20" t="str">
        <f>LEFT(C272,4)</f>
        <v>RHEL</v>
      </c>
      <c r="E272" s="20" t="str">
        <f t="shared" si="86"/>
        <v>ELC</v>
      </c>
      <c r="F272" s="1254">
        <f>INDEX(EF[CO2],MATCH($E272,EF[Fuel Code],0))*F173/$I40</f>
        <v>0</v>
      </c>
      <c r="G272" s="1254">
        <f>INDEX(EF[CO2],MATCH($E272,EF[Fuel Code],0))*G173/$I40</f>
        <v>0</v>
      </c>
      <c r="H272" s="1254">
        <f>INDEX(EF[CO2],MATCH($E272,EF[Fuel Code],0))*H173/$I40</f>
        <v>0</v>
      </c>
      <c r="I272" s="1254">
        <f>INDEX(EF[CO2],MATCH($E272,EF[Fuel Code],0))*I173/$I40</f>
        <v>0</v>
      </c>
      <c r="J272" s="1254">
        <f>INDEX(EF[CO2],MATCH($E272,EF[Fuel Code],0))*J173/$I40</f>
        <v>0</v>
      </c>
      <c r="K272" s="1254">
        <f>INDEX(EF[CO2],MATCH($E272,EF[Fuel Code],0))*K173/$I40</f>
        <v>0</v>
      </c>
      <c r="L272" s="1254">
        <f>INDEX(EF[CO2],MATCH($E272,EF[Fuel Code],0))*L173/$I40</f>
        <v>0</v>
      </c>
      <c r="M272" s="1254">
        <f>INDEX(EF[CO2],MATCH($E272,EF[Fuel Code],0))*M173/$I40</f>
        <v>0</v>
      </c>
      <c r="N272" s="1254">
        <f>INDEX(EF[CO2],MATCH($E272,EF[Fuel Code],0))*N173/$I40</f>
        <v>0</v>
      </c>
      <c r="O272" s="1254">
        <f>INDEX(EF[CO2],MATCH($E272,EF[Fuel Code],0))*O173/$I40</f>
        <v>0</v>
      </c>
      <c r="P272" s="20"/>
      <c r="W272" s="23"/>
      <c r="X272" s="23"/>
      <c r="Y272" s="23"/>
    </row>
    <row r="273" spans="2:25" s="18" customFormat="1" outlineLevel="1">
      <c r="B273" s="1951">
        <f>B174</f>
        <v>9</v>
      </c>
      <c r="C273" s="20" t="str">
        <f>INDEX($E$81:$E$95, MATCH($B273, $C$81:$C$95, 0))</f>
        <v>RHELELCLED-E</v>
      </c>
      <c r="D273" s="20" t="str">
        <f>LEFT(C273,4)</f>
        <v>RHEL</v>
      </c>
      <c r="E273" s="20" t="str">
        <f t="shared" si="86"/>
        <v>ELC</v>
      </c>
      <c r="F273" s="1254">
        <f>INDEX(EF[CO2],MATCH($E273,EF[Fuel Code],0))*F174/$I41</f>
        <v>0</v>
      </c>
      <c r="G273" s="1254">
        <f>INDEX(EF[CO2],MATCH($E273,EF[Fuel Code],0))*G174/$I41</f>
        <v>0</v>
      </c>
      <c r="H273" s="1254">
        <f>INDEX(EF[CO2],MATCH($E273,EF[Fuel Code],0))*H174/$I41</f>
        <v>0</v>
      </c>
      <c r="I273" s="1254">
        <f>INDEX(EF[CO2],MATCH($E273,EF[Fuel Code],0))*I174/$I41</f>
        <v>0</v>
      </c>
      <c r="J273" s="1254">
        <f>INDEX(EF[CO2],MATCH($E273,EF[Fuel Code],0))*J174/$I41</f>
        <v>0</v>
      </c>
      <c r="K273" s="1254">
        <f>INDEX(EF[CO2],MATCH($E273,EF[Fuel Code],0))*K174/$I41</f>
        <v>0</v>
      </c>
      <c r="L273" s="1254">
        <f>INDEX(EF[CO2],MATCH($E273,EF[Fuel Code],0))*L174/$I41</f>
        <v>0</v>
      </c>
      <c r="M273" s="1254">
        <f>INDEX(EF[CO2],MATCH($E273,EF[Fuel Code],0))*M174/$I41</f>
        <v>0</v>
      </c>
      <c r="N273" s="1254">
        <f>INDEX(EF[CO2],MATCH($E273,EF[Fuel Code],0))*N174/$I41</f>
        <v>0</v>
      </c>
      <c r="O273" s="1254">
        <f>INDEX(EF[CO2],MATCH($E273,EF[Fuel Code],0))*O174/$I41</f>
        <v>0</v>
      </c>
      <c r="P273" s="20"/>
      <c r="W273" s="23"/>
      <c r="X273" s="23"/>
      <c r="Y273" s="23"/>
    </row>
    <row r="274" spans="2:25" s="18" customFormat="1" outlineLevel="1">
      <c r="B274" s="141" t="s">
        <v>1188</v>
      </c>
      <c r="C274" s="20"/>
      <c r="D274" s="20"/>
      <c r="E274" s="20" t="str">
        <f t="shared" si="86"/>
        <v/>
      </c>
      <c r="F274" s="1254"/>
      <c r="G274" s="1254"/>
      <c r="H274" s="1254"/>
      <c r="I274" s="1254"/>
      <c r="J274" s="1254"/>
      <c r="K274" s="1254"/>
      <c r="L274" s="1254"/>
      <c r="M274" s="1254"/>
      <c r="N274" s="1254"/>
      <c r="O274" s="1254"/>
      <c r="P274" s="20"/>
      <c r="W274" s="23"/>
      <c r="X274" s="23"/>
      <c r="Y274" s="23"/>
    </row>
    <row r="275" spans="2:25" s="18" customFormat="1" outlineLevel="1">
      <c r="B275" s="141" t="s">
        <v>593</v>
      </c>
      <c r="C275" s="20"/>
      <c r="D275" s="20"/>
      <c r="E275" s="20" t="str">
        <f t="shared" si="86"/>
        <v/>
      </c>
      <c r="F275" s="1254"/>
      <c r="G275" s="1254"/>
      <c r="H275" s="1254"/>
      <c r="I275" s="1254"/>
      <c r="J275" s="1254"/>
      <c r="K275" s="1254"/>
      <c r="L275" s="1254"/>
      <c r="M275" s="1254"/>
      <c r="N275" s="1254"/>
      <c r="O275" s="1254"/>
      <c r="P275" s="20"/>
      <c r="W275" s="23"/>
      <c r="X275" s="23"/>
      <c r="Y275" s="23"/>
    </row>
    <row r="276" spans="2:25" s="18" customFormat="1" outlineLevel="1">
      <c r="B276" s="1951">
        <f>B177</f>
        <v>10</v>
      </c>
      <c r="C276" s="20" t="str">
        <f>INDEX($E$81:$E$95, MATCH($B276, $C$81:$C$95, 0))</f>
        <v>RLNLOKE-E</v>
      </c>
      <c r="D276" s="20" t="str">
        <f>LEFT(C276,4)</f>
        <v>RLNL</v>
      </c>
      <c r="E276" s="20" t="str">
        <f>LEFT(RIGHT(C276,LEN(C276)-LEN(D276)),3)</f>
        <v>OKE</v>
      </c>
      <c r="F276" s="1254">
        <f>INDEX(EF[CO2],MATCH($E276,EF[Fuel Code],0))*F177/$I43</f>
        <v>5.0258539556126587E-2</v>
      </c>
      <c r="G276" s="1254">
        <f>INDEX(EF[CO2],MATCH($E276,EF[Fuel Code],0))*G177/$I43</f>
        <v>4.5878918746529038E-2</v>
      </c>
      <c r="H276" s="1254">
        <f>INDEX(EF[CO2],MATCH($E276,EF[Fuel Code],0))*H177/$I43</f>
        <v>3.9327370418997018E-2</v>
      </c>
      <c r="I276" s="1254">
        <f>INDEX(EF[CO2],MATCH($E276,EF[Fuel Code],0))*I177/$I43</f>
        <v>3.1744019252610847E-2</v>
      </c>
      <c r="J276" s="1254">
        <f>INDEX(EF[CO2],MATCH($E276,EF[Fuel Code],0))*J177/$I43</f>
        <v>2.5044520993178214E-2</v>
      </c>
      <c r="K276" s="1254">
        <f>INDEX(EF[CO2],MATCH($E276,EF[Fuel Code],0))*K177/$I43</f>
        <v>1.9189071049558502E-2</v>
      </c>
      <c r="L276" s="1254">
        <f>INDEX(EF[CO2],MATCH($E276,EF[Fuel Code],0))*L177/$I43</f>
        <v>1.4198404299087058E-2</v>
      </c>
      <c r="M276" s="1254">
        <f>INDEX(EF[CO2],MATCH($E276,EF[Fuel Code],0))*M177/$I43</f>
        <v>1.0028841745954626E-2</v>
      </c>
      <c r="N276" s="1254">
        <f>INDEX(EF[CO2],MATCH($E276,EF[Fuel Code],0))*N177/$I43</f>
        <v>6.5880851646606016E-3</v>
      </c>
      <c r="O276" s="1254">
        <f>INDEX(EF[CO2],MATCH($E276,EF[Fuel Code],0))*O177/$I43</f>
        <v>3.7959773789420993E-3</v>
      </c>
      <c r="P276" s="20"/>
      <c r="W276" s="23"/>
      <c r="X276" s="23"/>
      <c r="Y276" s="23"/>
    </row>
    <row r="277" spans="2:25" s="18" customFormat="1" outlineLevel="1">
      <c r="B277" s="141" t="s">
        <v>1109</v>
      </c>
      <c r="C277" s="20"/>
      <c r="D277" s="20"/>
      <c r="E277" s="20" t="str">
        <f t="shared" si="86"/>
        <v/>
      </c>
      <c r="F277" s="1254"/>
      <c r="G277" s="1254"/>
      <c r="H277" s="1254"/>
      <c r="I277" s="1254"/>
      <c r="J277" s="1254"/>
      <c r="K277" s="1254"/>
      <c r="L277" s="1254"/>
      <c r="M277" s="1254"/>
      <c r="N277" s="1254"/>
      <c r="O277" s="1254"/>
      <c r="P277" s="20"/>
      <c r="W277" s="23"/>
      <c r="X277" s="23"/>
      <c r="Y277" s="23"/>
    </row>
    <row r="278" spans="2:25" s="18" customFormat="1" outlineLevel="1">
      <c r="B278" s="1951">
        <f>B179</f>
        <v>11</v>
      </c>
      <c r="C278" s="20" t="str">
        <f>INDEX($E$81:$E$95, MATCH($B278, $C$81:$C$95, 0))</f>
        <v>RMNLOKE-E</v>
      </c>
      <c r="D278" s="20" t="str">
        <f>LEFT(C278,4)</f>
        <v>RMNL</v>
      </c>
      <c r="E278" s="20" t="str">
        <f t="shared" si="86"/>
        <v>OKE</v>
      </c>
      <c r="F278" s="1254">
        <f>INDEX(EF[CO2],MATCH($E278,EF[Fuel Code],0))*F179/$I45</f>
        <v>7.0417191891568006E-3</v>
      </c>
      <c r="G278" s="1254">
        <f>INDEX(EF[CO2],MATCH($E278,EF[Fuel Code],0))*G179/$I45</f>
        <v>6.7339751393243538E-3</v>
      </c>
      <c r="H278" s="1254">
        <f>INDEX(EF[CO2],MATCH($E278,EF[Fuel Code],0))*H179/$I45</f>
        <v>6.2604883137580142E-3</v>
      </c>
      <c r="I278" s="1254">
        <f>INDEX(EF[CO2],MATCH($E278,EF[Fuel Code],0))*I179/$I45</f>
        <v>5.7068638117617025E-3</v>
      </c>
      <c r="J278" s="1254">
        <f>INDEX(EF[CO2],MATCH($E278,EF[Fuel Code],0))*J179/$I45</f>
        <v>5.0242115012619111E-3</v>
      </c>
      <c r="K278" s="1254">
        <f>INDEX(EF[CO2],MATCH($E278,EF[Fuel Code],0))*K179/$I45</f>
        <v>4.2125413932296929E-3</v>
      </c>
      <c r="L278" s="1254">
        <f>INDEX(EF[CO2],MATCH($E278,EF[Fuel Code],0))*L179/$I45</f>
        <v>3.2925736749975518E-3</v>
      </c>
      <c r="M278" s="1254">
        <f>INDEX(EF[CO2],MATCH($E278,EF[Fuel Code],0))*M179/$I45</f>
        <v>2.2790155286280295E-3</v>
      </c>
      <c r="N278" s="1254">
        <f>INDEX(EF[CO2],MATCH($E278,EF[Fuel Code],0))*N179/$I45</f>
        <v>1.178145236189059E-3</v>
      </c>
      <c r="O278" s="1254">
        <f>INDEX(EF[CO2],MATCH($E278,EF[Fuel Code],0))*O179/$I45</f>
        <v>0</v>
      </c>
      <c r="P278" s="20"/>
      <c r="W278" s="23"/>
      <c r="X278" s="23"/>
      <c r="Y278" s="23"/>
    </row>
    <row r="279" spans="2:25" s="18" customFormat="1" outlineLevel="1">
      <c r="B279" s="357"/>
      <c r="D279" s="20"/>
      <c r="E279" s="20" t="str">
        <f t="shared" si="86"/>
        <v/>
      </c>
      <c r="F279" s="1254"/>
      <c r="G279" s="1254"/>
      <c r="H279" s="1254"/>
      <c r="I279" s="1254"/>
      <c r="J279" s="1254"/>
      <c r="K279" s="1254"/>
      <c r="L279" s="1254"/>
      <c r="M279" s="1254"/>
      <c r="N279" s="1254"/>
      <c r="O279" s="1254"/>
      <c r="P279" s="20"/>
      <c r="W279" s="23"/>
      <c r="X279" s="23"/>
      <c r="Y279" s="23"/>
    </row>
    <row r="280" spans="2:25" s="18" customFormat="1" outlineLevel="1">
      <c r="B280" s="357"/>
      <c r="D280" s="20"/>
      <c r="E280" s="20" t="str">
        <f t="shared" si="86"/>
        <v/>
      </c>
      <c r="F280" s="1254"/>
      <c r="G280" s="1254"/>
      <c r="H280" s="1254"/>
      <c r="I280" s="1254"/>
      <c r="J280" s="1254"/>
      <c r="K280" s="1254"/>
      <c r="L280" s="1254"/>
      <c r="M280" s="1254"/>
      <c r="N280" s="1254"/>
      <c r="O280" s="1254"/>
      <c r="P280" s="20"/>
      <c r="W280" s="23"/>
      <c r="X280" s="23"/>
      <c r="Y280" s="23"/>
    </row>
    <row r="281" spans="2:25" s="18" customFormat="1" outlineLevel="1">
      <c r="B281" s="357"/>
      <c r="D281" s="20"/>
      <c r="E281" s="20" t="str">
        <f t="shared" si="86"/>
        <v/>
      </c>
      <c r="F281" s="1254"/>
      <c r="G281" s="1254"/>
      <c r="H281" s="1254"/>
      <c r="I281" s="1254"/>
      <c r="J281" s="1254"/>
      <c r="K281" s="1254"/>
      <c r="L281" s="1254"/>
      <c r="M281" s="1254"/>
      <c r="N281" s="1254"/>
      <c r="O281" s="1254"/>
      <c r="P281" s="20"/>
      <c r="W281" s="23"/>
      <c r="X281" s="23"/>
      <c r="Y281" s="23"/>
    </row>
    <row r="282" spans="2:25" s="18" customFormat="1" outlineLevel="1">
      <c r="B282" s="785" t="s">
        <v>593</v>
      </c>
      <c r="C282" s="20"/>
      <c r="D282" s="20"/>
      <c r="E282" s="20" t="str">
        <f t="shared" si="86"/>
        <v/>
      </c>
      <c r="F282" s="1254"/>
      <c r="G282" s="1254"/>
      <c r="H282" s="1254"/>
      <c r="I282" s="1254"/>
      <c r="J282" s="1254"/>
      <c r="K282" s="1254"/>
      <c r="L282" s="1254"/>
      <c r="M282" s="1254"/>
      <c r="N282" s="1254"/>
      <c r="O282" s="1254"/>
      <c r="P282" s="20"/>
      <c r="W282" s="23"/>
      <c r="X282" s="23"/>
      <c r="Y282" s="23"/>
    </row>
    <row r="283" spans="2:25" s="18" customFormat="1" outlineLevel="1">
      <c r="B283" s="1951">
        <f>B263</f>
        <v>1</v>
      </c>
      <c r="C283" s="20" t="str">
        <f>INDEX($E$81:$E$95, MATCH($B283, $C$81:$C$95, 0))</f>
        <v>RLELELCINC-E</v>
      </c>
      <c r="D283" s="20" t="str">
        <f>LEFT(C283,4)</f>
        <v>RLEL</v>
      </c>
      <c r="E283" s="20" t="str">
        <f t="shared" si="86"/>
        <v>ELC</v>
      </c>
      <c r="F283" s="1254">
        <f>INDEX(EF[CH4],MATCH($E283,EF[Fuel Code],0))*F164/$I31</f>
        <v>0</v>
      </c>
      <c r="G283" s="1254">
        <f>INDEX(EF[CH4],MATCH($E283,EF[Fuel Code],0))*G164/$I31</f>
        <v>0</v>
      </c>
      <c r="H283" s="1254">
        <f>INDEX(EF[CH4],MATCH($E283,EF[Fuel Code],0))*H164/$I31</f>
        <v>0</v>
      </c>
      <c r="I283" s="1254">
        <f>INDEX(EF[CH4],MATCH($E283,EF[Fuel Code],0))*I164/$I31</f>
        <v>0</v>
      </c>
      <c r="J283" s="1254">
        <f>INDEX(EF[CH4],MATCH($E283,EF[Fuel Code],0))*J164/$I31</f>
        <v>0</v>
      </c>
      <c r="K283" s="1254">
        <f>INDEX(EF[CH4],MATCH($E283,EF[Fuel Code],0))*K164/$I31</f>
        <v>0</v>
      </c>
      <c r="L283" s="1254">
        <f>INDEX(EF[CH4],MATCH($E283,EF[Fuel Code],0))*L164/$I31</f>
        <v>0</v>
      </c>
      <c r="M283" s="1254">
        <f>INDEX(EF[CH4],MATCH($E283,EF[Fuel Code],0))*M164/$I31</f>
        <v>0</v>
      </c>
      <c r="N283" s="1254">
        <f>INDEX(EF[CH4],MATCH($E283,EF[Fuel Code],0))*N164/$I31</f>
        <v>0</v>
      </c>
      <c r="O283" s="1254">
        <f>INDEX(EF[CH4],MATCH($E283,EF[Fuel Code],0))*O164/$I31</f>
        <v>0</v>
      </c>
      <c r="P283" s="20"/>
      <c r="W283" s="23"/>
      <c r="X283" s="23"/>
      <c r="Y283" s="23"/>
    </row>
    <row r="284" spans="2:25" s="18" customFormat="1" outlineLevel="1">
      <c r="B284" s="1951">
        <f>B264</f>
        <v>2</v>
      </c>
      <c r="C284" s="20" t="str">
        <f>INDEX($E$81:$E$95, MATCH($B284, $C$81:$C$95, 0))</f>
        <v>RLELELCCFL-E</v>
      </c>
      <c r="D284" s="20" t="str">
        <f>LEFT(C284,4)</f>
        <v>RLEL</v>
      </c>
      <c r="E284" s="20" t="str">
        <f t="shared" si="86"/>
        <v>ELC</v>
      </c>
      <c r="F284" s="1254">
        <f>INDEX(EF[CH4],MATCH($E284,EF[Fuel Code],0))*F165/$I32</f>
        <v>0</v>
      </c>
      <c r="G284" s="1254">
        <f>INDEX(EF[CH4],MATCH($E284,EF[Fuel Code],0))*G165/$I32</f>
        <v>0</v>
      </c>
      <c r="H284" s="1254">
        <f>INDEX(EF[CH4],MATCH($E284,EF[Fuel Code],0))*H165/$I32</f>
        <v>0</v>
      </c>
      <c r="I284" s="1254">
        <f>INDEX(EF[CH4],MATCH($E284,EF[Fuel Code],0))*I165/$I32</f>
        <v>0</v>
      </c>
      <c r="J284" s="1254">
        <f>INDEX(EF[CH4],MATCH($E284,EF[Fuel Code],0))*J165/$I32</f>
        <v>0</v>
      </c>
      <c r="K284" s="1254">
        <f>INDEX(EF[CH4],MATCH($E284,EF[Fuel Code],0))*K165/$I32</f>
        <v>0</v>
      </c>
      <c r="L284" s="1254">
        <f>INDEX(EF[CH4],MATCH($E284,EF[Fuel Code],0))*L165/$I32</f>
        <v>0</v>
      </c>
      <c r="M284" s="1254">
        <f>INDEX(EF[CH4],MATCH($E284,EF[Fuel Code],0))*M165/$I32</f>
        <v>0</v>
      </c>
      <c r="N284" s="1254">
        <f>INDEX(EF[CH4],MATCH($E284,EF[Fuel Code],0))*N165/$I32</f>
        <v>0</v>
      </c>
      <c r="O284" s="1254">
        <f>INDEX(EF[CH4],MATCH($E284,EF[Fuel Code],0))*O165/$I32</f>
        <v>0</v>
      </c>
      <c r="P284" s="20"/>
      <c r="W284" s="23"/>
      <c r="X284" s="23"/>
      <c r="Y284" s="23"/>
    </row>
    <row r="285" spans="2:25" s="18" customFormat="1" outlineLevel="1">
      <c r="B285" s="1951">
        <f>B265</f>
        <v>3</v>
      </c>
      <c r="C285" s="20" t="str">
        <f>INDEX($E$81:$E$95, MATCH($B285, $C$81:$C$95, 0))</f>
        <v>RLELELCLED-E</v>
      </c>
      <c r="D285" s="20" t="str">
        <f>LEFT(C285,4)</f>
        <v>RLEL</v>
      </c>
      <c r="E285" s="20" t="str">
        <f t="shared" si="86"/>
        <v>ELC</v>
      </c>
      <c r="F285" s="1254">
        <f>INDEX(EF[CH4],MATCH($E285,EF[Fuel Code],0))*F166/$I33</f>
        <v>0</v>
      </c>
      <c r="G285" s="1254">
        <f>INDEX(EF[CH4],MATCH($E285,EF[Fuel Code],0))*G166/$I33</f>
        <v>0</v>
      </c>
      <c r="H285" s="1254">
        <f>INDEX(EF[CH4],MATCH($E285,EF[Fuel Code],0))*H166/$I33</f>
        <v>0</v>
      </c>
      <c r="I285" s="1254">
        <f>INDEX(EF[CH4],MATCH($E285,EF[Fuel Code],0))*I166/$I33</f>
        <v>0</v>
      </c>
      <c r="J285" s="1254">
        <f>INDEX(EF[CH4],MATCH($E285,EF[Fuel Code],0))*J166/$I33</f>
        <v>0</v>
      </c>
      <c r="K285" s="1254">
        <f>INDEX(EF[CH4],MATCH($E285,EF[Fuel Code],0))*K166/$I33</f>
        <v>0</v>
      </c>
      <c r="L285" s="1254">
        <f>INDEX(EF[CH4],MATCH($E285,EF[Fuel Code],0))*L166/$I33</f>
        <v>0</v>
      </c>
      <c r="M285" s="1254">
        <f>INDEX(EF[CH4],MATCH($E285,EF[Fuel Code],0))*M166/$I33</f>
        <v>0</v>
      </c>
      <c r="N285" s="1254">
        <f>INDEX(EF[CH4],MATCH($E285,EF[Fuel Code],0))*N166/$I33</f>
        <v>0</v>
      </c>
      <c r="O285" s="1254">
        <f>INDEX(EF[CH4],MATCH($E285,EF[Fuel Code],0))*O166/$I33</f>
        <v>0</v>
      </c>
      <c r="P285" s="20"/>
      <c r="W285" s="23"/>
      <c r="X285" s="23"/>
      <c r="Y285" s="23"/>
    </row>
    <row r="286" spans="2:25" s="18" customFormat="1" outlineLevel="1">
      <c r="B286" s="141" t="s">
        <v>1109</v>
      </c>
      <c r="C286" s="20"/>
      <c r="D286" s="20"/>
      <c r="E286" s="20" t="str">
        <f t="shared" si="86"/>
        <v/>
      </c>
      <c r="F286" s="1254"/>
      <c r="G286" s="1254"/>
      <c r="H286" s="1254"/>
      <c r="I286" s="1254"/>
      <c r="J286" s="1254"/>
      <c r="K286" s="1254"/>
      <c r="L286" s="1254"/>
      <c r="M286" s="1254"/>
      <c r="N286" s="1254"/>
      <c r="O286" s="1254"/>
      <c r="P286" s="20"/>
      <c r="W286" s="23"/>
      <c r="X286" s="23"/>
      <c r="Y286" s="23"/>
    </row>
    <row r="287" spans="2:25" s="18" customFormat="1" outlineLevel="1">
      <c r="B287" s="1951">
        <f>B267</f>
        <v>4</v>
      </c>
      <c r="C287" s="20" t="str">
        <f>INDEX($E$81:$E$95, MATCH($B287, $C$81:$C$95, 0))</f>
        <v>RMELELCINC-E</v>
      </c>
      <c r="D287" s="20" t="str">
        <f>LEFT(C287,4)</f>
        <v>RMEL</v>
      </c>
      <c r="E287" s="20" t="str">
        <f t="shared" si="86"/>
        <v>ELC</v>
      </c>
      <c r="F287" s="1254">
        <f>INDEX(EF[CH4],MATCH($E287,EF[Fuel Code],0))*F168/$I35</f>
        <v>0</v>
      </c>
      <c r="G287" s="1254">
        <f>INDEX(EF[CH4],MATCH($E287,EF[Fuel Code],0))*G168/$I35</f>
        <v>0</v>
      </c>
      <c r="H287" s="1254">
        <f>INDEX(EF[CH4],MATCH($E287,EF[Fuel Code],0))*H168/$I35</f>
        <v>0</v>
      </c>
      <c r="I287" s="1254">
        <f>INDEX(EF[CH4],MATCH($E287,EF[Fuel Code],0))*I168/$I35</f>
        <v>0</v>
      </c>
      <c r="J287" s="1254">
        <f>INDEX(EF[CH4],MATCH($E287,EF[Fuel Code],0))*J168/$I35</f>
        <v>0</v>
      </c>
      <c r="K287" s="1254">
        <f>INDEX(EF[CH4],MATCH($E287,EF[Fuel Code],0))*K168/$I35</f>
        <v>0</v>
      </c>
      <c r="L287" s="1254">
        <f>INDEX(EF[CH4],MATCH($E287,EF[Fuel Code],0))*L168/$I35</f>
        <v>0</v>
      </c>
      <c r="M287" s="1254">
        <f>INDEX(EF[CH4],MATCH($E287,EF[Fuel Code],0))*M168/$I35</f>
        <v>0</v>
      </c>
      <c r="N287" s="1254">
        <f>INDEX(EF[CH4],MATCH($E287,EF[Fuel Code],0))*N168/$I35</f>
        <v>0</v>
      </c>
      <c r="O287" s="1254">
        <f>INDEX(EF[CH4],MATCH($E287,EF[Fuel Code],0))*O168/$I35</f>
        <v>0</v>
      </c>
      <c r="P287" s="20"/>
      <c r="W287" s="23"/>
      <c r="X287" s="23"/>
      <c r="Y287" s="23"/>
    </row>
    <row r="288" spans="2:25" s="18" customFormat="1" outlineLevel="1">
      <c r="B288" s="1951">
        <f>B268</f>
        <v>5</v>
      </c>
      <c r="C288" s="20" t="str">
        <f>INDEX($E$81:$E$95, MATCH($B288, $C$81:$C$95, 0))</f>
        <v>RMELELCCFL-E</v>
      </c>
      <c r="D288" s="20" t="str">
        <f>LEFT(C288,4)</f>
        <v>RMEL</v>
      </c>
      <c r="E288" s="20" t="str">
        <f t="shared" si="86"/>
        <v>ELC</v>
      </c>
      <c r="F288" s="1254">
        <f>INDEX(EF[CH4],MATCH($E288,EF[Fuel Code],0))*F169/$I36</f>
        <v>0</v>
      </c>
      <c r="G288" s="1254">
        <f>INDEX(EF[CH4],MATCH($E288,EF[Fuel Code],0))*G169/$I36</f>
        <v>0</v>
      </c>
      <c r="H288" s="1254">
        <f>INDEX(EF[CH4],MATCH($E288,EF[Fuel Code],0))*H169/$I36</f>
        <v>0</v>
      </c>
      <c r="I288" s="1254">
        <f>INDEX(EF[CH4],MATCH($E288,EF[Fuel Code],0))*I169/$I36</f>
        <v>0</v>
      </c>
      <c r="J288" s="1254">
        <f>INDEX(EF[CH4],MATCH($E288,EF[Fuel Code],0))*J169/$I36</f>
        <v>0</v>
      </c>
      <c r="K288" s="1254">
        <f>INDEX(EF[CH4],MATCH($E288,EF[Fuel Code],0))*K169/$I36</f>
        <v>0</v>
      </c>
      <c r="L288" s="1254">
        <f>INDEX(EF[CH4],MATCH($E288,EF[Fuel Code],0))*L169/$I36</f>
        <v>0</v>
      </c>
      <c r="M288" s="1254">
        <f>INDEX(EF[CH4],MATCH($E288,EF[Fuel Code],0))*M169/$I36</f>
        <v>0</v>
      </c>
      <c r="N288" s="1254">
        <f>INDEX(EF[CH4],MATCH($E288,EF[Fuel Code],0))*N169/$I36</f>
        <v>0</v>
      </c>
      <c r="O288" s="1254">
        <f>INDEX(EF[CH4],MATCH($E288,EF[Fuel Code],0))*O169/$I36</f>
        <v>0</v>
      </c>
      <c r="P288" s="20"/>
      <c r="W288" s="23"/>
      <c r="X288" s="23"/>
      <c r="Y288" s="23"/>
    </row>
    <row r="289" spans="2:25" s="18" customFormat="1" outlineLevel="1">
      <c r="B289" s="1951">
        <f>B269</f>
        <v>6</v>
      </c>
      <c r="C289" s="20" t="str">
        <f>INDEX($E$81:$E$95, MATCH($B289, $C$81:$C$95, 0))</f>
        <v>RMELELCLED-E</v>
      </c>
      <c r="D289" s="20" t="str">
        <f>LEFT(C289,4)</f>
        <v>RMEL</v>
      </c>
      <c r="E289" s="20" t="str">
        <f t="shared" si="86"/>
        <v>ELC</v>
      </c>
      <c r="F289" s="1254">
        <f>INDEX(EF[CH4],MATCH($E289,EF[Fuel Code],0))*F170/$I37</f>
        <v>0</v>
      </c>
      <c r="G289" s="1254">
        <f>INDEX(EF[CH4],MATCH($E289,EF[Fuel Code],0))*G170/$I37</f>
        <v>0</v>
      </c>
      <c r="H289" s="1254">
        <f>INDEX(EF[CH4],MATCH($E289,EF[Fuel Code],0))*H170/$I37</f>
        <v>0</v>
      </c>
      <c r="I289" s="1254">
        <f>INDEX(EF[CH4],MATCH($E289,EF[Fuel Code],0))*I170/$I37</f>
        <v>0</v>
      </c>
      <c r="J289" s="1254">
        <f>INDEX(EF[CH4],MATCH($E289,EF[Fuel Code],0))*J170/$I37</f>
        <v>0</v>
      </c>
      <c r="K289" s="1254">
        <f>INDEX(EF[CH4],MATCH($E289,EF[Fuel Code],0))*K170/$I37</f>
        <v>0</v>
      </c>
      <c r="L289" s="1254">
        <f>INDEX(EF[CH4],MATCH($E289,EF[Fuel Code],0))*L170/$I37</f>
        <v>0</v>
      </c>
      <c r="M289" s="1254">
        <f>INDEX(EF[CH4],MATCH($E289,EF[Fuel Code],0))*M170/$I37</f>
        <v>0</v>
      </c>
      <c r="N289" s="1254">
        <f>INDEX(EF[CH4],MATCH($E289,EF[Fuel Code],0))*N170/$I37</f>
        <v>0</v>
      </c>
      <c r="O289" s="1254">
        <f>INDEX(EF[CH4],MATCH($E289,EF[Fuel Code],0))*O170/$I37</f>
        <v>0</v>
      </c>
      <c r="P289" s="20"/>
      <c r="W289" s="23"/>
      <c r="X289" s="23"/>
      <c r="Y289" s="23"/>
    </row>
    <row r="290" spans="2:25" s="18" customFormat="1" outlineLevel="1">
      <c r="B290" s="141" t="s">
        <v>594</v>
      </c>
      <c r="C290" s="20"/>
      <c r="D290" s="20"/>
      <c r="E290" s="20" t="str">
        <f t="shared" si="86"/>
        <v/>
      </c>
      <c r="F290" s="1254"/>
      <c r="G290" s="1254"/>
      <c r="H290" s="1254"/>
      <c r="I290" s="1254"/>
      <c r="J290" s="1254"/>
      <c r="K290" s="1254"/>
      <c r="L290" s="1254"/>
      <c r="M290" s="1254"/>
      <c r="N290" s="1254"/>
      <c r="O290" s="1254"/>
      <c r="P290" s="20"/>
      <c r="W290" s="23"/>
      <c r="X290" s="23"/>
      <c r="Y290" s="23"/>
    </row>
    <row r="291" spans="2:25" s="18" customFormat="1" outlineLevel="1">
      <c r="B291" s="1951">
        <f>B271</f>
        <v>7</v>
      </c>
      <c r="C291" s="20" t="str">
        <f>INDEX($E$81:$E$95, MATCH($B291, $C$81:$C$95, 0))</f>
        <v>RHELELCINC-E</v>
      </c>
      <c r="D291" s="20" t="str">
        <f>LEFT(C291,4)</f>
        <v>RHEL</v>
      </c>
      <c r="E291" s="20" t="str">
        <f t="shared" si="86"/>
        <v>ELC</v>
      </c>
      <c r="F291" s="1254">
        <f>INDEX(EF[CH4],MATCH($E291,EF[Fuel Code],0))*F172/$I39</f>
        <v>0</v>
      </c>
      <c r="G291" s="1254">
        <f>INDEX(EF[CH4],MATCH($E291,EF[Fuel Code],0))*G172/$I39</f>
        <v>0</v>
      </c>
      <c r="H291" s="1254">
        <f>INDEX(EF[CH4],MATCH($E291,EF[Fuel Code],0))*H172/$I39</f>
        <v>0</v>
      </c>
      <c r="I291" s="1254">
        <f>INDEX(EF[CH4],MATCH($E291,EF[Fuel Code],0))*I172/$I39</f>
        <v>0</v>
      </c>
      <c r="J291" s="1254">
        <f>INDEX(EF[CH4],MATCH($E291,EF[Fuel Code],0))*J172/$I39</f>
        <v>0</v>
      </c>
      <c r="K291" s="1254">
        <f>INDEX(EF[CH4],MATCH($E291,EF[Fuel Code],0))*K172/$I39</f>
        <v>0</v>
      </c>
      <c r="L291" s="1254">
        <f>INDEX(EF[CH4],MATCH($E291,EF[Fuel Code],0))*L172/$I39</f>
        <v>0</v>
      </c>
      <c r="M291" s="1254">
        <f>INDEX(EF[CH4],MATCH($E291,EF[Fuel Code],0))*M172/$I39</f>
        <v>0</v>
      </c>
      <c r="N291" s="1254">
        <f>INDEX(EF[CH4],MATCH($E291,EF[Fuel Code],0))*N172/$I39</f>
        <v>0</v>
      </c>
      <c r="O291" s="1254">
        <f>INDEX(EF[CH4],MATCH($E291,EF[Fuel Code],0))*O172/$I39</f>
        <v>0</v>
      </c>
      <c r="P291" s="20"/>
      <c r="W291" s="23"/>
      <c r="X291" s="23"/>
      <c r="Y291" s="23"/>
    </row>
    <row r="292" spans="2:25" s="18" customFormat="1" outlineLevel="1">
      <c r="B292" s="1951">
        <f>B272</f>
        <v>8</v>
      </c>
      <c r="C292" s="20" t="str">
        <f>INDEX($E$81:$E$95, MATCH($B292, $C$81:$C$95, 0))</f>
        <v>RHELELCCFL-E</v>
      </c>
      <c r="D292" s="20" t="str">
        <f>LEFT(C292,4)</f>
        <v>RHEL</v>
      </c>
      <c r="E292" s="20" t="str">
        <f t="shared" si="86"/>
        <v>ELC</v>
      </c>
      <c r="F292" s="1254">
        <f>INDEX(EF[CH4],MATCH($E292,EF[Fuel Code],0))*F173/$I40</f>
        <v>0</v>
      </c>
      <c r="G292" s="1254">
        <f>INDEX(EF[CH4],MATCH($E292,EF[Fuel Code],0))*G173/$I40</f>
        <v>0</v>
      </c>
      <c r="H292" s="1254">
        <f>INDEX(EF[CH4],MATCH($E292,EF[Fuel Code],0))*H173/$I40</f>
        <v>0</v>
      </c>
      <c r="I292" s="1254">
        <f>INDEX(EF[CH4],MATCH($E292,EF[Fuel Code],0))*I173/$I40</f>
        <v>0</v>
      </c>
      <c r="J292" s="1254">
        <f>INDEX(EF[CH4],MATCH($E292,EF[Fuel Code],0))*J173/$I40</f>
        <v>0</v>
      </c>
      <c r="K292" s="1254">
        <f>INDEX(EF[CH4],MATCH($E292,EF[Fuel Code],0))*K173/$I40</f>
        <v>0</v>
      </c>
      <c r="L292" s="1254">
        <f>INDEX(EF[CH4],MATCH($E292,EF[Fuel Code],0))*L173/$I40</f>
        <v>0</v>
      </c>
      <c r="M292" s="1254">
        <f>INDEX(EF[CH4],MATCH($E292,EF[Fuel Code],0))*M173/$I40</f>
        <v>0</v>
      </c>
      <c r="N292" s="1254">
        <f>INDEX(EF[CH4],MATCH($E292,EF[Fuel Code],0))*N173/$I40</f>
        <v>0</v>
      </c>
      <c r="O292" s="1254">
        <f>INDEX(EF[CH4],MATCH($E292,EF[Fuel Code],0))*O173/$I40</f>
        <v>0</v>
      </c>
      <c r="P292" s="20"/>
      <c r="W292" s="23"/>
      <c r="X292" s="23"/>
      <c r="Y292" s="23"/>
    </row>
    <row r="293" spans="2:25" s="18" customFormat="1" outlineLevel="1">
      <c r="B293" s="1951">
        <f>B273</f>
        <v>9</v>
      </c>
      <c r="C293" s="20" t="str">
        <f>INDEX($E$81:$E$95, MATCH($B293, $C$81:$C$95, 0))</f>
        <v>RHELELCLED-E</v>
      </c>
      <c r="D293" s="20" t="str">
        <f>LEFT(C293,4)</f>
        <v>RHEL</v>
      </c>
      <c r="E293" s="20" t="str">
        <f t="shared" si="86"/>
        <v>ELC</v>
      </c>
      <c r="F293" s="1254">
        <f>INDEX(EF[CH4],MATCH($E293,EF[Fuel Code],0))*F174/$I41</f>
        <v>0</v>
      </c>
      <c r="G293" s="1254">
        <f>INDEX(EF[CH4],MATCH($E293,EF[Fuel Code],0))*G174/$I41</f>
        <v>0</v>
      </c>
      <c r="H293" s="1254">
        <f>INDEX(EF[CH4],MATCH($E293,EF[Fuel Code],0))*H174/$I41</f>
        <v>0</v>
      </c>
      <c r="I293" s="1254">
        <f>INDEX(EF[CH4],MATCH($E293,EF[Fuel Code],0))*I174/$I41</f>
        <v>0</v>
      </c>
      <c r="J293" s="1254">
        <f>INDEX(EF[CH4],MATCH($E293,EF[Fuel Code],0))*J174/$I41</f>
        <v>0</v>
      </c>
      <c r="K293" s="1254">
        <f>INDEX(EF[CH4],MATCH($E293,EF[Fuel Code],0))*K174/$I41</f>
        <v>0</v>
      </c>
      <c r="L293" s="1254">
        <f>INDEX(EF[CH4],MATCH($E293,EF[Fuel Code],0))*L174/$I41</f>
        <v>0</v>
      </c>
      <c r="M293" s="1254">
        <f>INDEX(EF[CH4],MATCH($E293,EF[Fuel Code],0))*M174/$I41</f>
        <v>0</v>
      </c>
      <c r="N293" s="1254">
        <f>INDEX(EF[CH4],MATCH($E293,EF[Fuel Code],0))*N174/$I41</f>
        <v>0</v>
      </c>
      <c r="O293" s="1254">
        <f>INDEX(EF[CH4],MATCH($E293,EF[Fuel Code],0))*O174/$I41</f>
        <v>0</v>
      </c>
      <c r="P293" s="20"/>
      <c r="W293" s="23"/>
      <c r="X293" s="23"/>
      <c r="Y293" s="23"/>
    </row>
    <row r="294" spans="2:25" s="18" customFormat="1" outlineLevel="1">
      <c r="B294" s="141" t="s">
        <v>1188</v>
      </c>
      <c r="C294" s="20"/>
      <c r="D294" s="20"/>
      <c r="E294" s="20" t="str">
        <f t="shared" si="86"/>
        <v/>
      </c>
      <c r="F294" s="1254"/>
      <c r="G294" s="1254"/>
      <c r="H294" s="1254"/>
      <c r="I294" s="1254"/>
      <c r="J294" s="1254"/>
      <c r="K294" s="1254"/>
      <c r="L294" s="1254"/>
      <c r="M294" s="1254"/>
      <c r="N294" s="1254"/>
      <c r="O294" s="1254"/>
      <c r="P294" s="20"/>
      <c r="W294" s="23"/>
      <c r="X294" s="23"/>
      <c r="Y294" s="23"/>
    </row>
    <row r="295" spans="2:25" s="18" customFormat="1" outlineLevel="1">
      <c r="B295" s="141" t="s">
        <v>593</v>
      </c>
      <c r="C295" s="20"/>
      <c r="D295" s="20"/>
      <c r="E295" s="20" t="str">
        <f t="shared" si="86"/>
        <v/>
      </c>
      <c r="F295" s="1254"/>
      <c r="G295" s="1254"/>
      <c r="H295" s="1254"/>
      <c r="I295" s="1254"/>
      <c r="J295" s="1254"/>
      <c r="K295" s="1254"/>
      <c r="L295" s="1254"/>
      <c r="M295" s="1254"/>
      <c r="N295" s="1254"/>
      <c r="O295" s="1254"/>
      <c r="P295" s="20"/>
      <c r="W295" s="23"/>
      <c r="X295" s="23"/>
      <c r="Y295" s="23"/>
    </row>
    <row r="296" spans="2:25" s="18" customFormat="1" outlineLevel="1">
      <c r="B296" s="1951">
        <f>B276</f>
        <v>10</v>
      </c>
      <c r="C296" s="20" t="str">
        <f>INDEX($E$81:$E$95, MATCH($B296, $C$81:$C$95, 0))</f>
        <v>RLNLOKE-E</v>
      </c>
      <c r="D296" s="20" t="str">
        <f>LEFT(C296,4)</f>
        <v>RLNL</v>
      </c>
      <c r="E296" s="20" t="str">
        <f t="shared" si="86"/>
        <v>OKE</v>
      </c>
      <c r="F296" s="1254">
        <f>INDEX(EF[CH4],MATCH($E296,EF[Fuel Code],0))*F177/$I43</f>
        <v>4.2749143569728033E-5</v>
      </c>
      <c r="G296" s="1254">
        <f>INDEX(EF[CH4],MATCH($E296,EF[Fuel Code],0))*G177/$I43</f>
        <v>3.9023905223687962E-5</v>
      </c>
      <c r="H296" s="1254">
        <f>INDEX(EF[CH4],MATCH($E296,EF[Fuel Code],0))*H177/$I43</f>
        <v>3.3451258614152E-5</v>
      </c>
      <c r="I296" s="1254">
        <f>INDEX(EF[CH4],MATCH($E296,EF[Fuel Code],0))*I177/$I43</f>
        <v>2.7000976321538337E-5</v>
      </c>
      <c r="J296" s="1254">
        <f>INDEX(EF[CH4],MATCH($E296,EF[Fuel Code],0))*J177/$I43</f>
        <v>2.1302485767156189E-5</v>
      </c>
      <c r="K296" s="1254">
        <f>INDEX(EF[CH4],MATCH($E296,EF[Fuel Code],0))*K177/$I43</f>
        <v>1.6321929775758682E-5</v>
      </c>
      <c r="L296" s="1254">
        <f>INDEX(EF[CH4],MATCH($E296,EF[Fuel Code],0))*L177/$I43</f>
        <v>1.2076945116259867E-5</v>
      </c>
      <c r="M296" s="1254">
        <f>INDEX(EF[CH4],MATCH($E296,EF[Fuel Code],0))*M177/$I43</f>
        <v>8.5303791041742322E-6</v>
      </c>
      <c r="N296" s="1254">
        <f>INDEX(EF[CH4],MATCH($E296,EF[Fuel Code],0))*N177/$I43</f>
        <v>5.6037242832962442E-6</v>
      </c>
      <c r="O296" s="1254">
        <f>INDEX(EF[CH4],MATCH($E296,EF[Fuel Code],0))*O177/$I43</f>
        <v>3.2288001878489556E-6</v>
      </c>
      <c r="P296" s="20"/>
      <c r="W296" s="23"/>
      <c r="X296" s="23"/>
      <c r="Y296" s="23"/>
    </row>
    <row r="297" spans="2:25" s="18" customFormat="1" outlineLevel="1">
      <c r="B297" s="141" t="s">
        <v>1109</v>
      </c>
      <c r="C297" s="20"/>
      <c r="D297" s="20"/>
      <c r="E297" s="20" t="str">
        <f t="shared" si="86"/>
        <v/>
      </c>
      <c r="F297" s="1254"/>
      <c r="G297" s="1254"/>
      <c r="H297" s="1254"/>
      <c r="I297" s="1254"/>
      <c r="J297" s="1254"/>
      <c r="K297" s="1254"/>
      <c r="L297" s="1254"/>
      <c r="M297" s="1254"/>
      <c r="N297" s="1254"/>
      <c r="O297" s="1254"/>
      <c r="P297" s="20"/>
      <c r="W297" s="23"/>
      <c r="X297" s="23"/>
      <c r="Y297" s="23"/>
    </row>
    <row r="298" spans="2:25" s="18" customFormat="1" outlineLevel="1">
      <c r="B298" s="1951">
        <f>B278</f>
        <v>11</v>
      </c>
      <c r="C298" s="20" t="str">
        <f>INDEX($E$81:$E$95, MATCH($B298, $C$81:$C$95, 0))</f>
        <v>RMNLOKE-E</v>
      </c>
      <c r="D298" s="20" t="str">
        <f>LEFT(C298,4)</f>
        <v>RMNL</v>
      </c>
      <c r="E298" s="20" t="str">
        <f t="shared" si="86"/>
        <v>OKE</v>
      </c>
      <c r="F298" s="1254">
        <f>INDEX(EF[CH4],MATCH($E298,EF[Fuel Code],0))*F179/$I45</f>
        <v>5.9895784329108542E-6</v>
      </c>
      <c r="G298" s="1254">
        <f>INDEX(EF[CH4],MATCH($E298,EF[Fuel Code],0))*G179/$I45</f>
        <v>5.7278160600841441E-6</v>
      </c>
      <c r="H298" s="1254">
        <f>INDEX(EF[CH4],MATCH($E298,EF[Fuel Code],0))*H179/$I45</f>
        <v>5.3250754221094613E-6</v>
      </c>
      <c r="I298" s="1254">
        <f>INDEX(EF[CH4],MATCH($E298,EF[Fuel Code],0))*I179/$I45</f>
        <v>4.8541709046168826E-6</v>
      </c>
      <c r="J298" s="1254">
        <f>INDEX(EF[CH4],MATCH($E298,EF[Fuel Code],0))*J179/$I45</f>
        <v>4.2735173104715129E-6</v>
      </c>
      <c r="K298" s="1254">
        <f>INDEX(EF[CH4],MATCH($E298,EF[Fuel Code],0))*K179/$I45</f>
        <v>3.583123154851919E-6</v>
      </c>
      <c r="L298" s="1254">
        <f>INDEX(EF[CH4],MATCH($E298,EF[Fuel Code],0))*L179/$I45</f>
        <v>2.8006127115808554E-6</v>
      </c>
      <c r="M298" s="1254">
        <f>INDEX(EF[CH4],MATCH($E298,EF[Fuel Code],0))*M179/$I45</f>
        <v>1.9384956843435157E-6</v>
      </c>
      <c r="N298" s="1254">
        <f>INDEX(EF[CH4],MATCH($E298,EF[Fuel Code],0))*N179/$I45</f>
        <v>1.0021122836566327E-6</v>
      </c>
      <c r="O298" s="1254">
        <f>INDEX(EF[CH4],MATCH($E298,EF[Fuel Code],0))*O179/$I45</f>
        <v>0</v>
      </c>
      <c r="P298" s="20"/>
      <c r="W298" s="23"/>
      <c r="X298" s="23"/>
      <c r="Y298" s="23"/>
    </row>
    <row r="299" spans="2:25" s="18" customFormat="1" outlineLevel="1">
      <c r="B299" s="141"/>
      <c r="D299" s="20"/>
      <c r="E299" s="20" t="str">
        <f t="shared" si="86"/>
        <v/>
      </c>
      <c r="F299" s="1254"/>
      <c r="G299" s="1254"/>
      <c r="H299" s="1254"/>
      <c r="I299" s="1254"/>
      <c r="J299" s="1254"/>
      <c r="K299" s="1254"/>
      <c r="L299" s="1254"/>
      <c r="M299" s="1254"/>
      <c r="N299" s="1254"/>
      <c r="O299" s="1254"/>
      <c r="P299" s="20"/>
      <c r="W299" s="23"/>
      <c r="X299" s="23"/>
      <c r="Y299" s="23"/>
    </row>
    <row r="300" spans="2:25" s="18" customFormat="1" outlineLevel="1">
      <c r="B300" s="357"/>
      <c r="D300" s="20"/>
      <c r="E300" s="20" t="str">
        <f t="shared" si="86"/>
        <v/>
      </c>
      <c r="F300" s="1254"/>
      <c r="G300" s="1254"/>
      <c r="H300" s="1254"/>
      <c r="I300" s="1254"/>
      <c r="J300" s="1254"/>
      <c r="K300" s="1254"/>
      <c r="L300" s="1254"/>
      <c r="M300" s="1254"/>
      <c r="N300" s="1254"/>
      <c r="O300" s="1254"/>
      <c r="P300" s="20"/>
      <c r="W300" s="23"/>
      <c r="X300" s="23"/>
      <c r="Y300" s="23"/>
    </row>
    <row r="301" spans="2:25" s="18" customFormat="1" outlineLevel="1">
      <c r="B301" s="357"/>
      <c r="D301" s="20"/>
      <c r="E301" s="20" t="str">
        <f t="shared" si="86"/>
        <v/>
      </c>
      <c r="F301" s="1254"/>
      <c r="G301" s="1254"/>
      <c r="H301" s="1254"/>
      <c r="I301" s="1254"/>
      <c r="J301" s="1254"/>
      <c r="K301" s="1254"/>
      <c r="L301" s="1254"/>
      <c r="M301" s="1254"/>
      <c r="N301" s="1254"/>
      <c r="O301" s="1254"/>
      <c r="P301" s="20"/>
      <c r="W301" s="23"/>
      <c r="X301" s="23"/>
      <c r="Y301" s="23"/>
    </row>
    <row r="302" spans="2:25" s="18" customFormat="1" outlineLevel="1">
      <c r="B302" s="785" t="s">
        <v>593</v>
      </c>
      <c r="C302" s="20"/>
      <c r="D302" s="20"/>
      <c r="E302" s="20" t="str">
        <f t="shared" si="86"/>
        <v/>
      </c>
      <c r="F302" s="1254"/>
      <c r="G302" s="1254"/>
      <c r="H302" s="1254"/>
      <c r="I302" s="1254"/>
      <c r="J302" s="1254"/>
      <c r="K302" s="1254"/>
      <c r="L302" s="1254"/>
      <c r="M302" s="1254"/>
      <c r="N302" s="1254"/>
      <c r="O302" s="1254"/>
      <c r="P302" s="20"/>
      <c r="W302" s="23"/>
      <c r="X302" s="23"/>
      <c r="Y302" s="23"/>
    </row>
    <row r="303" spans="2:25" s="18" customFormat="1" outlineLevel="1">
      <c r="B303" s="1951">
        <f>B283</f>
        <v>1</v>
      </c>
      <c r="C303" s="20" t="str">
        <f>INDEX($E$81:$E$95, MATCH($B303, $C$81:$C$95, 0))</f>
        <v>RLELELCINC-E</v>
      </c>
      <c r="D303" s="20" t="str">
        <f>LEFT(C303,4)</f>
        <v>RLEL</v>
      </c>
      <c r="E303" s="20" t="str">
        <f t="shared" si="86"/>
        <v>ELC</v>
      </c>
      <c r="F303" s="1254">
        <f>INDEX(EF[N2O],MATCH($E303,EF[Fuel Code],0))*F164/$I31</f>
        <v>0</v>
      </c>
      <c r="G303" s="1254">
        <f>INDEX(EF[N2O],MATCH($E303,EF[Fuel Code],0))*G164/$I31</f>
        <v>0</v>
      </c>
      <c r="H303" s="1254">
        <f>INDEX(EF[N2O],MATCH($E303,EF[Fuel Code],0))*H164/$I31</f>
        <v>0</v>
      </c>
      <c r="I303" s="1254">
        <f>INDEX(EF[N2O],MATCH($E303,EF[Fuel Code],0))*I164/$I31</f>
        <v>0</v>
      </c>
      <c r="J303" s="1254">
        <f>INDEX(EF[N2O],MATCH($E303,EF[Fuel Code],0))*J164/$I31</f>
        <v>0</v>
      </c>
      <c r="K303" s="1254">
        <f>INDEX(EF[N2O],MATCH($E303,EF[Fuel Code],0))*K164/$I31</f>
        <v>0</v>
      </c>
      <c r="L303" s="1254">
        <f>INDEX(EF[N2O],MATCH($E303,EF[Fuel Code],0))*L164/$I31</f>
        <v>0</v>
      </c>
      <c r="M303" s="1254">
        <f>INDEX(EF[N2O],MATCH($E303,EF[Fuel Code],0))*M164/$I31</f>
        <v>0</v>
      </c>
      <c r="N303" s="1254">
        <f>INDEX(EF[N2O],MATCH($E303,EF[Fuel Code],0))*N164/$I31</f>
        <v>0</v>
      </c>
      <c r="O303" s="1254">
        <f>INDEX(EF[N2O],MATCH($E303,EF[Fuel Code],0))*O164/$I31</f>
        <v>0</v>
      </c>
      <c r="P303" s="20"/>
      <c r="W303" s="23"/>
      <c r="X303" s="23"/>
      <c r="Y303" s="23"/>
    </row>
    <row r="304" spans="2:25" s="18" customFormat="1" outlineLevel="1">
      <c r="B304" s="1951">
        <f>B284</f>
        <v>2</v>
      </c>
      <c r="C304" s="20" t="str">
        <f>INDEX($E$81:$E$95, MATCH($B304, $C$81:$C$95, 0))</f>
        <v>RLELELCCFL-E</v>
      </c>
      <c r="D304" s="20" t="str">
        <f>LEFT(C304,4)</f>
        <v>RLEL</v>
      </c>
      <c r="E304" s="20" t="str">
        <f t="shared" si="86"/>
        <v>ELC</v>
      </c>
      <c r="F304" s="1254">
        <f>INDEX(EF[N2O],MATCH($E304,EF[Fuel Code],0))*F165/$I32</f>
        <v>0</v>
      </c>
      <c r="G304" s="1254">
        <f>INDEX(EF[N2O],MATCH($E304,EF[Fuel Code],0))*G165/$I32</f>
        <v>0</v>
      </c>
      <c r="H304" s="1254">
        <f>INDEX(EF[N2O],MATCH($E304,EF[Fuel Code],0))*H165/$I32</f>
        <v>0</v>
      </c>
      <c r="I304" s="1254">
        <f>INDEX(EF[N2O],MATCH($E304,EF[Fuel Code],0))*I165/$I32</f>
        <v>0</v>
      </c>
      <c r="J304" s="1254">
        <f>INDEX(EF[N2O],MATCH($E304,EF[Fuel Code],0))*J165/$I32</f>
        <v>0</v>
      </c>
      <c r="K304" s="1254">
        <f>INDEX(EF[N2O],MATCH($E304,EF[Fuel Code],0))*K165/$I32</f>
        <v>0</v>
      </c>
      <c r="L304" s="1254">
        <f>INDEX(EF[N2O],MATCH($E304,EF[Fuel Code],0))*L165/$I32</f>
        <v>0</v>
      </c>
      <c r="M304" s="1254">
        <f>INDEX(EF[N2O],MATCH($E304,EF[Fuel Code],0))*M165/$I32</f>
        <v>0</v>
      </c>
      <c r="N304" s="1254">
        <f>INDEX(EF[N2O],MATCH($E304,EF[Fuel Code],0))*N165/$I32</f>
        <v>0</v>
      </c>
      <c r="O304" s="1254">
        <f>INDEX(EF[N2O],MATCH($E304,EF[Fuel Code],0))*O165/$I32</f>
        <v>0</v>
      </c>
      <c r="P304" s="20"/>
      <c r="W304" s="23"/>
      <c r="X304" s="23"/>
      <c r="Y304" s="23"/>
    </row>
    <row r="305" spans="2:25" s="18" customFormat="1" outlineLevel="1">
      <c r="B305" s="1951">
        <f>B285</f>
        <v>3</v>
      </c>
      <c r="C305" s="20" t="str">
        <f>INDEX($E$81:$E$95, MATCH($B305, $C$81:$C$95, 0))</f>
        <v>RLELELCLED-E</v>
      </c>
      <c r="D305" s="20" t="str">
        <f>LEFT(C305,4)</f>
        <v>RLEL</v>
      </c>
      <c r="E305" s="20" t="str">
        <f t="shared" si="86"/>
        <v>ELC</v>
      </c>
      <c r="F305" s="1254">
        <f>INDEX(EF[N2O],MATCH($E305,EF[Fuel Code],0))*F166/$I33</f>
        <v>0</v>
      </c>
      <c r="G305" s="1254">
        <f>INDEX(EF[N2O],MATCH($E305,EF[Fuel Code],0))*G166/$I33</f>
        <v>0</v>
      </c>
      <c r="H305" s="1254">
        <f>INDEX(EF[N2O],MATCH($E305,EF[Fuel Code],0))*H166/$I33</f>
        <v>0</v>
      </c>
      <c r="I305" s="1254">
        <f>INDEX(EF[N2O],MATCH($E305,EF[Fuel Code],0))*I166/$I33</f>
        <v>0</v>
      </c>
      <c r="J305" s="1254">
        <f>INDEX(EF[N2O],MATCH($E305,EF[Fuel Code],0))*J166/$I33</f>
        <v>0</v>
      </c>
      <c r="K305" s="1254">
        <f>INDEX(EF[N2O],MATCH($E305,EF[Fuel Code],0))*K166/$I33</f>
        <v>0</v>
      </c>
      <c r="L305" s="1254">
        <f>INDEX(EF[N2O],MATCH($E305,EF[Fuel Code],0))*L166/$I33</f>
        <v>0</v>
      </c>
      <c r="M305" s="1254">
        <f>INDEX(EF[N2O],MATCH($E305,EF[Fuel Code],0))*M166/$I33</f>
        <v>0</v>
      </c>
      <c r="N305" s="1254">
        <f>INDEX(EF[N2O],MATCH($E305,EF[Fuel Code],0))*N166/$I33</f>
        <v>0</v>
      </c>
      <c r="O305" s="1254">
        <f>INDEX(EF[N2O],MATCH($E305,EF[Fuel Code],0))*O166/$I33</f>
        <v>0</v>
      </c>
      <c r="P305" s="20"/>
      <c r="W305" s="23"/>
      <c r="X305" s="23"/>
      <c r="Y305" s="23"/>
    </row>
    <row r="306" spans="2:25" s="18" customFormat="1" outlineLevel="1">
      <c r="B306" s="141" t="s">
        <v>1109</v>
      </c>
      <c r="C306" s="20"/>
      <c r="D306" s="20"/>
      <c r="E306" s="20" t="str">
        <f t="shared" si="86"/>
        <v/>
      </c>
      <c r="F306" s="1254"/>
      <c r="G306" s="1254"/>
      <c r="H306" s="1254"/>
      <c r="I306" s="1254"/>
      <c r="J306" s="1254"/>
      <c r="K306" s="1254"/>
      <c r="L306" s="1254"/>
      <c r="M306" s="1254"/>
      <c r="N306" s="1254"/>
      <c r="O306" s="1254"/>
      <c r="P306" s="20"/>
      <c r="W306" s="23"/>
      <c r="X306" s="23"/>
      <c r="Y306" s="23"/>
    </row>
    <row r="307" spans="2:25" s="18" customFormat="1" outlineLevel="1">
      <c r="B307" s="1951">
        <f>B287</f>
        <v>4</v>
      </c>
      <c r="C307" s="20" t="str">
        <f>INDEX($E$81:$E$95, MATCH($B307, $C$81:$C$95, 0))</f>
        <v>RMELELCINC-E</v>
      </c>
      <c r="D307" s="20" t="str">
        <f>LEFT(C307,4)</f>
        <v>RMEL</v>
      </c>
      <c r="E307" s="20" t="str">
        <f t="shared" si="86"/>
        <v>ELC</v>
      </c>
      <c r="F307" s="1254">
        <f>INDEX(EF[N2O],MATCH($E307,EF[Fuel Code],0))*F168/$I35</f>
        <v>0</v>
      </c>
      <c r="G307" s="1254">
        <f>INDEX(EF[N2O],MATCH($E307,EF[Fuel Code],0))*G168/$I35</f>
        <v>0</v>
      </c>
      <c r="H307" s="1254">
        <f>INDEX(EF[N2O],MATCH($E307,EF[Fuel Code],0))*H168/$I35</f>
        <v>0</v>
      </c>
      <c r="I307" s="1254">
        <f>INDEX(EF[N2O],MATCH($E307,EF[Fuel Code],0))*I168/$I35</f>
        <v>0</v>
      </c>
      <c r="J307" s="1254">
        <f>INDEX(EF[N2O],MATCH($E307,EF[Fuel Code],0))*J168/$I35</f>
        <v>0</v>
      </c>
      <c r="K307" s="1254">
        <f>INDEX(EF[N2O],MATCH($E307,EF[Fuel Code],0))*K168/$I35</f>
        <v>0</v>
      </c>
      <c r="L307" s="1254">
        <f>INDEX(EF[N2O],MATCH($E307,EF[Fuel Code],0))*L168/$I35</f>
        <v>0</v>
      </c>
      <c r="M307" s="1254">
        <f>INDEX(EF[N2O],MATCH($E307,EF[Fuel Code],0))*M168/$I35</f>
        <v>0</v>
      </c>
      <c r="N307" s="1254">
        <f>INDEX(EF[N2O],MATCH($E307,EF[Fuel Code],0))*N168/$I35</f>
        <v>0</v>
      </c>
      <c r="O307" s="1254">
        <f>INDEX(EF[N2O],MATCH($E307,EF[Fuel Code],0))*O168/$I35</f>
        <v>0</v>
      </c>
      <c r="P307" s="20"/>
      <c r="W307" s="23"/>
      <c r="X307" s="23"/>
      <c r="Y307" s="23"/>
    </row>
    <row r="308" spans="2:25" s="18" customFormat="1" outlineLevel="1">
      <c r="B308" s="1951">
        <f>B288</f>
        <v>5</v>
      </c>
      <c r="C308" s="20" t="str">
        <f>INDEX($E$81:$E$95, MATCH($B308, $C$81:$C$95, 0))</f>
        <v>RMELELCCFL-E</v>
      </c>
      <c r="D308" s="20" t="str">
        <f>LEFT(C308,4)</f>
        <v>RMEL</v>
      </c>
      <c r="E308" s="20" t="str">
        <f t="shared" si="86"/>
        <v>ELC</v>
      </c>
      <c r="F308" s="1254">
        <f>INDEX(EF[N2O],MATCH($E308,EF[Fuel Code],0))*F169/$I36</f>
        <v>0</v>
      </c>
      <c r="G308" s="1254">
        <f>INDEX(EF[N2O],MATCH($E308,EF[Fuel Code],0))*G169/$I36</f>
        <v>0</v>
      </c>
      <c r="H308" s="1254">
        <f>INDEX(EF[N2O],MATCH($E308,EF[Fuel Code],0))*H169/$I36</f>
        <v>0</v>
      </c>
      <c r="I308" s="1254">
        <f>INDEX(EF[N2O],MATCH($E308,EF[Fuel Code],0))*I169/$I36</f>
        <v>0</v>
      </c>
      <c r="J308" s="1254">
        <f>INDEX(EF[N2O],MATCH($E308,EF[Fuel Code],0))*J169/$I36</f>
        <v>0</v>
      </c>
      <c r="K308" s="1254">
        <f>INDEX(EF[N2O],MATCH($E308,EF[Fuel Code],0))*K169/$I36</f>
        <v>0</v>
      </c>
      <c r="L308" s="1254">
        <f>INDEX(EF[N2O],MATCH($E308,EF[Fuel Code],0))*L169/$I36</f>
        <v>0</v>
      </c>
      <c r="M308" s="1254">
        <f>INDEX(EF[N2O],MATCH($E308,EF[Fuel Code],0))*M169/$I36</f>
        <v>0</v>
      </c>
      <c r="N308" s="1254">
        <f>INDEX(EF[N2O],MATCH($E308,EF[Fuel Code],0))*N169/$I36</f>
        <v>0</v>
      </c>
      <c r="O308" s="1254">
        <f>INDEX(EF[N2O],MATCH($E308,EF[Fuel Code],0))*O169/$I36</f>
        <v>0</v>
      </c>
      <c r="P308" s="20"/>
      <c r="W308" s="23"/>
      <c r="X308" s="23"/>
      <c r="Y308" s="23"/>
    </row>
    <row r="309" spans="2:25" s="18" customFormat="1" outlineLevel="1">
      <c r="B309" s="1951">
        <f>B289</f>
        <v>6</v>
      </c>
      <c r="C309" s="20" t="str">
        <f>INDEX($E$81:$E$95, MATCH($B309, $C$81:$C$95, 0))</f>
        <v>RMELELCLED-E</v>
      </c>
      <c r="D309" s="20" t="str">
        <f>LEFT(C309,4)</f>
        <v>RMEL</v>
      </c>
      <c r="E309" s="20" t="str">
        <f t="shared" si="86"/>
        <v>ELC</v>
      </c>
      <c r="F309" s="1254">
        <f>INDEX(EF[N2O],MATCH($E309,EF[Fuel Code],0))*F170/$I37</f>
        <v>0</v>
      </c>
      <c r="G309" s="1254">
        <f>INDEX(EF[N2O],MATCH($E309,EF[Fuel Code],0))*G170/$I37</f>
        <v>0</v>
      </c>
      <c r="H309" s="1254">
        <f>INDEX(EF[N2O],MATCH($E309,EF[Fuel Code],0))*H170/$I37</f>
        <v>0</v>
      </c>
      <c r="I309" s="1254">
        <f>INDEX(EF[N2O],MATCH($E309,EF[Fuel Code],0))*I170/$I37</f>
        <v>0</v>
      </c>
      <c r="J309" s="1254">
        <f>INDEX(EF[N2O],MATCH($E309,EF[Fuel Code],0))*J170/$I37</f>
        <v>0</v>
      </c>
      <c r="K309" s="1254">
        <f>INDEX(EF[N2O],MATCH($E309,EF[Fuel Code],0))*K170/$I37</f>
        <v>0</v>
      </c>
      <c r="L309" s="1254">
        <f>INDEX(EF[N2O],MATCH($E309,EF[Fuel Code],0))*L170/$I37</f>
        <v>0</v>
      </c>
      <c r="M309" s="1254">
        <f>INDEX(EF[N2O],MATCH($E309,EF[Fuel Code],0))*M170/$I37</f>
        <v>0</v>
      </c>
      <c r="N309" s="1254">
        <f>INDEX(EF[N2O],MATCH($E309,EF[Fuel Code],0))*N170/$I37</f>
        <v>0</v>
      </c>
      <c r="O309" s="1254">
        <f>INDEX(EF[N2O],MATCH($E309,EF[Fuel Code],0))*O170/$I37</f>
        <v>0</v>
      </c>
      <c r="P309" s="20"/>
      <c r="W309" s="23"/>
      <c r="X309" s="23"/>
      <c r="Y309" s="23"/>
    </row>
    <row r="310" spans="2:25" s="18" customFormat="1" outlineLevel="1">
      <c r="B310" s="141" t="s">
        <v>594</v>
      </c>
      <c r="C310" s="20"/>
      <c r="D310" s="20"/>
      <c r="E310" s="20" t="str">
        <f t="shared" si="86"/>
        <v/>
      </c>
      <c r="F310" s="1254"/>
      <c r="G310" s="1254"/>
      <c r="H310" s="1254"/>
      <c r="I310" s="1254"/>
      <c r="J310" s="1254"/>
      <c r="K310" s="1254"/>
      <c r="L310" s="1254"/>
      <c r="M310" s="1254"/>
      <c r="N310" s="1254"/>
      <c r="O310" s="1254"/>
      <c r="P310" s="20"/>
      <c r="W310" s="23"/>
      <c r="X310" s="23"/>
      <c r="Y310" s="23"/>
    </row>
    <row r="311" spans="2:25" s="18" customFormat="1" outlineLevel="1">
      <c r="B311" s="1951">
        <f>B291</f>
        <v>7</v>
      </c>
      <c r="C311" s="20" t="str">
        <f>INDEX($E$81:$E$95, MATCH($B311, $C$81:$C$95, 0))</f>
        <v>RHELELCINC-E</v>
      </c>
      <c r="D311" s="20" t="str">
        <f>LEFT(C311,4)</f>
        <v>RHEL</v>
      </c>
      <c r="E311" s="20" t="str">
        <f t="shared" si="86"/>
        <v>ELC</v>
      </c>
      <c r="F311" s="1254">
        <f>INDEX(EF[N2O],MATCH($E311,EF[Fuel Code],0))*F172/$I39</f>
        <v>0</v>
      </c>
      <c r="G311" s="1254">
        <f>INDEX(EF[N2O],MATCH($E311,EF[Fuel Code],0))*G172/$I39</f>
        <v>0</v>
      </c>
      <c r="H311" s="1254">
        <f>INDEX(EF[N2O],MATCH($E311,EF[Fuel Code],0))*H172/$I39</f>
        <v>0</v>
      </c>
      <c r="I311" s="1254">
        <f>INDEX(EF[N2O],MATCH($E311,EF[Fuel Code],0))*I172/$I39</f>
        <v>0</v>
      </c>
      <c r="J311" s="1254">
        <f>INDEX(EF[N2O],MATCH($E311,EF[Fuel Code],0))*J172/$I39</f>
        <v>0</v>
      </c>
      <c r="K311" s="1254">
        <f>INDEX(EF[N2O],MATCH($E311,EF[Fuel Code],0))*K172/$I39</f>
        <v>0</v>
      </c>
      <c r="L311" s="1254">
        <f>INDEX(EF[N2O],MATCH($E311,EF[Fuel Code],0))*L172/$I39</f>
        <v>0</v>
      </c>
      <c r="M311" s="1254">
        <f>INDEX(EF[N2O],MATCH($E311,EF[Fuel Code],0))*M172/$I39</f>
        <v>0</v>
      </c>
      <c r="N311" s="1254">
        <f>INDEX(EF[N2O],MATCH($E311,EF[Fuel Code],0))*N172/$I39</f>
        <v>0</v>
      </c>
      <c r="O311" s="1254">
        <f>INDEX(EF[N2O],MATCH($E311,EF[Fuel Code],0))*O172/$I39</f>
        <v>0</v>
      </c>
      <c r="P311" s="20"/>
      <c r="W311" s="23"/>
      <c r="X311" s="23"/>
      <c r="Y311" s="23"/>
    </row>
    <row r="312" spans="2:25" s="18" customFormat="1" outlineLevel="1">
      <c r="B312" s="1951">
        <f>B292</f>
        <v>8</v>
      </c>
      <c r="C312" s="20" t="str">
        <f>INDEX($E$81:$E$95, MATCH($B312, $C$81:$C$95, 0))</f>
        <v>RHELELCCFL-E</v>
      </c>
      <c r="D312" s="20" t="str">
        <f>LEFT(C312,4)</f>
        <v>RHEL</v>
      </c>
      <c r="E312" s="20" t="str">
        <f t="shared" si="86"/>
        <v>ELC</v>
      </c>
      <c r="F312" s="1254">
        <f>INDEX(EF[N2O],MATCH($E312,EF[Fuel Code],0))*F173/$I40</f>
        <v>0</v>
      </c>
      <c r="G312" s="1254">
        <f>INDEX(EF[N2O],MATCH($E312,EF[Fuel Code],0))*G173/$I40</f>
        <v>0</v>
      </c>
      <c r="H312" s="1254">
        <f>INDEX(EF[N2O],MATCH($E312,EF[Fuel Code],0))*H173/$I40</f>
        <v>0</v>
      </c>
      <c r="I312" s="1254">
        <f>INDEX(EF[N2O],MATCH($E312,EF[Fuel Code],0))*I173/$I40</f>
        <v>0</v>
      </c>
      <c r="J312" s="1254">
        <f>INDEX(EF[N2O],MATCH($E312,EF[Fuel Code],0))*J173/$I40</f>
        <v>0</v>
      </c>
      <c r="K312" s="1254">
        <f>INDEX(EF[N2O],MATCH($E312,EF[Fuel Code],0))*K173/$I40</f>
        <v>0</v>
      </c>
      <c r="L312" s="1254">
        <f>INDEX(EF[N2O],MATCH($E312,EF[Fuel Code],0))*L173/$I40</f>
        <v>0</v>
      </c>
      <c r="M312" s="1254">
        <f>INDEX(EF[N2O],MATCH($E312,EF[Fuel Code],0))*M173/$I40</f>
        <v>0</v>
      </c>
      <c r="N312" s="1254">
        <f>INDEX(EF[N2O],MATCH($E312,EF[Fuel Code],0))*N173/$I40</f>
        <v>0</v>
      </c>
      <c r="O312" s="1254">
        <f>INDEX(EF[N2O],MATCH($E312,EF[Fuel Code],0))*O173/$I40</f>
        <v>0</v>
      </c>
      <c r="P312" s="20"/>
      <c r="W312" s="23"/>
      <c r="X312" s="23"/>
      <c r="Y312" s="23"/>
    </row>
    <row r="313" spans="2:25" s="18" customFormat="1" outlineLevel="1">
      <c r="B313" s="1951">
        <f>B293</f>
        <v>9</v>
      </c>
      <c r="C313" s="20" t="str">
        <f>INDEX($E$81:$E$95, MATCH($B313, $C$81:$C$95, 0))</f>
        <v>RHELELCLED-E</v>
      </c>
      <c r="D313" s="20" t="str">
        <f>LEFT(C313,4)</f>
        <v>RHEL</v>
      </c>
      <c r="E313" s="20" t="str">
        <f t="shared" si="86"/>
        <v>ELC</v>
      </c>
      <c r="F313" s="1254">
        <f>INDEX(EF[N2O],MATCH($E313,EF[Fuel Code],0))*F174/$I41</f>
        <v>0</v>
      </c>
      <c r="G313" s="1254">
        <f>INDEX(EF[N2O],MATCH($E313,EF[Fuel Code],0))*G174/$I41</f>
        <v>0</v>
      </c>
      <c r="H313" s="1254">
        <f>INDEX(EF[N2O],MATCH($E313,EF[Fuel Code],0))*H174/$I41</f>
        <v>0</v>
      </c>
      <c r="I313" s="1254">
        <f>INDEX(EF[N2O],MATCH($E313,EF[Fuel Code],0))*I174/$I41</f>
        <v>0</v>
      </c>
      <c r="J313" s="1254">
        <f>INDEX(EF[N2O],MATCH($E313,EF[Fuel Code],0))*J174/$I41</f>
        <v>0</v>
      </c>
      <c r="K313" s="1254">
        <f>INDEX(EF[N2O],MATCH($E313,EF[Fuel Code],0))*K174/$I41</f>
        <v>0</v>
      </c>
      <c r="L313" s="1254">
        <f>INDEX(EF[N2O],MATCH($E313,EF[Fuel Code],0))*L174/$I41</f>
        <v>0</v>
      </c>
      <c r="M313" s="1254">
        <f>INDEX(EF[N2O],MATCH($E313,EF[Fuel Code],0))*M174/$I41</f>
        <v>0</v>
      </c>
      <c r="N313" s="1254">
        <f>INDEX(EF[N2O],MATCH($E313,EF[Fuel Code],0))*N174/$I41</f>
        <v>0</v>
      </c>
      <c r="O313" s="1254">
        <f>INDEX(EF[N2O],MATCH($E313,EF[Fuel Code],0))*O174/$I41</f>
        <v>0</v>
      </c>
      <c r="P313" s="20"/>
      <c r="W313" s="23"/>
      <c r="X313" s="23"/>
      <c r="Y313" s="23"/>
    </row>
    <row r="314" spans="2:25" s="18" customFormat="1" outlineLevel="1">
      <c r="B314" s="141" t="s">
        <v>1188</v>
      </c>
      <c r="C314" s="20"/>
      <c r="D314" s="20"/>
      <c r="E314" s="20" t="str">
        <f t="shared" si="86"/>
        <v/>
      </c>
      <c r="F314" s="1254"/>
      <c r="G314" s="1254"/>
      <c r="H314" s="1254"/>
      <c r="I314" s="1254"/>
      <c r="J314" s="1254"/>
      <c r="K314" s="1254"/>
      <c r="L314" s="1254"/>
      <c r="M314" s="1254"/>
      <c r="N314" s="1254"/>
      <c r="O314" s="1254"/>
      <c r="P314" s="20"/>
      <c r="W314" s="23"/>
      <c r="X314" s="23"/>
      <c r="Y314" s="23"/>
    </row>
    <row r="315" spans="2:25" s="18" customFormat="1" outlineLevel="1">
      <c r="B315" s="141" t="s">
        <v>593</v>
      </c>
      <c r="C315" s="20"/>
      <c r="D315" s="20"/>
      <c r="E315" s="20" t="str">
        <f t="shared" si="86"/>
        <v/>
      </c>
      <c r="F315" s="1254"/>
      <c r="G315" s="1254"/>
      <c r="H315" s="1254"/>
      <c r="I315" s="1254"/>
      <c r="J315" s="1254"/>
      <c r="K315" s="1254"/>
      <c r="L315" s="1254"/>
      <c r="M315" s="1254"/>
      <c r="N315" s="1254"/>
      <c r="O315" s="1254"/>
      <c r="P315" s="20"/>
      <c r="W315" s="23"/>
      <c r="X315" s="23"/>
      <c r="Y315" s="23"/>
    </row>
    <row r="316" spans="2:25" s="18" customFormat="1" outlineLevel="1">
      <c r="B316" s="1951">
        <f>B296</f>
        <v>10</v>
      </c>
      <c r="C316" s="20" t="str">
        <f>INDEX($E$81:$E$95, MATCH($B316, $C$81:$C$95, 0))</f>
        <v>RLNLOKE-E</v>
      </c>
      <c r="D316" s="20" t="str">
        <f>LEFT(C316,4)</f>
        <v>RLNL</v>
      </c>
      <c r="E316" s="20" t="str">
        <f t="shared" si="86"/>
        <v>OKE</v>
      </c>
      <c r="F316" s="1254">
        <f>INDEX(EF[N2O],MATCH($E316,EF[Fuel Code],0))*F177/$I43</f>
        <v>1.262117572058637E-4</v>
      </c>
      <c r="G316" s="1254">
        <f>INDEX(EF[N2O],MATCH($E316,EF[Fuel Code],0))*G177/$I43</f>
        <v>1.152134344699359E-4</v>
      </c>
      <c r="H316" s="1254">
        <f>INDEX(EF[N2O],MATCH($E316,EF[Fuel Code],0))*H177/$I43</f>
        <v>9.8760858765591621E-5</v>
      </c>
      <c r="I316" s="1254">
        <f>INDEX(EF[N2O],MATCH($E316,EF[Fuel Code],0))*I177/$I43</f>
        <v>7.97171681873989E-5</v>
      </c>
      <c r="J316" s="1254">
        <f>INDEX(EF[N2O],MATCH($E316,EF[Fuel Code],0))*J177/$I43</f>
        <v>6.2893053217318284E-5</v>
      </c>
      <c r="K316" s="1254">
        <f>INDEX(EF[N2O],MATCH($E316,EF[Fuel Code],0))*K177/$I43</f>
        <v>4.8188554576049444E-5</v>
      </c>
      <c r="L316" s="1254">
        <f>INDEX(EF[N2O],MATCH($E316,EF[Fuel Code],0))*L177/$I43</f>
        <v>3.5655742724195795E-5</v>
      </c>
      <c r="M316" s="1254">
        <f>INDEX(EF[N2O],MATCH($E316,EF[Fuel Code],0))*M177/$I43</f>
        <v>2.5184928783752495E-5</v>
      </c>
      <c r="N316" s="1254">
        <f>INDEX(EF[N2O],MATCH($E316,EF[Fuel Code],0))*N177/$I43</f>
        <v>1.6544328836398435E-5</v>
      </c>
      <c r="O316" s="1254">
        <f>INDEX(EF[N2O],MATCH($E316,EF[Fuel Code],0))*O177/$I43</f>
        <v>9.5326481736492983E-6</v>
      </c>
      <c r="P316" s="20"/>
      <c r="W316" s="23"/>
      <c r="X316" s="23"/>
      <c r="Y316" s="23"/>
    </row>
    <row r="317" spans="2:25" s="18" customFormat="1" outlineLevel="1">
      <c r="B317" s="141" t="s">
        <v>1109</v>
      </c>
      <c r="C317" s="20"/>
      <c r="D317" s="20"/>
      <c r="E317" s="20" t="str">
        <f t="shared" si="86"/>
        <v/>
      </c>
      <c r="F317" s="1254"/>
      <c r="G317" s="1254"/>
      <c r="H317" s="1254"/>
      <c r="I317" s="1254"/>
      <c r="J317" s="1254"/>
      <c r="K317" s="1254"/>
      <c r="L317" s="1254"/>
      <c r="M317" s="1254"/>
      <c r="N317" s="1254"/>
      <c r="O317" s="1254"/>
      <c r="P317" s="20"/>
      <c r="W317" s="23"/>
      <c r="X317" s="23"/>
      <c r="Y317" s="23"/>
    </row>
    <row r="318" spans="2:25" s="18" customFormat="1" outlineLevel="1">
      <c r="B318" s="1951">
        <f>B298</f>
        <v>11</v>
      </c>
      <c r="C318" s="20" t="str">
        <f>INDEX($E$81:$E$95, MATCH($B318, $C$81:$C$95, 0))</f>
        <v>RMNLOKE-E</v>
      </c>
      <c r="D318" s="20" t="str">
        <f>LEFT(C318,4)</f>
        <v>RMNL</v>
      </c>
      <c r="E318" s="20" t="str">
        <f t="shared" si="86"/>
        <v>OKE</v>
      </c>
      <c r="F318" s="1254">
        <f>INDEX(EF[N2O],MATCH($E318,EF[Fuel Code],0))*F179/$I45</f>
        <v>1.768351727811776E-5</v>
      </c>
      <c r="G318" s="1254">
        <f>INDEX(EF[N2O],MATCH($E318,EF[Fuel Code],0))*G179/$I45</f>
        <v>1.691069503453414E-5</v>
      </c>
      <c r="H318" s="1254">
        <f>INDEX(EF[N2O],MATCH($E318,EF[Fuel Code],0))*H179/$I45</f>
        <v>1.5721651246227936E-5</v>
      </c>
      <c r="I318" s="1254">
        <f>INDEX(EF[N2O],MATCH($E318,EF[Fuel Code],0))*I179/$I45</f>
        <v>1.4331361718392701E-5</v>
      </c>
      <c r="J318" s="1254">
        <f>INDEX(EF[N2O],MATCH($E318,EF[Fuel Code],0))*J179/$I45</f>
        <v>1.2617051107106372E-5</v>
      </c>
      <c r="K318" s="1254">
        <f>INDEX(EF[N2O],MATCH($E318,EF[Fuel Code],0))*K179/$I45</f>
        <v>1.0578744552419951E-5</v>
      </c>
      <c r="L318" s="1254">
        <f>INDEX(EF[N2O],MATCH($E318,EF[Fuel Code],0))*L179/$I45</f>
        <v>8.2684756246672885E-6</v>
      </c>
      <c r="M318" s="1254">
        <f>INDEX(EF[N2O],MATCH($E318,EF[Fuel Code],0))*M179/$I45</f>
        <v>5.7231777347284742E-6</v>
      </c>
      <c r="N318" s="1254">
        <f>INDEX(EF[N2O],MATCH($E318,EF[Fuel Code],0))*N179/$I45</f>
        <v>2.9586172184148199E-6</v>
      </c>
      <c r="O318" s="1254">
        <f>INDEX(EF[N2O],MATCH($E318,EF[Fuel Code],0))*O179/$I45</f>
        <v>0</v>
      </c>
      <c r="P318" s="20"/>
      <c r="W318" s="23"/>
      <c r="X318" s="23"/>
      <c r="Y318" s="23"/>
    </row>
    <row r="319" spans="2:25" s="18" customFormat="1">
      <c r="B319" s="357"/>
      <c r="D319" s="20"/>
      <c r="E319" s="20" t="str">
        <f t="shared" si="86"/>
        <v/>
      </c>
      <c r="F319" s="1254"/>
      <c r="G319" s="674"/>
      <c r="H319" s="674"/>
      <c r="I319" s="674"/>
      <c r="J319" s="674"/>
      <c r="K319" s="674"/>
      <c r="L319" s="674"/>
      <c r="M319" s="674"/>
      <c r="N319" s="674"/>
      <c r="O319" s="674"/>
      <c r="P319" s="20"/>
      <c r="W319" s="23"/>
      <c r="X319" s="23"/>
      <c r="Y319" s="23"/>
    </row>
    <row r="320" spans="2:25" s="18" customFormat="1">
      <c r="B320" s="357"/>
      <c r="D320" s="20"/>
      <c r="E320" s="1189"/>
      <c r="F320" s="1254"/>
      <c r="G320" s="674"/>
      <c r="H320" s="674"/>
      <c r="I320" s="674"/>
      <c r="J320" s="674"/>
      <c r="K320" s="674"/>
      <c r="L320" s="674"/>
      <c r="M320" s="674"/>
      <c r="N320" s="674"/>
      <c r="O320" s="674"/>
      <c r="P320" s="20"/>
      <c r="W320" s="23"/>
      <c r="X320" s="23"/>
      <c r="Y320" s="23"/>
    </row>
    <row r="321" spans="1:25" s="18" customFormat="1">
      <c r="B321" s="20"/>
      <c r="C321" s="20"/>
      <c r="D321" s="20"/>
      <c r="E321" s="20"/>
      <c r="F321" s="23"/>
      <c r="G321" s="20"/>
      <c r="H321" s="20"/>
      <c r="I321" s="20"/>
      <c r="J321" s="20"/>
      <c r="K321" s="20"/>
      <c r="L321" s="20"/>
      <c r="M321" s="20"/>
      <c r="N321" s="20"/>
      <c r="O321" s="20"/>
      <c r="P321" s="20"/>
      <c r="W321" s="23"/>
      <c r="X321" s="23"/>
      <c r="Y321" s="23"/>
    </row>
    <row r="322" spans="1:25" s="18" customFormat="1">
      <c r="B322" s="20"/>
      <c r="C322" s="20"/>
      <c r="D322" s="20"/>
      <c r="E322" s="20"/>
      <c r="F322" s="23"/>
      <c r="G322" s="20"/>
      <c r="H322" s="20"/>
      <c r="I322" s="20"/>
      <c r="J322" s="20"/>
      <c r="K322" s="20"/>
      <c r="L322" s="20"/>
      <c r="M322" s="20"/>
      <c r="N322" s="20"/>
      <c r="O322" s="20"/>
      <c r="P322" s="20"/>
      <c r="W322" s="23"/>
      <c r="X322" s="23"/>
      <c r="Y322" s="23"/>
    </row>
    <row r="323" spans="1:25" s="18" customFormat="1">
      <c r="B323" s="20"/>
      <c r="C323" s="20"/>
      <c r="D323" s="20"/>
      <c r="E323" s="20"/>
      <c r="F323" s="23"/>
      <c r="G323" s="20"/>
      <c r="H323" s="20"/>
      <c r="I323" s="20"/>
      <c r="J323" s="20"/>
      <c r="K323" s="20"/>
      <c r="L323" s="20"/>
      <c r="M323" s="20"/>
      <c r="N323" s="20"/>
      <c r="O323" s="20"/>
      <c r="P323" s="20"/>
    </row>
    <row r="324" spans="1:25" s="18" customFormat="1">
      <c r="B324" s="141">
        <v>6</v>
      </c>
      <c r="C324" s="324" t="s">
        <v>413</v>
      </c>
      <c r="D324" s="20"/>
      <c r="E324" s="20"/>
      <c r="F324" s="141">
        <v>2006</v>
      </c>
      <c r="G324" s="141">
        <v>2010</v>
      </c>
      <c r="H324" s="141">
        <v>2015</v>
      </c>
      <c r="I324" s="141">
        <v>2020</v>
      </c>
      <c r="J324" s="141">
        <v>2025</v>
      </c>
      <c r="K324" s="141">
        <v>2030</v>
      </c>
      <c r="L324" s="141">
        <v>2035</v>
      </c>
      <c r="M324" s="141">
        <v>2040</v>
      </c>
      <c r="N324" s="141">
        <v>2045</v>
      </c>
      <c r="O324" s="141">
        <v>2050</v>
      </c>
      <c r="P324" s="20"/>
    </row>
    <row r="325" spans="1:25" s="18" customFormat="1">
      <c r="B325" s="20"/>
      <c r="C325" s="20" t="s">
        <v>377</v>
      </c>
      <c r="D325" s="20"/>
      <c r="E325" s="20" t="s">
        <v>396</v>
      </c>
      <c r="F325" s="1240">
        <f>SUM(F263:F278)</f>
        <v>5.730025874528339E-2</v>
      </c>
      <c r="G325" s="1240">
        <f t="shared" ref="G325:O325" si="87">SUM(G263:G278)</f>
        <v>5.2612893885853391E-2</v>
      </c>
      <c r="H325" s="1240">
        <f t="shared" si="87"/>
        <v>4.5587858732755032E-2</v>
      </c>
      <c r="I325" s="1240">
        <f t="shared" si="87"/>
        <v>3.7450883064372553E-2</v>
      </c>
      <c r="J325" s="1240">
        <f t="shared" si="87"/>
        <v>3.0068732494440125E-2</v>
      </c>
      <c r="K325" s="1240">
        <f t="shared" si="87"/>
        <v>2.3401612442788194E-2</v>
      </c>
      <c r="L325" s="1240">
        <f t="shared" si="87"/>
        <v>1.7490977974084609E-2</v>
      </c>
      <c r="M325" s="1240">
        <f t="shared" si="87"/>
        <v>1.2307857274582655E-2</v>
      </c>
      <c r="N325" s="1240">
        <f t="shared" si="87"/>
        <v>7.7662304008496606E-3</v>
      </c>
      <c r="O325" s="1240">
        <f t="shared" si="87"/>
        <v>3.7959773789420993E-3</v>
      </c>
      <c r="P325" s="20"/>
      <c r="Q325" s="23"/>
    </row>
    <row r="326" spans="1:25" s="18" customFormat="1">
      <c r="B326" s="20"/>
      <c r="C326" s="20" t="s">
        <v>378</v>
      </c>
      <c r="D326" s="20"/>
      <c r="E326" s="20"/>
      <c r="F326" s="1240">
        <f>SUM(F283:F298)</f>
        <v>4.8738722002638889E-5</v>
      </c>
      <c r="G326" s="1240">
        <f t="shared" ref="G326:O326" si="88">SUM(G283:G298)</f>
        <v>4.4751721283772109E-5</v>
      </c>
      <c r="H326" s="1240">
        <f t="shared" si="88"/>
        <v>3.8776334036261463E-5</v>
      </c>
      <c r="I326" s="1240">
        <f t="shared" si="88"/>
        <v>3.1855147226155216E-5</v>
      </c>
      <c r="J326" s="1240">
        <f t="shared" si="88"/>
        <v>2.5576003077627702E-5</v>
      </c>
      <c r="K326" s="1240">
        <f t="shared" si="88"/>
        <v>1.9905052930610602E-5</v>
      </c>
      <c r="L326" s="1240">
        <f t="shared" si="88"/>
        <v>1.4877557827840723E-5</v>
      </c>
      <c r="M326" s="1240">
        <f t="shared" si="88"/>
        <v>1.0468874788517747E-5</v>
      </c>
      <c r="N326" s="1240">
        <f t="shared" si="88"/>
        <v>6.6058365669528767E-6</v>
      </c>
      <c r="O326" s="1240">
        <f t="shared" si="88"/>
        <v>3.2288001878489556E-6</v>
      </c>
      <c r="P326" s="20"/>
    </row>
    <row r="327" spans="1:25" s="18" customFormat="1">
      <c r="B327" s="20"/>
      <c r="C327" s="20" t="s">
        <v>379</v>
      </c>
      <c r="D327" s="20"/>
      <c r="E327" s="20"/>
      <c r="F327" s="1240">
        <f>SUM(F303:F318)</f>
        <v>1.4389527448398145E-4</v>
      </c>
      <c r="G327" s="1240">
        <f t="shared" ref="G327:O327" si="89">SUM(G303:G318)</f>
        <v>1.3212412950447004E-4</v>
      </c>
      <c r="H327" s="1240">
        <f t="shared" si="89"/>
        <v>1.1448251001181955E-4</v>
      </c>
      <c r="I327" s="1240">
        <f t="shared" si="89"/>
        <v>9.4048529905791601E-5</v>
      </c>
      <c r="J327" s="1240">
        <f t="shared" si="89"/>
        <v>7.5510104324424656E-5</v>
      </c>
      <c r="K327" s="1240">
        <f t="shared" si="89"/>
        <v>5.8767299128469392E-5</v>
      </c>
      <c r="L327" s="1240">
        <f t="shared" si="89"/>
        <v>4.3924218348863087E-5</v>
      </c>
      <c r="M327" s="1240">
        <f t="shared" si="89"/>
        <v>3.0908106518480969E-5</v>
      </c>
      <c r="N327" s="1240">
        <f t="shared" si="89"/>
        <v>1.9502946054813255E-5</v>
      </c>
      <c r="O327" s="1240">
        <f t="shared" si="89"/>
        <v>9.5326481736492983E-6</v>
      </c>
      <c r="P327" s="20"/>
    </row>
    <row r="328" spans="1:25">
      <c r="A328" s="18"/>
    </row>
    <row r="329" spans="1:25" s="18" customFormat="1">
      <c r="C329" s="324" t="s">
        <v>905</v>
      </c>
      <c r="D329" s="2316"/>
      <c r="E329" s="2316"/>
      <c r="F329" s="1240"/>
      <c r="G329" s="1240"/>
      <c r="H329" s="1240"/>
      <c r="I329" s="1240"/>
      <c r="J329" s="1240"/>
      <c r="K329" s="1240"/>
      <c r="L329" s="1240"/>
      <c r="M329" s="1240"/>
      <c r="N329" s="1240"/>
      <c r="O329" s="1240"/>
      <c r="P329" s="2316"/>
    </row>
    <row r="330" spans="1:25" s="18" customFormat="1" ht="15.75">
      <c r="B330" s="3342"/>
      <c r="C330" s="2331" t="s">
        <v>903</v>
      </c>
      <c r="D330" s="2331"/>
      <c r="E330" s="2316"/>
      <c r="F330" s="141">
        <v>2006</v>
      </c>
      <c r="G330" s="141">
        <v>2010</v>
      </c>
      <c r="H330" s="141">
        <v>2015</v>
      </c>
      <c r="I330" s="141">
        <v>2020</v>
      </c>
      <c r="J330" s="141">
        <v>2025</v>
      </c>
      <c r="K330" s="141">
        <v>2030</v>
      </c>
      <c r="L330" s="141">
        <v>2035</v>
      </c>
      <c r="M330" s="141">
        <v>2040</v>
      </c>
      <c r="N330" s="141">
        <v>2045</v>
      </c>
      <c r="O330" s="141">
        <v>2050</v>
      </c>
      <c r="P330" s="2316"/>
    </row>
    <row r="331" spans="1:25" s="18" customFormat="1" ht="15.75">
      <c r="B331" s="3342"/>
      <c r="C331" s="2331"/>
      <c r="D331" s="2331" t="s">
        <v>899</v>
      </c>
      <c r="E331" s="2316" t="str">
        <f>Preferences.moneyunits</f>
        <v>ZARm</v>
      </c>
      <c r="F331" s="1240">
        <f>SUMPRODUCT($G$112:$G$127,F164:F179)</f>
        <v>16382.35723938612</v>
      </c>
      <c r="G331" s="1240">
        <f t="shared" ref="G331:O331" si="90">SUMPRODUCT($G$112:$G$127,G164:G179)</f>
        <v>17670.429022830318</v>
      </c>
      <c r="H331" s="1240">
        <f t="shared" si="90"/>
        <v>20006.77713611145</v>
      </c>
      <c r="I331" s="1240">
        <f t="shared" si="90"/>
        <v>22761.6482131622</v>
      </c>
      <c r="J331" s="1240">
        <f t="shared" si="90"/>
        <v>25328.029071803074</v>
      </c>
      <c r="K331" s="1240">
        <f t="shared" si="90"/>
        <v>27631.751157790717</v>
      </c>
      <c r="L331" s="1240">
        <f t="shared" si="90"/>
        <v>29700.913001847865</v>
      </c>
      <c r="M331" s="1240">
        <f t="shared" si="90"/>
        <v>31574.824924044464</v>
      </c>
      <c r="N331" s="1240">
        <f t="shared" si="90"/>
        <v>33231.180435028917</v>
      </c>
      <c r="O331" s="1240">
        <f t="shared" si="90"/>
        <v>34680.936833760737</v>
      </c>
      <c r="P331" s="2316"/>
    </row>
    <row r="332" spans="1:25" s="18" customFormat="1" ht="15.75">
      <c r="B332" s="3342"/>
      <c r="C332" s="2331"/>
      <c r="D332" s="2331" t="s">
        <v>900</v>
      </c>
      <c r="E332" s="2316" t="str">
        <f>Preferences.moneyunits</f>
        <v>ZARm</v>
      </c>
      <c r="F332" s="1240">
        <f>SUMPRODUCT($J$112:$J$127,F164:F179)</f>
        <v>550.76165686511945</v>
      </c>
      <c r="G332" s="1240">
        <f t="shared" ref="G332:O332" si="91">SUMPRODUCT($J$112:$J$127,G164:G179)</f>
        <v>593.80651229446835</v>
      </c>
      <c r="H332" s="1240">
        <f t="shared" si="91"/>
        <v>674.42626849279952</v>
      </c>
      <c r="I332" s="1240">
        <f t="shared" si="91"/>
        <v>769.97709703320743</v>
      </c>
      <c r="J332" s="1240">
        <f t="shared" si="91"/>
        <v>858.90349241639558</v>
      </c>
      <c r="K332" s="1240">
        <f t="shared" si="91"/>
        <v>938.6600039542252</v>
      </c>
      <c r="L332" s="1240">
        <f t="shared" si="91"/>
        <v>1010.1812240328562</v>
      </c>
      <c r="M332" s="1240">
        <f t="shared" si="91"/>
        <v>1074.8012145710709</v>
      </c>
      <c r="N332" s="1240">
        <f t="shared" si="91"/>
        <v>1131.7661644880482</v>
      </c>
      <c r="O332" s="1240">
        <f t="shared" si="91"/>
        <v>1181.45824539458</v>
      </c>
      <c r="P332" s="2316"/>
    </row>
    <row r="333" spans="1:25" s="18" customFormat="1" ht="15.75">
      <c r="B333" s="3342"/>
      <c r="C333" s="2331"/>
      <c r="D333" s="2331" t="s">
        <v>902</v>
      </c>
      <c r="E333" s="2316" t="str">
        <f>Preferences.moneyunits</f>
        <v>ZARm</v>
      </c>
      <c r="F333" s="1240">
        <f>SUM(F331:F332)</f>
        <v>16933.118896251239</v>
      </c>
      <c r="G333" s="1240">
        <f t="shared" ref="G333:O333" si="92">SUM(G331:G332)</f>
        <v>18264.235535124786</v>
      </c>
      <c r="H333" s="1240">
        <f t="shared" si="92"/>
        <v>20681.20340460425</v>
      </c>
      <c r="I333" s="1240">
        <f t="shared" si="92"/>
        <v>23531.625310195406</v>
      </c>
      <c r="J333" s="1240">
        <f t="shared" si="92"/>
        <v>26186.932564219471</v>
      </c>
      <c r="K333" s="1240">
        <f t="shared" si="92"/>
        <v>28570.411161744942</v>
      </c>
      <c r="L333" s="1240">
        <f t="shared" si="92"/>
        <v>30711.094225880719</v>
      </c>
      <c r="M333" s="1240">
        <f t="shared" si="92"/>
        <v>32649.626138615535</v>
      </c>
      <c r="N333" s="1240">
        <f t="shared" si="92"/>
        <v>34362.946599516967</v>
      </c>
      <c r="O333" s="1240">
        <f t="shared" si="92"/>
        <v>35862.395079155314</v>
      </c>
      <c r="P333" s="2316"/>
    </row>
    <row r="334" spans="1:25" s="18" customFormat="1" ht="15.75">
      <c r="B334" s="3342"/>
      <c r="C334" s="2331"/>
      <c r="D334" s="2331"/>
      <c r="E334" s="2316"/>
      <c r="F334" s="1240"/>
      <c r="G334" s="1240"/>
      <c r="H334" s="1240"/>
      <c r="I334" s="1240"/>
      <c r="J334" s="1240"/>
      <c r="K334" s="1240"/>
      <c r="L334" s="1240"/>
      <c r="M334" s="1240"/>
      <c r="N334" s="1240"/>
      <c r="O334" s="1240"/>
      <c r="P334" s="2316"/>
    </row>
    <row r="335" spans="1:25" s="18" customFormat="1" ht="15.75">
      <c r="B335" s="3342"/>
      <c r="C335" s="2331" t="s">
        <v>1082</v>
      </c>
      <c r="D335" s="2331"/>
      <c r="E335" s="2316"/>
      <c r="F335" s="1240"/>
      <c r="G335" s="1240"/>
      <c r="H335" s="1240"/>
      <c r="I335" s="1240"/>
      <c r="J335" s="1240"/>
      <c r="K335" s="1240"/>
      <c r="L335" s="1240"/>
      <c r="M335" s="1240"/>
      <c r="N335" s="1240"/>
      <c r="O335" s="1240"/>
      <c r="P335" s="2316"/>
    </row>
    <row r="336" spans="1:25" s="18" customFormat="1" ht="15.75">
      <c r="B336" s="3342"/>
      <c r="C336" s="2331"/>
      <c r="D336" s="2331" t="s">
        <v>899</v>
      </c>
      <c r="E336" s="2316" t="str">
        <f>Preferences.moneyunits</f>
        <v>ZARm</v>
      </c>
      <c r="F336" s="4779">
        <f>SUMPRODUCT($H$112:$H$127,F164:F179)</f>
        <v>14245.528034248804</v>
      </c>
      <c r="G336" s="4779">
        <f t="shared" ref="G336:O336" si="93">SUMPRODUCT($H$112:$H$127,G164:G179)</f>
        <v>15365.590454635063</v>
      </c>
      <c r="H336" s="4779">
        <f t="shared" si="93"/>
        <v>17397.197509662135</v>
      </c>
      <c r="I336" s="4779">
        <f t="shared" si="93"/>
        <v>19792.737576662781</v>
      </c>
      <c r="J336" s="4779">
        <f t="shared" si="93"/>
        <v>22024.373105915711</v>
      </c>
      <c r="K336" s="4779">
        <f t="shared" si="93"/>
        <v>24027.609702426711</v>
      </c>
      <c r="L336" s="4779">
        <f t="shared" si="93"/>
        <v>25826.880871172056</v>
      </c>
      <c r="M336" s="4779">
        <f t="shared" si="93"/>
        <v>27456.369499169101</v>
      </c>
      <c r="N336" s="4779">
        <f t="shared" si="93"/>
        <v>28896.678639155576</v>
      </c>
      <c r="O336" s="4779">
        <f t="shared" si="93"/>
        <v>30157.336377183256</v>
      </c>
      <c r="P336" s="2316"/>
    </row>
    <row r="337" spans="1:16" s="18" customFormat="1">
      <c r="B337" s="2316"/>
      <c r="C337" s="2331"/>
      <c r="D337" s="2331" t="s">
        <v>900</v>
      </c>
      <c r="E337" s="2316" t="str">
        <f>Preferences.moneyunits</f>
        <v>ZARm</v>
      </c>
      <c r="F337" s="4779">
        <f>SUMPRODUCT($K$112:$K$127,F164:F179)</f>
        <v>500.69241533192667</v>
      </c>
      <c r="G337" s="4779">
        <f>SUMPRODUCT($K$112:$K$127,G164:G179)</f>
        <v>539.82410208588044</v>
      </c>
      <c r="H337" s="4779">
        <f t="shared" ref="H337:O337" si="94">SUMPRODUCT($K$112:$K$127,H164:H179)</f>
        <v>613.11478953890855</v>
      </c>
      <c r="I337" s="4779">
        <f t="shared" si="94"/>
        <v>699.97917912109756</v>
      </c>
      <c r="J337" s="4779">
        <f t="shared" si="94"/>
        <v>780.82135674217773</v>
      </c>
      <c r="K337" s="4779">
        <f t="shared" si="94"/>
        <v>853.32727632202295</v>
      </c>
      <c r="L337" s="4779">
        <f t="shared" si="94"/>
        <v>918.34656730259644</v>
      </c>
      <c r="M337" s="4779">
        <f t="shared" si="94"/>
        <v>977.092013246428</v>
      </c>
      <c r="N337" s="4779">
        <f t="shared" si="94"/>
        <v>1028.8783313527711</v>
      </c>
      <c r="O337" s="4779">
        <f t="shared" si="94"/>
        <v>1074.0529503587088</v>
      </c>
      <c r="P337" s="2316"/>
    </row>
    <row r="338" spans="1:16" s="18" customFormat="1">
      <c r="B338" s="2316"/>
      <c r="C338" s="2331"/>
      <c r="D338" s="2331" t="s">
        <v>902</v>
      </c>
      <c r="E338" s="2316" t="str">
        <f>Preferences.moneyunits</f>
        <v>ZARm</v>
      </c>
      <c r="F338" s="4779">
        <f>SUM(F336:F337)</f>
        <v>14746.220449580731</v>
      </c>
      <c r="G338" s="4779">
        <f>SUM(G336:G337)</f>
        <v>15905.414556720943</v>
      </c>
      <c r="H338" s="4779">
        <f t="shared" ref="H338:O338" si="95">SUM(H336:H337)</f>
        <v>18010.312299201043</v>
      </c>
      <c r="I338" s="4779">
        <f t="shared" si="95"/>
        <v>20492.71675578388</v>
      </c>
      <c r="J338" s="4779">
        <f t="shared" si="95"/>
        <v>22805.194462657888</v>
      </c>
      <c r="K338" s="4779">
        <f t="shared" si="95"/>
        <v>24880.936978748734</v>
      </c>
      <c r="L338" s="4779">
        <f t="shared" si="95"/>
        <v>26745.227438474652</v>
      </c>
      <c r="M338" s="4779">
        <f t="shared" si="95"/>
        <v>28433.461512415528</v>
      </c>
      <c r="N338" s="4779">
        <f t="shared" si="95"/>
        <v>29925.556970508347</v>
      </c>
      <c r="O338" s="4779">
        <f t="shared" si="95"/>
        <v>31231.389327541965</v>
      </c>
      <c r="P338" s="2316"/>
    </row>
    <row r="339" spans="1:16" s="18" customFormat="1">
      <c r="B339" s="2316"/>
      <c r="C339" s="2331"/>
      <c r="D339" s="2331"/>
      <c r="E339" s="2316"/>
      <c r="F339" s="1240"/>
      <c r="G339" s="1240"/>
      <c r="H339" s="1240"/>
      <c r="I339" s="1240"/>
      <c r="J339" s="1240"/>
      <c r="K339" s="1240"/>
      <c r="L339" s="1240"/>
      <c r="M339" s="1240"/>
      <c r="N339" s="1240"/>
      <c r="O339" s="1240"/>
      <c r="P339" s="2316"/>
    </row>
    <row r="340" spans="1:16" s="18" customFormat="1">
      <c r="B340" s="2316"/>
      <c r="C340" s="2331" t="s">
        <v>901</v>
      </c>
      <c r="D340" s="2331"/>
      <c r="E340" s="2316"/>
      <c r="F340" s="1240"/>
      <c r="G340" s="1240"/>
      <c r="H340" s="1240"/>
      <c r="I340" s="1240"/>
      <c r="J340" s="1240"/>
      <c r="K340" s="1240"/>
      <c r="L340" s="1240"/>
      <c r="M340" s="1240"/>
      <c r="N340" s="1240"/>
      <c r="O340" s="1240"/>
      <c r="P340" s="2316"/>
    </row>
    <row r="341" spans="1:16" s="18" customFormat="1">
      <c r="B341" s="2316"/>
      <c r="C341" s="2331"/>
      <c r="D341" s="2331" t="s">
        <v>899</v>
      </c>
      <c r="E341" s="2316" t="str">
        <f>Preferences.moneyunits</f>
        <v>ZARm</v>
      </c>
      <c r="F341" s="1240">
        <f>SUMPRODUCT($I$112:$I$127,F164:F179)</f>
        <v>12108.698829111481</v>
      </c>
      <c r="G341" s="1240">
        <f t="shared" ref="G341:O341" si="96">SUMPRODUCT($I$112:$I$127,G164:G179)</f>
        <v>13060.751886439804</v>
      </c>
      <c r="H341" s="1240">
        <f t="shared" si="96"/>
        <v>14787.617883212815</v>
      </c>
      <c r="I341" s="1240">
        <f t="shared" si="96"/>
        <v>16823.826940163362</v>
      </c>
      <c r="J341" s="1240">
        <f t="shared" si="96"/>
        <v>18720.717140028359</v>
      </c>
      <c r="K341" s="1240">
        <f t="shared" si="96"/>
        <v>20423.468247062709</v>
      </c>
      <c r="L341" s="1240">
        <f t="shared" si="96"/>
        <v>21952.848740496251</v>
      </c>
      <c r="M341" s="1240">
        <f t="shared" si="96"/>
        <v>23337.914074293738</v>
      </c>
      <c r="N341" s="1240">
        <f t="shared" si="96"/>
        <v>24562.176843282243</v>
      </c>
      <c r="O341" s="1240">
        <f t="shared" si="96"/>
        <v>25633.73592060577</v>
      </c>
      <c r="P341" s="2316"/>
    </row>
    <row r="342" spans="1:16" s="18" customFormat="1">
      <c r="B342" s="2316"/>
      <c r="C342" s="2331"/>
      <c r="D342" s="2331" t="s">
        <v>900</v>
      </c>
      <c r="E342" s="2316" t="str">
        <f>Preferences.moneyunits</f>
        <v>ZARm</v>
      </c>
      <c r="F342" s="1240">
        <f>SUMPRODUCT($L$112:$L$127,F164:F179)</f>
        <v>450.623173798734</v>
      </c>
      <c r="G342" s="1240">
        <f t="shared" ref="G342:O342" si="97">SUMPRODUCT($L$112:$L$127,G164:G179)</f>
        <v>485.84169187729231</v>
      </c>
      <c r="H342" s="1240">
        <f t="shared" si="97"/>
        <v>551.8033105850177</v>
      </c>
      <c r="I342" s="1240">
        <f t="shared" si="97"/>
        <v>629.98126120898792</v>
      </c>
      <c r="J342" s="1240">
        <f t="shared" si="97"/>
        <v>702.73922106795999</v>
      </c>
      <c r="K342" s="1240">
        <f t="shared" si="97"/>
        <v>767.99454868982059</v>
      </c>
      <c r="L342" s="1240">
        <f t="shared" si="97"/>
        <v>826.51191057233666</v>
      </c>
      <c r="M342" s="1240">
        <f t="shared" si="97"/>
        <v>879.38281192178511</v>
      </c>
      <c r="N342" s="1240">
        <f t="shared" si="97"/>
        <v>925.99049821749395</v>
      </c>
      <c r="O342" s="1240">
        <f t="shared" si="97"/>
        <v>966.64765532283809</v>
      </c>
      <c r="P342" s="2316"/>
    </row>
    <row r="343" spans="1:16" s="18" customFormat="1">
      <c r="B343" s="2316"/>
      <c r="C343" s="2331"/>
      <c r="D343" s="2331" t="s">
        <v>902</v>
      </c>
      <c r="E343" s="2316" t="str">
        <f>Preferences.moneyunits</f>
        <v>ZARm</v>
      </c>
      <c r="F343" s="1240">
        <f>SUM(F341:F342)</f>
        <v>12559.322002910216</v>
      </c>
      <c r="G343" s="1240">
        <f t="shared" ref="G343:O343" si="98">SUM(G341:G342)</f>
        <v>13546.593578317097</v>
      </c>
      <c r="H343" s="1240">
        <f t="shared" si="98"/>
        <v>15339.421193797833</v>
      </c>
      <c r="I343" s="1240">
        <f t="shared" si="98"/>
        <v>17453.808201372351</v>
      </c>
      <c r="J343" s="1240">
        <f t="shared" si="98"/>
        <v>19423.45636109632</v>
      </c>
      <c r="K343" s="1240">
        <f t="shared" si="98"/>
        <v>21191.46279575253</v>
      </c>
      <c r="L343" s="1240">
        <f t="shared" si="98"/>
        <v>22779.360651068586</v>
      </c>
      <c r="M343" s="1240">
        <f t="shared" si="98"/>
        <v>24217.296886215525</v>
      </c>
      <c r="N343" s="1240">
        <f t="shared" si="98"/>
        <v>25488.167341499735</v>
      </c>
      <c r="O343" s="1240">
        <f t="shared" si="98"/>
        <v>26600.383575928608</v>
      </c>
      <c r="P343" s="2316"/>
    </row>
    <row r="344" spans="1:16" s="18" customFormat="1">
      <c r="B344" s="2316"/>
      <c r="C344" s="2316"/>
      <c r="D344" s="2316"/>
      <c r="E344" s="2316"/>
      <c r="F344" s="1240"/>
      <c r="G344" s="1240"/>
      <c r="H344" s="1240"/>
      <c r="I344" s="1240"/>
      <c r="J344" s="1240"/>
      <c r="K344" s="1240"/>
      <c r="L344" s="1240"/>
      <c r="M344" s="1240"/>
      <c r="N344" s="1240"/>
      <c r="O344" s="1240"/>
      <c r="P344" s="2316"/>
    </row>
    <row r="345" spans="1:16" s="18" customFormat="1">
      <c r="B345" s="20"/>
      <c r="C345" s="20"/>
      <c r="D345" s="20"/>
      <c r="E345" s="20"/>
      <c r="F345" s="786"/>
      <c r="G345" s="786"/>
      <c r="H345" s="786"/>
      <c r="I345" s="786"/>
      <c r="J345" s="786"/>
      <c r="K345" s="786"/>
      <c r="L345" s="786"/>
      <c r="M345" s="786"/>
      <c r="N345" s="786"/>
      <c r="O345" s="786"/>
      <c r="P345" s="20"/>
    </row>
    <row r="346" spans="1:16" ht="15.75">
      <c r="A346" s="3"/>
      <c r="B346" s="841" t="s">
        <v>216</v>
      </c>
      <c r="C346" s="882"/>
      <c r="D346" s="842"/>
      <c r="E346" s="842"/>
      <c r="F346" s="842"/>
      <c r="G346" s="842"/>
      <c r="H346" s="842"/>
      <c r="I346" s="842"/>
      <c r="J346" s="842"/>
      <c r="K346" s="842"/>
      <c r="L346" s="842"/>
      <c r="M346" s="842"/>
      <c r="N346" s="842"/>
      <c r="O346" s="842"/>
      <c r="P346" s="843"/>
    </row>
    <row r="347" spans="1:16" ht="15.75">
      <c r="A347" s="3"/>
      <c r="B347" s="883"/>
      <c r="C347" s="884"/>
      <c r="D347" s="884"/>
      <c r="E347" s="884"/>
      <c r="F347" s="884"/>
      <c r="G347" s="884"/>
      <c r="H347" s="884"/>
      <c r="I347" s="884"/>
      <c r="J347" s="884"/>
      <c r="K347" s="884"/>
      <c r="L347" s="884"/>
      <c r="M347" s="884"/>
      <c r="N347" s="884"/>
      <c r="O347" s="884"/>
      <c r="P347" s="885"/>
    </row>
    <row r="348" spans="1:16" ht="15.75">
      <c r="A348" s="3"/>
      <c r="B348" s="232"/>
      <c r="C348" s="182"/>
      <c r="D348" s="182"/>
      <c r="E348" s="182"/>
      <c r="F348" s="334"/>
      <c r="G348" s="334"/>
      <c r="H348" s="334"/>
      <c r="I348" s="334"/>
      <c r="J348" s="334"/>
      <c r="K348" s="334"/>
      <c r="L348" s="334"/>
      <c r="M348" s="334"/>
      <c r="N348" s="334"/>
      <c r="O348" s="334"/>
      <c r="P348" s="845"/>
    </row>
    <row r="349" spans="1:16" ht="15.75">
      <c r="A349" s="3"/>
      <c r="B349" s="232"/>
      <c r="C349" s="182"/>
      <c r="D349" s="182"/>
      <c r="E349" s="182"/>
      <c r="F349" s="334"/>
      <c r="G349" s="334"/>
      <c r="H349" s="334"/>
      <c r="I349" s="334"/>
      <c r="J349" s="334"/>
      <c r="K349" s="334"/>
      <c r="L349" s="334"/>
      <c r="M349" s="334"/>
      <c r="N349" s="334"/>
      <c r="O349" s="334"/>
      <c r="P349" s="845"/>
    </row>
    <row r="350" spans="1:16" ht="15.75">
      <c r="A350" s="3"/>
      <c r="B350" s="844"/>
      <c r="C350" s="241" t="s">
        <v>825</v>
      </c>
      <c r="D350" s="228"/>
      <c r="E350" s="846"/>
      <c r="F350" s="228"/>
      <c r="G350" s="846"/>
      <c r="H350" s="228"/>
      <c r="I350" s="228"/>
      <c r="J350" s="228"/>
      <c r="K350" s="228"/>
      <c r="L350" s="228"/>
      <c r="M350" s="228"/>
      <c r="N350" s="228"/>
      <c r="O350" s="846" t="str">
        <f>Preferences.EnergyUnits</f>
        <v>PJ</v>
      </c>
      <c r="P350" s="845"/>
    </row>
    <row r="351" spans="1:16" ht="7.5" customHeight="1">
      <c r="A351" s="3"/>
      <c r="B351" s="844"/>
      <c r="C351" s="228"/>
      <c r="D351" s="228"/>
      <c r="E351" s="228"/>
      <c r="F351" s="228"/>
      <c r="G351" s="228"/>
      <c r="H351" s="228"/>
      <c r="I351" s="228"/>
      <c r="J351" s="228"/>
      <c r="K351" s="228"/>
      <c r="L351" s="228"/>
      <c r="M351" s="228"/>
      <c r="N351" s="228"/>
      <c r="O351" s="228"/>
      <c r="P351" s="845"/>
    </row>
    <row r="352" spans="1:16" ht="15.75">
      <c r="A352" s="3"/>
      <c r="B352" s="232"/>
      <c r="C352" s="182" t="s">
        <v>60</v>
      </c>
      <c r="D352" s="182" t="s">
        <v>150</v>
      </c>
      <c r="E352" s="182" t="s">
        <v>172</v>
      </c>
      <c r="F352" s="182" t="s">
        <v>1001</v>
      </c>
      <c r="G352" s="182" t="s">
        <v>221</v>
      </c>
      <c r="H352" s="182" t="s">
        <v>247</v>
      </c>
      <c r="I352" s="182" t="s">
        <v>248</v>
      </c>
      <c r="J352" s="182" t="s">
        <v>249</v>
      </c>
      <c r="K352" s="182" t="s">
        <v>250</v>
      </c>
      <c r="L352" s="182" t="s">
        <v>251</v>
      </c>
      <c r="M352" s="182" t="s">
        <v>252</v>
      </c>
      <c r="N352" s="182" t="s">
        <v>253</v>
      </c>
      <c r="O352" s="182" t="s">
        <v>254</v>
      </c>
      <c r="P352" s="845"/>
    </row>
    <row r="353" spans="1:16" ht="15.75">
      <c r="A353" s="3"/>
      <c r="B353" s="232"/>
      <c r="C353" s="182" t="s">
        <v>35</v>
      </c>
      <c r="D353" s="182" t="str">
        <f>INDEX(Vectors[Description], MATCH([Vector], Vectors[Code], 0))</f>
        <v>Electricity (delivered to end user)</v>
      </c>
      <c r="E353" s="182"/>
      <c r="F353" s="183">
        <f>INDEX(F$248:F$257,MATCH(RES.L.Outputs[[#This Row],[Vector]],$B$248:$B$257,0))</f>
        <v>-27.301132446037151</v>
      </c>
      <c r="G353" s="183">
        <f>INDEX(G$248:G$257,MATCH(RES.L.Outputs[[#This Row],[Vector]],$B$248:$B$257,0))</f>
        <v>-29.394150526107246</v>
      </c>
      <c r="H353" s="183">
        <f>INDEX(H$248:H$257,MATCH(RES.L.Outputs[[#This Row],[Vector]],$B$248:$B$257,0))</f>
        <v>-33.207770178133046</v>
      </c>
      <c r="I353" s="183">
        <f>INDEX(I$248:I$257,MATCH(RES.L.Outputs[[#This Row],[Vector]],$B$248:$B$257,0))</f>
        <v>-37.674994920543952</v>
      </c>
      <c r="J353" s="183">
        <f>INDEX(J$248:J$257,MATCH(RES.L.Outputs[[#This Row],[Vector]],$B$248:$B$257,0))</f>
        <v>-41.823668229643388</v>
      </c>
      <c r="K353" s="183">
        <f>INDEX(K$248:K$257,MATCH(RES.L.Outputs[[#This Row],[Vector]],$B$248:$B$257,0))</f>
        <v>-45.533076638865353</v>
      </c>
      <c r="L353" s="183">
        <f>INDEX(L$248:L$257,MATCH(RES.L.Outputs[[#This Row],[Vector]],$B$248:$B$257,0))</f>
        <v>-48.851342782954717</v>
      </c>
      <c r="M353" s="183">
        <f>INDEX(M$248:M$257,MATCH(RES.L.Outputs[[#This Row],[Vector]],$B$248:$B$257,0))</f>
        <v>-51.844402925357983</v>
      </c>
      <c r="N353" s="183">
        <f>INDEX(N$248:N$257,MATCH(RES.L.Outputs[[#This Row],[Vector]],$B$248:$B$257,0))</f>
        <v>-54.47663634010766</v>
      </c>
      <c r="O353" s="183">
        <f>INDEX(O$248:O$257,MATCH(RES.L.Outputs[[#This Row],[Vector]],$B$248:$B$257,0))</f>
        <v>-56.76704534420648</v>
      </c>
      <c r="P353" s="845"/>
    </row>
    <row r="354" spans="1:16" ht="15.75">
      <c r="A354" s="3"/>
      <c r="B354" s="232"/>
      <c r="C354" s="182" t="s">
        <v>36</v>
      </c>
      <c r="D354" s="182" t="str">
        <f>INDEX(Vectors[Description], MATCH([Vector], Vectors[Code], 0))</f>
        <v>Electricity (supplied to grid)</v>
      </c>
      <c r="E354" s="182"/>
      <c r="F354" s="183">
        <f>INDEX(F$248:F$257,MATCH(RES.L.Outputs[[#This Row],[Vector]],$B$248:$B$257,0))</f>
        <v>0</v>
      </c>
      <c r="G354" s="183">
        <f>INDEX(G$248:G$257,MATCH(RES.L.Outputs[[#This Row],[Vector]],$B$248:$B$257,0))</f>
        <v>0</v>
      </c>
      <c r="H354" s="183">
        <f>INDEX(H$248:H$257,MATCH(RES.L.Outputs[[#This Row],[Vector]],$B$248:$B$257,0))</f>
        <v>0</v>
      </c>
      <c r="I354" s="183">
        <f>INDEX(I$248:I$257,MATCH(RES.L.Outputs[[#This Row],[Vector]],$B$248:$B$257,0))</f>
        <v>0</v>
      </c>
      <c r="J354" s="183">
        <f>INDEX(J$248:J$257,MATCH(RES.L.Outputs[[#This Row],[Vector]],$B$248:$B$257,0))</f>
        <v>0</v>
      </c>
      <c r="K354" s="183">
        <f>INDEX(K$248:K$257,MATCH(RES.L.Outputs[[#This Row],[Vector]],$B$248:$B$257,0))</f>
        <v>0</v>
      </c>
      <c r="L354" s="183">
        <f>INDEX(L$248:L$257,MATCH(RES.L.Outputs[[#This Row],[Vector]],$B$248:$B$257,0))</f>
        <v>0</v>
      </c>
      <c r="M354" s="183">
        <f>INDEX(M$248:M$257,MATCH(RES.L.Outputs[[#This Row],[Vector]],$B$248:$B$257,0))</f>
        <v>0</v>
      </c>
      <c r="N354" s="183">
        <f>INDEX(N$248:N$257,MATCH(RES.L.Outputs[[#This Row],[Vector]],$B$248:$B$257,0))</f>
        <v>0</v>
      </c>
      <c r="O354" s="183">
        <f>INDEX(O$248:O$257,MATCH(RES.L.Outputs[[#This Row],[Vector]],$B$248:$B$257,0))</f>
        <v>0</v>
      </c>
      <c r="P354" s="845"/>
    </row>
    <row r="355" spans="1:16" ht="15.75">
      <c r="A355" s="3"/>
      <c r="B355" s="232"/>
      <c r="C355" s="182" t="s">
        <v>37</v>
      </c>
      <c r="D355" s="182" t="str">
        <f>INDEX(Vectors[Description], MATCH([Vector], Vectors[Code], 0))</f>
        <v>Solid hydrocarbons</v>
      </c>
      <c r="E355" s="182"/>
      <c r="F355" s="183">
        <f>INDEX(F$248:F$257,MATCH(RES.L.Outputs[[#This Row],[Vector]],$B$248:$B$257,0))</f>
        <v>0</v>
      </c>
      <c r="G355" s="183">
        <f>INDEX(G$248:G$257,MATCH(RES.L.Outputs[[#This Row],[Vector]],$B$248:$B$257,0))</f>
        <v>0</v>
      </c>
      <c r="H355" s="183">
        <f>INDEX(H$248:H$257,MATCH(RES.L.Outputs[[#This Row],[Vector]],$B$248:$B$257,0))</f>
        <v>0</v>
      </c>
      <c r="I355" s="183">
        <f>INDEX(I$248:I$257,MATCH(RES.L.Outputs[[#This Row],[Vector]],$B$248:$B$257,0))</f>
        <v>0</v>
      </c>
      <c r="J355" s="183">
        <f>INDEX(J$248:J$257,MATCH(RES.L.Outputs[[#This Row],[Vector]],$B$248:$B$257,0))</f>
        <v>0</v>
      </c>
      <c r="K355" s="183">
        <f>INDEX(K$248:K$257,MATCH(RES.L.Outputs[[#This Row],[Vector]],$B$248:$B$257,0))</f>
        <v>0</v>
      </c>
      <c r="L355" s="183">
        <f>INDEX(L$248:L$257,MATCH(RES.L.Outputs[[#This Row],[Vector]],$B$248:$B$257,0))</f>
        <v>0</v>
      </c>
      <c r="M355" s="183">
        <f>INDEX(M$248:M$257,MATCH(RES.L.Outputs[[#This Row],[Vector]],$B$248:$B$257,0))</f>
        <v>0</v>
      </c>
      <c r="N355" s="183">
        <f>INDEX(N$248:N$257,MATCH(RES.L.Outputs[[#This Row],[Vector]],$B$248:$B$257,0))</f>
        <v>0</v>
      </c>
      <c r="O355" s="183">
        <f>INDEX(O$248:O$257,MATCH(RES.L.Outputs[[#This Row],[Vector]],$B$248:$B$257,0))</f>
        <v>0</v>
      </c>
      <c r="P355" s="845"/>
    </row>
    <row r="356" spans="1:16" ht="15.75">
      <c r="A356" s="3"/>
      <c r="B356" s="232"/>
      <c r="C356" s="182" t="s">
        <v>39</v>
      </c>
      <c r="D356" s="182" t="str">
        <f>INDEX(Vectors[Description], MATCH([Vector], Vectors[Code], 0))</f>
        <v>Liquid hydrocarbons</v>
      </c>
      <c r="E356" s="182"/>
      <c r="F356" s="183">
        <f>INDEX(F$248:F$257,MATCH(RES.L.Outputs[[#This Row],[Vector]],$B$248:$B$257,0))</f>
        <v>-0.77363050797839494</v>
      </c>
      <c r="G356" s="183">
        <f>INDEX(G$248:G$257,MATCH(RES.L.Outputs[[#This Row],[Vector]],$B$248:$B$257,0))</f>
        <v>-0.71034478228209685</v>
      </c>
      <c r="H356" s="183">
        <f>INDEX(H$248:H$257,MATCH(RES.L.Outputs[[#This Row],[Vector]],$B$248:$B$257,0))</f>
        <v>-0.61549736565494384</v>
      </c>
      <c r="I356" s="183">
        <f>INDEX(I$248:I$257,MATCH(RES.L.Outputs[[#This Row],[Vector]],$B$248:$B$257,0))</f>
        <v>-0.50563725755801936</v>
      </c>
      <c r="J356" s="183">
        <f>INDEX(J$248:J$257,MATCH(RES.L.Outputs[[#This Row],[Vector]],$B$248:$B$257,0))</f>
        <v>-0.40596830281948737</v>
      </c>
      <c r="K356" s="183">
        <f>INDEX(K$248:K$257,MATCH(RES.L.Outputs[[#This Row],[Vector]],$B$248:$B$257,0))</f>
        <v>-0.31595322112080326</v>
      </c>
      <c r="L356" s="183">
        <f>INDEX(L$248:L$257,MATCH(RES.L.Outputs[[#This Row],[Vector]],$B$248:$B$257,0))</f>
        <v>-0.23615171155302736</v>
      </c>
      <c r="M356" s="183">
        <f>INDEX(M$248:M$257,MATCH(RES.L.Outputs[[#This Row],[Vector]],$B$248:$B$257,0))</f>
        <v>-0.16617261569075789</v>
      </c>
      <c r="N356" s="183">
        <f>INDEX(N$248:N$257,MATCH(RES.L.Outputs[[#This Row],[Vector]],$B$248:$B$257,0))</f>
        <v>-0.1048545486817917</v>
      </c>
      <c r="O356" s="183">
        <f>INDEX(O$248:O$257,MATCH(RES.L.Outputs[[#This Row],[Vector]],$B$248:$B$257,0))</f>
        <v>-5.1250796632523105E-2</v>
      </c>
      <c r="P356" s="845"/>
    </row>
    <row r="357" spans="1:16" ht="15.75" customHeight="1">
      <c r="A357" s="780"/>
      <c r="B357" s="232"/>
      <c r="C357" s="182" t="s">
        <v>40</v>
      </c>
      <c r="D357" s="182" t="str">
        <f>INDEX(Vectors[Description], MATCH([Vector], Vectors[Code], 0))</f>
        <v>Gaseous hydrocarbons</v>
      </c>
      <c r="E357" s="182"/>
      <c r="F357" s="183">
        <f>INDEX(F$248:F$257,MATCH(RES.L.Outputs[[#This Row],[Vector]],$B$248:$B$257,0))</f>
        <v>0</v>
      </c>
      <c r="G357" s="183">
        <f>INDEX(G$248:G$257,MATCH(RES.L.Outputs[[#This Row],[Vector]],$B$248:$B$257,0))</f>
        <v>0</v>
      </c>
      <c r="H357" s="183">
        <f>INDEX(H$248:H$257,MATCH(RES.L.Outputs[[#This Row],[Vector]],$B$248:$B$257,0))</f>
        <v>0</v>
      </c>
      <c r="I357" s="183">
        <f>INDEX(I$248:I$257,MATCH(RES.L.Outputs[[#This Row],[Vector]],$B$248:$B$257,0))</f>
        <v>0</v>
      </c>
      <c r="J357" s="183">
        <f>INDEX(J$248:J$257,MATCH(RES.L.Outputs[[#This Row],[Vector]],$B$248:$B$257,0))</f>
        <v>0</v>
      </c>
      <c r="K357" s="183">
        <f>INDEX(K$248:K$257,MATCH(RES.L.Outputs[[#This Row],[Vector]],$B$248:$B$257,0))</f>
        <v>0</v>
      </c>
      <c r="L357" s="183">
        <f>INDEX(L$248:L$257,MATCH(RES.L.Outputs[[#This Row],[Vector]],$B$248:$B$257,0))</f>
        <v>0</v>
      </c>
      <c r="M357" s="183">
        <f>INDEX(M$248:M$257,MATCH(RES.L.Outputs[[#This Row],[Vector]],$B$248:$B$257,0))</f>
        <v>0</v>
      </c>
      <c r="N357" s="183">
        <f>INDEX(N$248:N$257,MATCH(RES.L.Outputs[[#This Row],[Vector]],$B$248:$B$257,0))</f>
        <v>0</v>
      </c>
      <c r="O357" s="183">
        <f>INDEX(O$248:O$257,MATCH(RES.L.Outputs[[#This Row],[Vector]],$B$248:$B$257,0))</f>
        <v>0</v>
      </c>
      <c r="P357" s="845"/>
    </row>
    <row r="358" spans="1:16" ht="15.75" customHeight="1">
      <c r="A358" s="780"/>
      <c r="B358" s="232"/>
      <c r="C358" s="182" t="s">
        <v>270</v>
      </c>
      <c r="D358" s="182" t="str">
        <f>INDEX(Vectors[Description], MATCH([Vector], Vectors[Code], 0))</f>
        <v>Heat transport</v>
      </c>
      <c r="E358" s="182"/>
      <c r="F358" s="183">
        <f>INDEX(F$248:F$257,MATCH(RES.L.Outputs[[#This Row],[Vector]],$B$248:$B$257,0))</f>
        <v>0</v>
      </c>
      <c r="G358" s="183">
        <f>INDEX(G$248:G$257,MATCH(RES.L.Outputs[[#This Row],[Vector]],$B$248:$B$257,0))</f>
        <v>0</v>
      </c>
      <c r="H358" s="183">
        <f>INDEX(H$248:H$257,MATCH(RES.L.Outputs[[#This Row],[Vector]],$B$248:$B$257,0))</f>
        <v>0</v>
      </c>
      <c r="I358" s="183">
        <f>INDEX(I$248:I$257,MATCH(RES.L.Outputs[[#This Row],[Vector]],$B$248:$B$257,0))</f>
        <v>0</v>
      </c>
      <c r="J358" s="183">
        <f>INDEX(J$248:J$257,MATCH(RES.L.Outputs[[#This Row],[Vector]],$B$248:$B$257,0))</f>
        <v>0</v>
      </c>
      <c r="K358" s="183">
        <f>INDEX(K$248:K$257,MATCH(RES.L.Outputs[[#This Row],[Vector]],$B$248:$B$257,0))</f>
        <v>0</v>
      </c>
      <c r="L358" s="183">
        <f>INDEX(L$248:L$257,MATCH(RES.L.Outputs[[#This Row],[Vector]],$B$248:$B$257,0))</f>
        <v>0</v>
      </c>
      <c r="M358" s="183">
        <f>INDEX(M$248:M$257,MATCH(RES.L.Outputs[[#This Row],[Vector]],$B$248:$B$257,0))</f>
        <v>0</v>
      </c>
      <c r="N358" s="183">
        <f>INDEX(N$248:N$257,MATCH(RES.L.Outputs[[#This Row],[Vector]],$B$248:$B$257,0))</f>
        <v>0</v>
      </c>
      <c r="O358" s="183">
        <f>INDEX(O$248:O$257,MATCH(RES.L.Outputs[[#This Row],[Vector]],$B$248:$B$257,0))</f>
        <v>0</v>
      </c>
      <c r="P358" s="845"/>
    </row>
    <row r="359" spans="1:16" ht="15.75" customHeight="1">
      <c r="B359" s="232"/>
      <c r="C359" s="182" t="s">
        <v>272</v>
      </c>
      <c r="D359" s="182" t="str">
        <f>INDEX(Vectors[Description], MATCH([Vector], Vectors[Code], 0))</f>
        <v>Dry biomass and waste</v>
      </c>
      <c r="E359" s="182"/>
      <c r="F359" s="183">
        <f>INDEX(F$248:F$257,MATCH(RES.L.Outputs[[#This Row],[Vector]],$B$248:$B$257,0))</f>
        <v>0</v>
      </c>
      <c r="G359" s="183">
        <f>INDEX(G$248:G$257,MATCH(RES.L.Outputs[[#This Row],[Vector]],$B$248:$B$257,0))</f>
        <v>0</v>
      </c>
      <c r="H359" s="183">
        <f>INDEX(H$248:H$257,MATCH(RES.L.Outputs[[#This Row],[Vector]],$B$248:$B$257,0))</f>
        <v>0</v>
      </c>
      <c r="I359" s="183">
        <f>INDEX(I$248:I$257,MATCH(RES.L.Outputs[[#This Row],[Vector]],$B$248:$B$257,0))</f>
        <v>0</v>
      </c>
      <c r="J359" s="183">
        <f>INDEX(J$248:J$257,MATCH(RES.L.Outputs[[#This Row],[Vector]],$B$248:$B$257,0))</f>
        <v>0</v>
      </c>
      <c r="K359" s="183">
        <f>INDEX(K$248:K$257,MATCH(RES.L.Outputs[[#This Row],[Vector]],$B$248:$B$257,0))</f>
        <v>0</v>
      </c>
      <c r="L359" s="183">
        <f>INDEX(L$248:L$257,MATCH(RES.L.Outputs[[#This Row],[Vector]],$B$248:$B$257,0))</f>
        <v>0</v>
      </c>
      <c r="M359" s="183">
        <f>INDEX(M$248:M$257,MATCH(RES.L.Outputs[[#This Row],[Vector]],$B$248:$B$257,0))</f>
        <v>0</v>
      </c>
      <c r="N359" s="183">
        <f>INDEX(N$248:N$257,MATCH(RES.L.Outputs[[#This Row],[Vector]],$B$248:$B$257,0))</f>
        <v>0</v>
      </c>
      <c r="O359" s="183">
        <f>INDEX(O$248:O$257,MATCH(RES.L.Outputs[[#This Row],[Vector]],$B$248:$B$257,0))</f>
        <v>0</v>
      </c>
      <c r="P359" s="845"/>
    </row>
    <row r="360" spans="1:16" ht="15.75" customHeight="1">
      <c r="B360" s="232"/>
      <c r="C360" s="182" t="s">
        <v>86</v>
      </c>
      <c r="D360" s="182" t="str">
        <f>INDEX(Vectors[Description], MATCH([Vector], Vectors[Code], 0))</f>
        <v>Environmental heat</v>
      </c>
      <c r="E360" s="182"/>
      <c r="F360" s="183">
        <f>INDEX(F$248:F$257,MATCH(RES.L.Outputs[[#This Row],[Vector]],$B$248:$B$257,0))</f>
        <v>0</v>
      </c>
      <c r="G360" s="183">
        <f>INDEX(G$248:G$257,MATCH(RES.L.Outputs[[#This Row],[Vector]],$B$248:$B$257,0))</f>
        <v>0</v>
      </c>
      <c r="H360" s="183">
        <f>INDEX(H$248:H$257,MATCH(RES.L.Outputs[[#This Row],[Vector]],$B$248:$B$257,0))</f>
        <v>0</v>
      </c>
      <c r="I360" s="183">
        <f>INDEX(I$248:I$257,MATCH(RES.L.Outputs[[#This Row],[Vector]],$B$248:$B$257,0))</f>
        <v>0</v>
      </c>
      <c r="J360" s="183">
        <f>INDEX(J$248:J$257,MATCH(RES.L.Outputs[[#This Row],[Vector]],$B$248:$B$257,0))</f>
        <v>0</v>
      </c>
      <c r="K360" s="183">
        <f>INDEX(K$248:K$257,MATCH(RES.L.Outputs[[#This Row],[Vector]],$B$248:$B$257,0))</f>
        <v>0</v>
      </c>
      <c r="L360" s="183">
        <f>INDEX(L$248:L$257,MATCH(RES.L.Outputs[[#This Row],[Vector]],$B$248:$B$257,0))</f>
        <v>0</v>
      </c>
      <c r="M360" s="183">
        <f>INDEX(M$248:M$257,MATCH(RES.L.Outputs[[#This Row],[Vector]],$B$248:$B$257,0))</f>
        <v>0</v>
      </c>
      <c r="N360" s="183">
        <f>INDEX(N$248:N$257,MATCH(RES.L.Outputs[[#This Row],[Vector]],$B$248:$B$257,0))</f>
        <v>0</v>
      </c>
      <c r="O360" s="183">
        <f>INDEX(O$248:O$257,MATCH(RES.L.Outputs[[#This Row],[Vector]],$B$248:$B$257,0))</f>
        <v>0</v>
      </c>
      <c r="P360" s="845"/>
    </row>
    <row r="361" spans="1:16" ht="15.75" customHeight="1">
      <c r="B361" s="232"/>
      <c r="C361" s="182" t="str">
        <f>B256</f>
        <v>L.01</v>
      </c>
      <c r="D361" s="182" t="str">
        <f>INDEX(Vectors[Description], MATCH([Vector], Vectors[Code], 0))</f>
        <v>Lighting</v>
      </c>
      <c r="E361" s="182"/>
      <c r="F361" s="183">
        <f>INDEX(F$248:F$257,MATCH(RES.L.Outputs[[#This Row],[Vector]],$B$248:$B$257,0))</f>
        <v>76.485173298052416</v>
      </c>
      <c r="G361" s="183">
        <f>INDEX(G$248:G$257,MATCH(RES.L.Outputs[[#This Row],[Vector]],$B$248:$B$257,0))</f>
        <v>82.419531763427074</v>
      </c>
      <c r="H361" s="183">
        <f>INDEX(H$248:H$257,MATCH(RES.L.Outputs[[#This Row],[Vector]],$B$248:$B$257,0))</f>
        <v>93.453209449926504</v>
      </c>
      <c r="I361" s="183">
        <f>INDEX(I$248:I$257,MATCH(RES.L.Outputs[[#This Row],[Vector]],$B$248:$B$257,0))</f>
        <v>106.48944861627298</v>
      </c>
      <c r="J361" s="183">
        <f>INDEX(J$248:J$257,MATCH(RES.L.Outputs[[#This Row],[Vector]],$B$248:$B$257,0))</f>
        <v>118.61523288651709</v>
      </c>
      <c r="K361" s="183">
        <f>INDEX(K$248:K$257,MATCH(RES.L.Outputs[[#This Row],[Vector]],$B$248:$B$257,0))</f>
        <v>129.48162272574393</v>
      </c>
      <c r="L361" s="183">
        <f>INDEX(L$248:L$257,MATCH(RES.L.Outputs[[#This Row],[Vector]],$B$248:$B$257,0))</f>
        <v>139.21973822948976</v>
      </c>
      <c r="M361" s="183">
        <f>INDEX(M$248:M$257,MATCH(RES.L.Outputs[[#This Row],[Vector]],$B$248:$B$257,0))</f>
        <v>148.0144805538315</v>
      </c>
      <c r="N361" s="183">
        <f>INDEX(N$248:N$257,MATCH(RES.L.Outputs[[#This Row],[Vector]],$B$248:$B$257,0))</f>
        <v>155.76252047679719</v>
      </c>
      <c r="O361" s="183">
        <f>INDEX(O$248:O$257,MATCH(RES.L.Outputs[[#This Row],[Vector]],$B$248:$B$257,0))</f>
        <v>162.51683765842844</v>
      </c>
      <c r="P361" s="845"/>
    </row>
    <row r="362" spans="1:16" s="2316" customFormat="1" ht="15.75" customHeight="1">
      <c r="B362" s="232"/>
      <c r="C362" s="4560" t="s">
        <v>27</v>
      </c>
      <c r="D362" s="182" t="str">
        <f>INDEX(Vectors[Description], MATCH([Vector], Vectors[Code], 0))</f>
        <v>Conversion losses</v>
      </c>
      <c r="E362" s="4560"/>
      <c r="F362" s="4561">
        <f>-INDEX(F$248:F$257,MATCH(RES.L.Outputs[[#This Row],[Vector]],$B$248:$B$257,0))</f>
        <v>-48.410410344036869</v>
      </c>
      <c r="G362" s="4561">
        <f>-INDEX(G$248:G$257,MATCH(RES.L.Outputs[[#This Row],[Vector]],$B$248:$B$257,0))</f>
        <v>-52.315036455037728</v>
      </c>
      <c r="H362" s="4561">
        <f>-INDEX(H$248:H$257,MATCH(RES.L.Outputs[[#This Row],[Vector]],$B$248:$B$257,0))</f>
        <v>-59.629941906138505</v>
      </c>
      <c r="I362" s="4561">
        <f>-INDEX(I$248:I$257,MATCH(RES.L.Outputs[[#This Row],[Vector]],$B$248:$B$257,0))</f>
        <v>-68.308816438171007</v>
      </c>
      <c r="J362" s="4561">
        <f>-INDEX(J$248:J$257,MATCH(RES.L.Outputs[[#This Row],[Vector]],$B$248:$B$257,0))</f>
        <v>-76.385596354054215</v>
      </c>
      <c r="K362" s="4561">
        <f>-INDEX(K$248:K$257,MATCH(RES.L.Outputs[[#This Row],[Vector]],$B$248:$B$257,0))</f>
        <v>-83.632592865757786</v>
      </c>
      <c r="L362" s="4561">
        <f>-INDEX(L$248:L$257,MATCH(RES.L.Outputs[[#This Row],[Vector]],$B$248:$B$257,0))</f>
        <v>-90.13224373498204</v>
      </c>
      <c r="M362" s="4561">
        <f>-INDEX(M$248:M$257,MATCH(RES.L.Outputs[[#This Row],[Vector]],$B$248:$B$257,0))</f>
        <v>-96.003905012782738</v>
      </c>
      <c r="N362" s="4561">
        <f>-INDEX(N$248:N$257,MATCH(RES.L.Outputs[[#This Row],[Vector]],$B$248:$B$257,0))</f>
        <v>-101.18102958800776</v>
      </c>
      <c r="O362" s="4561">
        <f>-INDEX(O$248:O$257,MATCH(RES.L.Outputs[[#This Row],[Vector]],$B$248:$B$257,0))</f>
        <v>-105.6985415175894</v>
      </c>
      <c r="P362" s="845"/>
    </row>
    <row r="363" spans="1:16" ht="15.75" customHeight="1">
      <c r="B363" s="232"/>
      <c r="C363" s="4560" t="s">
        <v>104</v>
      </c>
      <c r="D363" s="4560"/>
      <c r="E363" s="4563" t="str">
        <f>Preferences.EnergyUnits</f>
        <v>PJ</v>
      </c>
      <c r="F363" s="4564">
        <f t="shared" ref="F363:O363" si="99">SUBTOTAL(109,F353:F362)</f>
        <v>0</v>
      </c>
      <c r="G363" s="4564">
        <f t="shared" si="99"/>
        <v>0</v>
      </c>
      <c r="H363" s="4564">
        <f t="shared" si="99"/>
        <v>0</v>
      </c>
      <c r="I363" s="4564">
        <f t="shared" si="99"/>
        <v>0</v>
      </c>
      <c r="J363" s="4564">
        <f t="shared" si="99"/>
        <v>0</v>
      </c>
      <c r="K363" s="4564">
        <f t="shared" si="99"/>
        <v>0</v>
      </c>
      <c r="L363" s="4564">
        <f t="shared" si="99"/>
        <v>0</v>
      </c>
      <c r="M363" s="4564">
        <f t="shared" si="99"/>
        <v>0</v>
      </c>
      <c r="N363" s="4564">
        <f t="shared" si="99"/>
        <v>0</v>
      </c>
      <c r="O363" s="4564">
        <f t="shared" si="99"/>
        <v>0</v>
      </c>
      <c r="P363" s="845"/>
    </row>
    <row r="364" spans="1:16" ht="15.75">
      <c r="B364" s="233"/>
      <c r="C364" s="886"/>
      <c r="D364" s="886"/>
      <c r="E364" s="886"/>
      <c r="F364" s="886"/>
      <c r="G364" s="886"/>
      <c r="H364" s="886"/>
      <c r="I364" s="886"/>
      <c r="J364" s="886"/>
      <c r="K364" s="886"/>
      <c r="L364" s="886"/>
      <c r="M364" s="886"/>
      <c r="N364" s="886"/>
      <c r="O364" s="886"/>
      <c r="P364" s="845"/>
    </row>
    <row r="365" spans="1:16" ht="15.75">
      <c r="B365" s="363"/>
      <c r="P365" s="887"/>
    </row>
    <row r="366" spans="1:16" ht="15.75">
      <c r="B366" s="888" t="s">
        <v>305</v>
      </c>
      <c r="C366" s="889"/>
      <c r="D366" s="890"/>
      <c r="E366" s="890"/>
      <c r="F366" s="890"/>
      <c r="G366" s="890"/>
      <c r="H366" s="890"/>
      <c r="I366" s="890"/>
      <c r="J366" s="890"/>
      <c r="K366" s="890"/>
      <c r="L366" s="890"/>
      <c r="M366" s="890"/>
      <c r="N366" s="890"/>
      <c r="O366" s="890"/>
      <c r="P366" s="891"/>
    </row>
    <row r="367" spans="1:16" ht="8.25" customHeight="1">
      <c r="B367" s="892"/>
      <c r="C367" s="893"/>
      <c r="D367" s="893"/>
      <c r="E367" s="893"/>
      <c r="F367" s="893"/>
      <c r="G367" s="893"/>
      <c r="H367" s="893"/>
      <c r="I367" s="893"/>
      <c r="J367" s="893"/>
      <c r="K367" s="893"/>
      <c r="L367" s="893"/>
      <c r="M367" s="893"/>
      <c r="N367" s="893"/>
      <c r="O367" s="893"/>
      <c r="P367" s="894"/>
    </row>
    <row r="368" spans="1:16" ht="15.75">
      <c r="B368" s="264"/>
      <c r="C368" s="900"/>
      <c r="D368" s="900"/>
      <c r="E368" s="900"/>
      <c r="F368" s="320"/>
      <c r="G368" s="320"/>
      <c r="H368" s="320"/>
      <c r="I368" s="320"/>
      <c r="J368" s="320"/>
      <c r="K368" s="320"/>
      <c r="L368" s="320"/>
      <c r="M368" s="320"/>
      <c r="N368" s="320"/>
      <c r="O368" s="320"/>
      <c r="P368" s="898"/>
    </row>
    <row r="369" spans="2:32" ht="14.25">
      <c r="B369" s="895"/>
      <c r="C369" s="254" t="s">
        <v>1101</v>
      </c>
      <c r="D369" s="896"/>
      <c r="E369" s="897"/>
      <c r="F369" s="896"/>
      <c r="G369" s="897"/>
      <c r="H369" s="896"/>
      <c r="I369" s="896"/>
      <c r="J369" s="896"/>
      <c r="K369" s="896"/>
      <c r="L369" s="896"/>
      <c r="M369" s="896"/>
      <c r="N369" s="896"/>
      <c r="O369" s="897" t="s">
        <v>397</v>
      </c>
      <c r="P369" s="898"/>
    </row>
    <row r="370" spans="2:32" ht="15" customHeight="1">
      <c r="B370" s="895"/>
      <c r="C370" s="896"/>
      <c r="D370" s="896"/>
      <c r="E370" s="896"/>
      <c r="F370" s="896"/>
      <c r="G370" s="896"/>
      <c r="H370" s="896"/>
      <c r="I370" s="896"/>
      <c r="J370" s="896"/>
      <c r="K370" s="896"/>
      <c r="L370" s="896"/>
      <c r="M370" s="896"/>
      <c r="N370" s="896"/>
      <c r="O370" s="896"/>
      <c r="P370" s="898"/>
    </row>
    <row r="371" spans="2:32" ht="21.75" customHeight="1" collapsed="1">
      <c r="B371" s="895"/>
      <c r="C371" s="899" t="s">
        <v>394</v>
      </c>
      <c r="D371" s="899" t="s">
        <v>364</v>
      </c>
      <c r="E371" s="899" t="s">
        <v>172</v>
      </c>
      <c r="F371" s="899" t="s">
        <v>1001</v>
      </c>
      <c r="G371" s="899" t="s">
        <v>221</v>
      </c>
      <c r="H371" s="899" t="s">
        <v>247</v>
      </c>
      <c r="I371" s="899" t="s">
        <v>248</v>
      </c>
      <c r="J371" s="899" t="s">
        <v>249</v>
      </c>
      <c r="K371" s="899" t="s">
        <v>250</v>
      </c>
      <c r="L371" s="899" t="s">
        <v>251</v>
      </c>
      <c r="M371" s="899" t="s">
        <v>252</v>
      </c>
      <c r="N371" s="899" t="s">
        <v>253</v>
      </c>
      <c r="O371" s="899" t="s">
        <v>254</v>
      </c>
      <c r="P371" s="898"/>
      <c r="S371" s="907"/>
      <c r="T371" s="908"/>
      <c r="U371" s="907"/>
      <c r="V371" s="907"/>
    </row>
    <row r="372" spans="2:32" ht="15.75">
      <c r="B372" s="264"/>
      <c r="C372" s="900" t="s">
        <v>377</v>
      </c>
      <c r="D372" s="901" t="s">
        <v>387</v>
      </c>
      <c r="E372" s="900" t="str">
        <f>INDEX(IPCC[Sector_description], MATCH([IPCC Sector], IPCC[Sector_code], 0))</f>
        <v>Fuel Combustion</v>
      </c>
      <c r="F372" s="310">
        <f t="shared" ref="F372:O372" si="100">F$325</f>
        <v>5.730025874528339E-2</v>
      </c>
      <c r="G372" s="310">
        <f t="shared" si="100"/>
        <v>5.2612893885853391E-2</v>
      </c>
      <c r="H372" s="310">
        <f t="shared" si="100"/>
        <v>4.5587858732755032E-2</v>
      </c>
      <c r="I372" s="310">
        <f t="shared" si="100"/>
        <v>3.7450883064372553E-2</v>
      </c>
      <c r="J372" s="310">
        <f t="shared" si="100"/>
        <v>3.0068732494440125E-2</v>
      </c>
      <c r="K372" s="310">
        <f t="shared" si="100"/>
        <v>2.3401612442788194E-2</v>
      </c>
      <c r="L372" s="310">
        <f t="shared" si="100"/>
        <v>1.7490977974084609E-2</v>
      </c>
      <c r="M372" s="310">
        <f t="shared" si="100"/>
        <v>1.2307857274582655E-2</v>
      </c>
      <c r="N372" s="310">
        <f t="shared" si="100"/>
        <v>7.7662304008496606E-3</v>
      </c>
      <c r="O372" s="310">
        <f t="shared" si="100"/>
        <v>3.7959773789420993E-3</v>
      </c>
      <c r="P372" s="898"/>
      <c r="T372" s="18"/>
    </row>
    <row r="373" spans="2:32" ht="15.75">
      <c r="B373" s="264"/>
      <c r="C373" s="900" t="s">
        <v>378</v>
      </c>
      <c r="D373" s="901" t="s">
        <v>387</v>
      </c>
      <c r="E373" s="900" t="str">
        <f>INDEX(IPCC[Sector_description], MATCH([IPCC Sector], IPCC[Sector_code], 0))</f>
        <v>Fuel Combustion</v>
      </c>
      <c r="F373" s="310">
        <f t="shared" ref="F373:O373" si="101">F$326</f>
        <v>4.8738722002638889E-5</v>
      </c>
      <c r="G373" s="310">
        <f t="shared" si="101"/>
        <v>4.4751721283772109E-5</v>
      </c>
      <c r="H373" s="310">
        <f t="shared" si="101"/>
        <v>3.8776334036261463E-5</v>
      </c>
      <c r="I373" s="310">
        <f t="shared" si="101"/>
        <v>3.1855147226155216E-5</v>
      </c>
      <c r="J373" s="310">
        <f t="shared" si="101"/>
        <v>2.5576003077627702E-5</v>
      </c>
      <c r="K373" s="310">
        <f t="shared" si="101"/>
        <v>1.9905052930610602E-5</v>
      </c>
      <c r="L373" s="310">
        <f t="shared" si="101"/>
        <v>1.4877557827840723E-5</v>
      </c>
      <c r="M373" s="310">
        <f t="shared" si="101"/>
        <v>1.0468874788517747E-5</v>
      </c>
      <c r="N373" s="310">
        <f t="shared" si="101"/>
        <v>6.6058365669528767E-6</v>
      </c>
      <c r="O373" s="310">
        <f t="shared" si="101"/>
        <v>3.2288001878489556E-6</v>
      </c>
      <c r="P373" s="898"/>
      <c r="T373" s="18"/>
    </row>
    <row r="374" spans="2:32" ht="15.75" customHeight="1">
      <c r="B374" s="264"/>
      <c r="C374" s="900" t="s">
        <v>379</v>
      </c>
      <c r="D374" s="901" t="s">
        <v>387</v>
      </c>
      <c r="E374" s="900" t="str">
        <f>INDEX(IPCC[Sector_description], MATCH([IPCC Sector], IPCC[Sector_code], 0))</f>
        <v>Fuel Combustion</v>
      </c>
      <c r="F374" s="310">
        <f t="shared" ref="F374:N374" si="102">F$327</f>
        <v>1.4389527448398145E-4</v>
      </c>
      <c r="G374" s="310">
        <f t="shared" si="102"/>
        <v>1.3212412950447004E-4</v>
      </c>
      <c r="H374" s="310">
        <f t="shared" si="102"/>
        <v>1.1448251001181955E-4</v>
      </c>
      <c r="I374" s="310">
        <f t="shared" si="102"/>
        <v>9.4048529905791601E-5</v>
      </c>
      <c r="J374" s="310">
        <f t="shared" si="102"/>
        <v>7.5510104324424656E-5</v>
      </c>
      <c r="K374" s="310">
        <f t="shared" si="102"/>
        <v>5.8767299128469392E-5</v>
      </c>
      <c r="L374" s="310">
        <f t="shared" si="102"/>
        <v>4.3924218348863087E-5</v>
      </c>
      <c r="M374" s="310">
        <f t="shared" si="102"/>
        <v>3.0908106518480969E-5</v>
      </c>
      <c r="N374" s="310">
        <f t="shared" si="102"/>
        <v>1.9502946054813255E-5</v>
      </c>
      <c r="O374" s="310">
        <f>O$327</f>
        <v>9.5326481736492983E-6</v>
      </c>
      <c r="P374" s="898"/>
      <c r="T374" s="18"/>
    </row>
    <row r="375" spans="2:32" ht="15.75">
      <c r="B375" s="264"/>
      <c r="C375" s="900" t="s">
        <v>104</v>
      </c>
      <c r="D375" s="900"/>
      <c r="E375" s="900"/>
      <c r="F375" s="320">
        <f>SUBTOTAL(109,[2006])</f>
        <v>5.749289274177001E-2</v>
      </c>
      <c r="G375" s="320">
        <f>SUBTOTAL(109,[2010])</f>
        <v>5.278976973664163E-2</v>
      </c>
      <c r="H375" s="320">
        <f>SUBTOTAL(109,[2015])</f>
        <v>4.574111757680311E-2</v>
      </c>
      <c r="I375" s="320">
        <f>SUBTOTAL(109,[2020])</f>
        <v>3.7576786741504498E-2</v>
      </c>
      <c r="J375" s="320">
        <f>SUBTOTAL(109,[2025])</f>
        <v>3.0169818601842178E-2</v>
      </c>
      <c r="K375" s="320">
        <f>SUBTOTAL(109,[2030])</f>
        <v>2.3480284794847275E-2</v>
      </c>
      <c r="L375" s="320">
        <f>SUBTOTAL(109,[2035])</f>
        <v>1.7549779750261313E-2</v>
      </c>
      <c r="M375" s="320">
        <f>SUBTOTAL(109,[2040])</f>
        <v>1.2349234255889654E-2</v>
      </c>
      <c r="N375" s="320">
        <f>SUBTOTAL(109,[2045])</f>
        <v>7.7923391834714261E-3</v>
      </c>
      <c r="O375" s="320">
        <f>SUBTOTAL(109,[2050])</f>
        <v>3.8087388273035975E-3</v>
      </c>
      <c r="P375" s="898"/>
    </row>
    <row r="378" spans="2:32" s="2331" customFormat="1" ht="15.75" customHeight="1">
      <c r="B378" s="788" t="s">
        <v>905</v>
      </c>
      <c r="C378" s="789"/>
      <c r="D378" s="789"/>
      <c r="E378" s="789"/>
      <c r="F378" s="789"/>
      <c r="G378" s="789"/>
      <c r="H378" s="789"/>
      <c r="I378" s="789"/>
      <c r="J378" s="789"/>
      <c r="K378" s="789"/>
      <c r="L378" s="789"/>
      <c r="M378" s="789"/>
      <c r="N378" s="789"/>
      <c r="O378" s="789"/>
      <c r="P378" s="790"/>
    </row>
    <row r="379" spans="2:32" s="2331" customFormat="1" ht="5.25" customHeight="1">
      <c r="B379" s="791"/>
      <c r="C379" s="792"/>
      <c r="D379" s="792"/>
      <c r="E379" s="792"/>
      <c r="F379" s="792"/>
      <c r="G379" s="792"/>
      <c r="H379" s="792"/>
      <c r="I379" s="792"/>
      <c r="J379" s="792"/>
      <c r="K379" s="792"/>
      <c r="L379" s="792"/>
      <c r="M379" s="792"/>
      <c r="N379" s="792"/>
      <c r="O379" s="792"/>
      <c r="P379" s="793"/>
    </row>
    <row r="380" spans="2:32" s="2331" customFormat="1">
      <c r="B380" s="791"/>
      <c r="C380" s="799" t="s">
        <v>906</v>
      </c>
      <c r="D380" s="800"/>
      <c r="E380" s="800"/>
      <c r="F380" s="800"/>
      <c r="G380" s="800"/>
      <c r="H380" s="800"/>
      <c r="I380" s="800"/>
      <c r="J380" s="800"/>
      <c r="K380" s="800"/>
      <c r="L380" s="800"/>
      <c r="M380" s="800"/>
      <c r="N380" s="800"/>
      <c r="O380" s="800"/>
      <c r="P380" s="793"/>
    </row>
    <row r="381" spans="2:32" s="2331" customFormat="1" ht="12.75" customHeight="1">
      <c r="B381" s="791"/>
      <c r="C381" s="792"/>
      <c r="D381" s="792"/>
      <c r="E381" s="792"/>
      <c r="F381" s="792"/>
      <c r="G381" s="792"/>
      <c r="H381" s="792"/>
      <c r="I381" s="792"/>
      <c r="J381" s="792"/>
      <c r="K381" s="792"/>
      <c r="L381" s="792"/>
      <c r="M381" s="792"/>
      <c r="N381" s="792"/>
      <c r="O381" s="792" t="str">
        <f>Preferences.moneyunits</f>
        <v>ZARm</v>
      </c>
      <c r="P381" s="793"/>
    </row>
    <row r="382" spans="2:32" s="2331" customFormat="1" ht="15.75">
      <c r="B382" s="794"/>
      <c r="C382" s="795" t="s">
        <v>60</v>
      </c>
      <c r="D382" s="795" t="s">
        <v>150</v>
      </c>
      <c r="E382" s="795" t="s">
        <v>172</v>
      </c>
      <c r="F382" s="795" t="s">
        <v>1001</v>
      </c>
      <c r="G382" s="795" t="s">
        <v>221</v>
      </c>
      <c r="H382" s="795" t="s">
        <v>247</v>
      </c>
      <c r="I382" s="795" t="s">
        <v>248</v>
      </c>
      <c r="J382" s="795" t="s">
        <v>249</v>
      </c>
      <c r="K382" s="795" t="s">
        <v>250</v>
      </c>
      <c r="L382" s="795" t="s">
        <v>251</v>
      </c>
      <c r="M382" s="795" t="s">
        <v>252</v>
      </c>
      <c r="N382" s="795" t="s">
        <v>253</v>
      </c>
      <c r="O382" s="795" t="s">
        <v>254</v>
      </c>
      <c r="P382" s="4704"/>
    </row>
    <row r="383" spans="2:32" s="2331" customFormat="1" ht="15.75">
      <c r="B383" s="794"/>
      <c r="C383" s="796" t="s">
        <v>888</v>
      </c>
      <c r="D383" s="797" t="str">
        <f>INDEX(CostVectors[Description], MATCH(C383, CostVectors[Code], 0))</f>
        <v>High estimate of capital costs</v>
      </c>
      <c r="E383" s="797"/>
      <c r="F383" s="635">
        <f>F331</f>
        <v>16382.35723938612</v>
      </c>
      <c r="G383" s="635">
        <f t="shared" ref="G383:O384" si="103">G331</f>
        <v>17670.429022830318</v>
      </c>
      <c r="H383" s="635">
        <f t="shared" si="103"/>
        <v>20006.77713611145</v>
      </c>
      <c r="I383" s="635">
        <f t="shared" si="103"/>
        <v>22761.6482131622</v>
      </c>
      <c r="J383" s="635">
        <f t="shared" si="103"/>
        <v>25328.029071803074</v>
      </c>
      <c r="K383" s="635">
        <f t="shared" si="103"/>
        <v>27631.751157790717</v>
      </c>
      <c r="L383" s="635">
        <f t="shared" si="103"/>
        <v>29700.913001847865</v>
      </c>
      <c r="M383" s="635">
        <f t="shared" si="103"/>
        <v>31574.824924044464</v>
      </c>
      <c r="N383" s="635">
        <f t="shared" si="103"/>
        <v>33231.180435028917</v>
      </c>
      <c r="O383" s="635">
        <f t="shared" si="103"/>
        <v>34680.936833760737</v>
      </c>
      <c r="P383" s="4703"/>
      <c r="X383" s="2246"/>
      <c r="Y383" s="2246"/>
      <c r="Z383" s="2246"/>
      <c r="AA383" s="2246"/>
      <c r="AB383" s="2246"/>
      <c r="AC383" s="2246"/>
      <c r="AD383" s="2246"/>
      <c r="AE383" s="2246"/>
      <c r="AF383" s="2246"/>
    </row>
    <row r="384" spans="2:32" s="2331" customFormat="1" ht="15.75">
      <c r="B384" s="794"/>
      <c r="C384" s="796" t="s">
        <v>890</v>
      </c>
      <c r="D384" s="797" t="str">
        <f>INDEX(CostVectors[Description], MATCH(C384, CostVectors[Code], 0))</f>
        <v>High estimate of operating costs</v>
      </c>
      <c r="E384" s="797"/>
      <c r="F384" s="635">
        <f>F332</f>
        <v>550.76165686511945</v>
      </c>
      <c r="G384" s="635">
        <f t="shared" si="103"/>
        <v>593.80651229446835</v>
      </c>
      <c r="H384" s="635">
        <f t="shared" si="103"/>
        <v>674.42626849279952</v>
      </c>
      <c r="I384" s="635">
        <f t="shared" si="103"/>
        <v>769.97709703320743</v>
      </c>
      <c r="J384" s="635">
        <f t="shared" si="103"/>
        <v>858.90349241639558</v>
      </c>
      <c r="K384" s="635">
        <f t="shared" si="103"/>
        <v>938.6600039542252</v>
      </c>
      <c r="L384" s="635">
        <f t="shared" si="103"/>
        <v>1010.1812240328562</v>
      </c>
      <c r="M384" s="635">
        <f t="shared" si="103"/>
        <v>1074.8012145710709</v>
      </c>
      <c r="N384" s="635">
        <f t="shared" si="103"/>
        <v>1131.7661644880482</v>
      </c>
      <c r="O384" s="635">
        <f t="shared" si="103"/>
        <v>1181.45824539458</v>
      </c>
      <c r="P384" s="4703"/>
      <c r="X384" s="2246"/>
      <c r="Y384" s="2246"/>
      <c r="Z384" s="2246"/>
      <c r="AA384" s="2246"/>
      <c r="AB384" s="2246"/>
      <c r="AC384" s="2246"/>
      <c r="AD384" s="2246"/>
      <c r="AE384" s="2246"/>
      <c r="AF384" s="2246"/>
    </row>
    <row r="385" spans="2:32" s="2331" customFormat="1" ht="15.75">
      <c r="B385" s="794"/>
      <c r="C385" s="796" t="s">
        <v>1074</v>
      </c>
      <c r="D385" s="797" t="str">
        <f>INDEX(CostVectors[Description], MATCH(C385, CostVectors[Code], 0))</f>
        <v>Point estimate of capital costs</v>
      </c>
      <c r="E385" s="4659"/>
      <c r="F385" s="4793">
        <f t="shared" ref="F385:O386" si="104">F336</f>
        <v>14245.528034248804</v>
      </c>
      <c r="G385" s="4793">
        <f t="shared" si="104"/>
        <v>15365.590454635063</v>
      </c>
      <c r="H385" s="4793">
        <f t="shared" si="104"/>
        <v>17397.197509662135</v>
      </c>
      <c r="I385" s="4793">
        <f t="shared" si="104"/>
        <v>19792.737576662781</v>
      </c>
      <c r="J385" s="4793">
        <f t="shared" si="104"/>
        <v>22024.373105915711</v>
      </c>
      <c r="K385" s="4793">
        <f t="shared" si="104"/>
        <v>24027.609702426711</v>
      </c>
      <c r="L385" s="4793">
        <f t="shared" si="104"/>
        <v>25826.880871172056</v>
      </c>
      <c r="M385" s="4793">
        <f t="shared" si="104"/>
        <v>27456.369499169101</v>
      </c>
      <c r="N385" s="4793">
        <f t="shared" si="104"/>
        <v>28896.678639155576</v>
      </c>
      <c r="O385" s="4793">
        <f t="shared" si="104"/>
        <v>30157.336377183256</v>
      </c>
      <c r="P385" s="635"/>
      <c r="X385" s="2246"/>
      <c r="Y385" s="2246"/>
      <c r="Z385" s="2246"/>
      <c r="AA385" s="2246"/>
      <c r="AB385" s="2246"/>
      <c r="AC385" s="2246"/>
      <c r="AD385" s="2246"/>
      <c r="AE385" s="2246"/>
      <c r="AF385" s="2246"/>
    </row>
    <row r="386" spans="2:32" s="2331" customFormat="1" ht="15.75">
      <c r="B386" s="794"/>
      <c r="C386" s="796" t="s">
        <v>1076</v>
      </c>
      <c r="D386" s="797" t="str">
        <f>INDEX(CostVectors[Description], MATCH(C386, CostVectors[Code], 0))</f>
        <v>Point estimate of operating costs</v>
      </c>
      <c r="E386" s="4659"/>
      <c r="F386" s="4793">
        <f>F337</f>
        <v>500.69241533192667</v>
      </c>
      <c r="G386" s="4793">
        <f>G337</f>
        <v>539.82410208588044</v>
      </c>
      <c r="H386" s="4793">
        <f t="shared" si="104"/>
        <v>613.11478953890855</v>
      </c>
      <c r="I386" s="4793">
        <f t="shared" si="104"/>
        <v>699.97917912109756</v>
      </c>
      <c r="J386" s="4793">
        <f t="shared" si="104"/>
        <v>780.82135674217773</v>
      </c>
      <c r="K386" s="4793">
        <f t="shared" si="104"/>
        <v>853.32727632202295</v>
      </c>
      <c r="L386" s="4793">
        <f t="shared" si="104"/>
        <v>918.34656730259644</v>
      </c>
      <c r="M386" s="4793">
        <f t="shared" si="104"/>
        <v>977.092013246428</v>
      </c>
      <c r="N386" s="4793">
        <f t="shared" si="104"/>
        <v>1028.8783313527711</v>
      </c>
      <c r="O386" s="4793">
        <f t="shared" si="104"/>
        <v>1074.0529503587088</v>
      </c>
      <c r="P386" s="635"/>
      <c r="X386" s="2246"/>
      <c r="Y386" s="2246"/>
      <c r="Z386" s="2246"/>
      <c r="AA386" s="2246"/>
      <c r="AB386" s="2246"/>
      <c r="AC386" s="2246"/>
      <c r="AD386" s="2246"/>
      <c r="AE386" s="2246"/>
      <c r="AF386" s="2246"/>
    </row>
    <row r="387" spans="2:32" s="2331" customFormat="1" ht="14.25">
      <c r="B387" s="802"/>
      <c r="C387" s="796" t="s">
        <v>882</v>
      </c>
      <c r="D387" s="797" t="str">
        <f>INDEX(CostVectors[Description], MATCH(C387, CostVectors[Code], 0))</f>
        <v>Low estimate of capital costs</v>
      </c>
      <c r="E387" s="797"/>
      <c r="F387" s="635">
        <f>F341</f>
        <v>12108.698829111481</v>
      </c>
      <c r="G387" s="635">
        <f t="shared" ref="G387:O388" si="105">G341</f>
        <v>13060.751886439804</v>
      </c>
      <c r="H387" s="635">
        <f t="shared" si="105"/>
        <v>14787.617883212815</v>
      </c>
      <c r="I387" s="635">
        <f t="shared" si="105"/>
        <v>16823.826940163362</v>
      </c>
      <c r="J387" s="635">
        <f t="shared" si="105"/>
        <v>18720.717140028359</v>
      </c>
      <c r="K387" s="635">
        <f t="shared" si="105"/>
        <v>20423.468247062709</v>
      </c>
      <c r="L387" s="635">
        <f t="shared" si="105"/>
        <v>21952.848740496251</v>
      </c>
      <c r="M387" s="635">
        <f t="shared" si="105"/>
        <v>23337.914074293738</v>
      </c>
      <c r="N387" s="635">
        <f t="shared" si="105"/>
        <v>24562.176843282243</v>
      </c>
      <c r="O387" s="635">
        <f t="shared" si="105"/>
        <v>25633.73592060577</v>
      </c>
      <c r="P387" s="4703"/>
      <c r="X387" s="2246"/>
      <c r="Y387" s="2246"/>
      <c r="Z387" s="2246"/>
      <c r="AA387" s="2246"/>
      <c r="AB387" s="2246"/>
      <c r="AC387" s="2246"/>
      <c r="AD387" s="2246"/>
      <c r="AE387" s="2246"/>
      <c r="AF387" s="2246"/>
    </row>
    <row r="388" spans="2:32" s="2331" customFormat="1" ht="14.25">
      <c r="B388" s="802"/>
      <c r="C388" s="796" t="s">
        <v>884</v>
      </c>
      <c r="D388" s="797" t="str">
        <f>INDEX(CostVectors[Description], MATCH(C388, CostVectors[Code], 0))</f>
        <v>Low estimate of operating costs</v>
      </c>
      <c r="E388" s="797"/>
      <c r="F388" s="635">
        <f>F342</f>
        <v>450.623173798734</v>
      </c>
      <c r="G388" s="635">
        <f t="shared" si="105"/>
        <v>485.84169187729231</v>
      </c>
      <c r="H388" s="635">
        <f t="shared" si="105"/>
        <v>551.8033105850177</v>
      </c>
      <c r="I388" s="635">
        <f t="shared" si="105"/>
        <v>629.98126120898792</v>
      </c>
      <c r="J388" s="635">
        <f t="shared" si="105"/>
        <v>702.73922106795999</v>
      </c>
      <c r="K388" s="635">
        <f t="shared" si="105"/>
        <v>767.99454868982059</v>
      </c>
      <c r="L388" s="635">
        <f t="shared" si="105"/>
        <v>826.51191057233666</v>
      </c>
      <c r="M388" s="635">
        <f t="shared" si="105"/>
        <v>879.38281192178511</v>
      </c>
      <c r="N388" s="635">
        <f t="shared" si="105"/>
        <v>925.99049821749395</v>
      </c>
      <c r="O388" s="635">
        <f t="shared" si="105"/>
        <v>966.64765532283809</v>
      </c>
      <c r="P388" s="4703"/>
      <c r="X388" s="2246"/>
      <c r="Y388" s="2246"/>
      <c r="Z388" s="2246"/>
      <c r="AA388" s="2246"/>
      <c r="AB388" s="2246"/>
      <c r="AC388" s="2246"/>
      <c r="AD388" s="2246"/>
      <c r="AE388" s="2246"/>
      <c r="AF388" s="2246"/>
    </row>
    <row r="389" spans="2:32" s="2331" customFormat="1">
      <c r="B389" s="791"/>
      <c r="C389" s="792"/>
      <c r="D389" s="792"/>
      <c r="E389" s="792"/>
      <c r="F389" s="792"/>
      <c r="G389" s="792"/>
      <c r="H389" s="792"/>
      <c r="I389" s="792"/>
      <c r="J389" s="792"/>
      <c r="K389" s="792"/>
      <c r="L389" s="792"/>
      <c r="M389" s="792"/>
      <c r="N389" s="792"/>
      <c r="O389" s="792"/>
      <c r="P389" s="793"/>
      <c r="X389" s="2246"/>
      <c r="Y389" s="2246"/>
      <c r="Z389" s="2246"/>
      <c r="AA389" s="2246"/>
      <c r="AB389" s="2246"/>
      <c r="AC389" s="2246"/>
      <c r="AD389" s="2246"/>
      <c r="AE389" s="2246"/>
      <c r="AF389" s="2246"/>
    </row>
    <row r="391" spans="2:32" s="2316" customFormat="1">
      <c r="B391" s="6117"/>
      <c r="C391" s="2316" t="s">
        <v>850</v>
      </c>
      <c r="D391" s="2316" t="s">
        <v>851</v>
      </c>
      <c r="E391" s="2316" t="s">
        <v>4759</v>
      </c>
      <c r="F391" s="2316" t="s">
        <v>1001</v>
      </c>
      <c r="G391" s="2316" t="s">
        <v>221</v>
      </c>
      <c r="H391" s="2316" t="s">
        <v>247</v>
      </c>
      <c r="I391" s="2316" t="s">
        <v>248</v>
      </c>
      <c r="J391" s="2316" t="s">
        <v>249</v>
      </c>
      <c r="K391" s="2316" t="s">
        <v>250</v>
      </c>
      <c r="L391" s="2316" t="s">
        <v>251</v>
      </c>
      <c r="M391" s="2316" t="s">
        <v>252</v>
      </c>
      <c r="N391" s="2316" t="s">
        <v>253</v>
      </c>
      <c r="O391" s="2316" t="s">
        <v>254</v>
      </c>
    </row>
    <row r="392" spans="2:32" s="2316" customFormat="1">
      <c r="B392" s="6059"/>
      <c r="C392" s="2331" t="s">
        <v>844</v>
      </c>
      <c r="D392" s="2331" t="s">
        <v>292</v>
      </c>
      <c r="E392" s="2316">
        <v>1</v>
      </c>
      <c r="F392" s="6107">
        <f>-F353</f>
        <v>27.301132446037151</v>
      </c>
      <c r="G392" s="6107">
        <f t="shared" ref="G392:O392" si="106">-G353</f>
        <v>29.394150526107246</v>
      </c>
      <c r="H392" s="6107">
        <f t="shared" si="106"/>
        <v>33.207770178133046</v>
      </c>
      <c r="I392" s="6107">
        <f t="shared" si="106"/>
        <v>37.674994920543952</v>
      </c>
      <c r="J392" s="6107">
        <f t="shared" si="106"/>
        <v>41.823668229643388</v>
      </c>
      <c r="K392" s="6107">
        <f t="shared" si="106"/>
        <v>45.533076638865353</v>
      </c>
      <c r="L392" s="6107">
        <f t="shared" si="106"/>
        <v>48.851342782954717</v>
      </c>
      <c r="M392" s="6107">
        <f t="shared" si="106"/>
        <v>51.844402925357983</v>
      </c>
      <c r="N392" s="6107">
        <f t="shared" si="106"/>
        <v>54.47663634010766</v>
      </c>
      <c r="O392" s="6107">
        <f t="shared" si="106"/>
        <v>56.76704534420648</v>
      </c>
    </row>
    <row r="393" spans="2:32" s="2316" customFormat="1">
      <c r="B393" s="6059"/>
      <c r="C393" s="2331" t="s">
        <v>13</v>
      </c>
      <c r="D393" s="2331" t="s">
        <v>292</v>
      </c>
      <c r="E393" s="2316">
        <v>2</v>
      </c>
      <c r="F393" s="6107">
        <f>-F357</f>
        <v>0</v>
      </c>
      <c r="G393" s="6107">
        <f t="shared" ref="G393:O393" si="107">-G357</f>
        <v>0</v>
      </c>
      <c r="H393" s="6107">
        <f t="shared" si="107"/>
        <v>0</v>
      </c>
      <c r="I393" s="6107">
        <f t="shared" si="107"/>
        <v>0</v>
      </c>
      <c r="J393" s="6107">
        <f t="shared" si="107"/>
        <v>0</v>
      </c>
      <c r="K393" s="6107">
        <f t="shared" si="107"/>
        <v>0</v>
      </c>
      <c r="L393" s="6107">
        <f t="shared" si="107"/>
        <v>0</v>
      </c>
      <c r="M393" s="6107">
        <f t="shared" si="107"/>
        <v>0</v>
      </c>
      <c r="N393" s="6107">
        <f t="shared" si="107"/>
        <v>0</v>
      </c>
      <c r="O393" s="6107">
        <f t="shared" si="107"/>
        <v>0</v>
      </c>
    </row>
    <row r="394" spans="2:32" s="2316" customFormat="1">
      <c r="B394" s="6059"/>
      <c r="C394" s="2331" t="s">
        <v>122</v>
      </c>
      <c r="D394" s="2331" t="s">
        <v>292</v>
      </c>
      <c r="E394" s="2316">
        <v>3</v>
      </c>
      <c r="F394" s="6107">
        <f>-F356</f>
        <v>0.77363050797839494</v>
      </c>
      <c r="G394" s="6107">
        <f t="shared" ref="G394:O394" si="108">-G356</f>
        <v>0.71034478228209685</v>
      </c>
      <c r="H394" s="6107">
        <f t="shared" si="108"/>
        <v>0.61549736565494384</v>
      </c>
      <c r="I394" s="6107">
        <f t="shared" si="108"/>
        <v>0.50563725755801936</v>
      </c>
      <c r="J394" s="6107">
        <f t="shared" si="108"/>
        <v>0.40596830281948737</v>
      </c>
      <c r="K394" s="6107">
        <f t="shared" si="108"/>
        <v>0.31595322112080326</v>
      </c>
      <c r="L394" s="6107">
        <f t="shared" si="108"/>
        <v>0.23615171155302736</v>
      </c>
      <c r="M394" s="6107">
        <f t="shared" si="108"/>
        <v>0.16617261569075789</v>
      </c>
      <c r="N394" s="6107">
        <f t="shared" si="108"/>
        <v>0.1048545486817917</v>
      </c>
      <c r="O394" s="6107">
        <f t="shared" si="108"/>
        <v>5.1250796632523105E-2</v>
      </c>
    </row>
    <row r="395" spans="2:32" s="2316" customFormat="1">
      <c r="B395" s="6059"/>
      <c r="C395" s="2331" t="s">
        <v>1096</v>
      </c>
      <c r="D395" s="2331" t="s">
        <v>292</v>
      </c>
      <c r="E395" s="2316">
        <v>4</v>
      </c>
      <c r="F395" s="6107">
        <f>-F355</f>
        <v>0</v>
      </c>
      <c r="G395" s="6107">
        <f t="shared" ref="G395:O395" si="109">-G355</f>
        <v>0</v>
      </c>
      <c r="H395" s="6107">
        <f t="shared" si="109"/>
        <v>0</v>
      </c>
      <c r="I395" s="6107">
        <f t="shared" si="109"/>
        <v>0</v>
      </c>
      <c r="J395" s="6107">
        <f t="shared" si="109"/>
        <v>0</v>
      </c>
      <c r="K395" s="6107">
        <f t="shared" si="109"/>
        <v>0</v>
      </c>
      <c r="L395" s="6107">
        <f t="shared" si="109"/>
        <v>0</v>
      </c>
      <c r="M395" s="6107">
        <f t="shared" si="109"/>
        <v>0</v>
      </c>
      <c r="N395" s="6107">
        <f t="shared" si="109"/>
        <v>0</v>
      </c>
      <c r="O395" s="6107">
        <f t="shared" si="109"/>
        <v>0</v>
      </c>
    </row>
    <row r="396" spans="2:32" s="2316" customFormat="1">
      <c r="B396" s="6059"/>
      <c r="C396" s="2331"/>
      <c r="D396" s="2331"/>
      <c r="F396" s="881"/>
    </row>
  </sheetData>
  <mergeCells count="2">
    <mergeCell ref="G108:I108"/>
    <mergeCell ref="J108:L108"/>
  </mergeCells>
  <pageMargins left="0.7" right="0.7" top="0.75" bottom="0.75" header="0.3" footer="0.3"/>
  <pageSetup paperSize="9" orientation="portrait" r:id="rId1"/>
  <tableParts count="4">
    <tablePart r:id="rId2"/>
    <tablePart r:id="rId3"/>
    <tablePart r:id="rId4"/>
    <tablePart r:id="rId5"/>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3:$S$152</xm:f>
          </x14:formula1>
          <xm:sqref>C392:D396</xm:sqref>
        </x14:dataValidation>
      </x14:dataValidations>
    </ext>
  </extLst>
</worksheet>
</file>

<file path=xl/worksheets/sheet27.xml><?xml version="1.0" encoding="utf-8"?>
<worksheet xmlns="http://schemas.openxmlformats.org/spreadsheetml/2006/main" xmlns:r="http://schemas.openxmlformats.org/officeDocument/2006/relationships">
  <sheetPr codeName="Sheet83">
    <tabColor theme="9"/>
    <outlinePr summaryBelow="0"/>
    <pageSetUpPr autoPageBreaks="0"/>
  </sheetPr>
  <dimension ref="A1:AS544"/>
  <sheetViews>
    <sheetView topLeftCell="E109" workbookViewId="0">
      <selection activeCell="L159" sqref="L159"/>
    </sheetView>
  </sheetViews>
  <sheetFormatPr defaultColWidth="8.85546875" defaultRowHeight="12.75" outlineLevelRow="1"/>
  <cols>
    <col min="1" max="1" width="9.28515625" style="20" customWidth="1"/>
    <col min="2" max="2" width="5.85546875" style="20" customWidth="1"/>
    <col min="3" max="3" width="63.28515625" style="20" customWidth="1"/>
    <col min="4" max="4" width="24.7109375" style="20" customWidth="1"/>
    <col min="5" max="5" width="18.85546875" style="20" customWidth="1"/>
    <col min="6" max="6" width="21.7109375" style="20" customWidth="1"/>
    <col min="7" max="11" width="17.7109375" style="20" customWidth="1"/>
    <col min="12" max="12" width="22.7109375" style="20" customWidth="1"/>
    <col min="13" max="15" width="17.7109375" style="20" customWidth="1"/>
    <col min="16" max="16" width="10.7109375" style="20" customWidth="1"/>
    <col min="17" max="17" width="16.5703125" style="20" customWidth="1"/>
    <col min="18" max="18" width="20.28515625" style="20" customWidth="1"/>
    <col min="19" max="19" width="10.140625" style="20" customWidth="1"/>
    <col min="20" max="20" width="9.7109375" style="20" customWidth="1"/>
    <col min="21" max="24" width="8.85546875" style="20"/>
    <col min="25" max="25" width="9" style="20" bestFit="1" customWidth="1"/>
    <col min="26" max="26" width="10.140625" style="20" bestFit="1" customWidth="1"/>
    <col min="27" max="28" width="9" style="20" bestFit="1" customWidth="1"/>
    <col min="29" max="29" width="13.7109375" style="20" customWidth="1"/>
    <col min="30" max="30" width="12.42578125" style="20" customWidth="1"/>
    <col min="31" max="31" width="19.28515625" style="20" customWidth="1"/>
    <col min="32" max="32" width="7.28515625" style="20" bestFit="1" customWidth="1"/>
    <col min="33" max="37" width="6.7109375" style="20" bestFit="1" customWidth="1"/>
    <col min="38" max="40" width="9.28515625" style="20" bestFit="1" customWidth="1"/>
    <col min="41" max="41" width="8.28515625" style="20" bestFit="1" customWidth="1"/>
    <col min="42" max="45" width="8.140625" style="20" bestFit="1" customWidth="1"/>
    <col min="46" max="16384" width="8.85546875" style="20"/>
  </cols>
  <sheetData>
    <row r="1" spans="1:19" ht="21">
      <c r="A1" s="840" t="s">
        <v>1191</v>
      </c>
      <c r="B1" s="103" t="str">
        <f>INDEX(Workstreams[Workstream], MATCH($A1, Workstreams[Code], 0))</f>
        <v>Residential</v>
      </c>
      <c r="C1" s="840"/>
      <c r="D1" s="18"/>
    </row>
    <row r="2" spans="1:19" s="18" customFormat="1" ht="19.5" customHeight="1">
      <c r="A2" s="76" t="s">
        <v>1209</v>
      </c>
      <c r="B2" s="6" t="str">
        <f>INDEX(Modules[Module], MATCH($A2, Modules[Code], 0))</f>
        <v>Residential Water Heating</v>
      </c>
      <c r="C2" s="76"/>
      <c r="E2" s="20"/>
    </row>
    <row r="3" spans="1:19">
      <c r="B3" s="20" t="str">
        <f>INDEX(Vectors[Code],MATCH(RIGHT(B2,LEN(B2)-FIND(" ",B2)),Vectors[Description],0))</f>
        <v>H.02</v>
      </c>
    </row>
    <row r="4" spans="1:19" ht="22.5" collapsed="1">
      <c r="A4" s="780"/>
      <c r="B4" s="841" t="s">
        <v>452</v>
      </c>
      <c r="C4" s="842"/>
      <c r="D4" s="842"/>
      <c r="E4" s="842"/>
      <c r="F4" s="842"/>
      <c r="G4" s="842"/>
      <c r="H4" s="842"/>
      <c r="I4" s="842"/>
      <c r="J4" s="842"/>
      <c r="K4" s="842"/>
      <c r="L4" s="842"/>
      <c r="M4" s="842"/>
      <c r="N4" s="842"/>
      <c r="O4" s="842"/>
      <c r="P4" s="843"/>
    </row>
    <row r="5" spans="1:19">
      <c r="B5" s="844"/>
      <c r="C5" s="228"/>
      <c r="D5" s="228"/>
      <c r="E5" s="228"/>
      <c r="F5" s="228"/>
      <c r="G5" s="228"/>
      <c r="H5" s="228"/>
      <c r="I5" s="228"/>
      <c r="J5" s="228"/>
      <c r="K5" s="228"/>
      <c r="L5" s="228"/>
      <c r="M5" s="228"/>
      <c r="N5" s="228"/>
      <c r="O5" s="228"/>
      <c r="P5" s="845"/>
    </row>
    <row r="6" spans="1:19" ht="5.25" customHeight="1">
      <c r="B6" s="844"/>
      <c r="C6" s="1897"/>
      <c r="D6" s="1898"/>
      <c r="E6" s="1898"/>
      <c r="F6" s="1898"/>
      <c r="G6" s="1898"/>
      <c r="H6" s="1898"/>
      <c r="I6" s="1898"/>
      <c r="J6" s="1898"/>
      <c r="K6" s="1899"/>
      <c r="L6" s="228"/>
      <c r="M6" s="228"/>
      <c r="N6" s="228"/>
      <c r="O6" s="228"/>
      <c r="P6" s="228"/>
    </row>
    <row r="7" spans="1:19" ht="15.75">
      <c r="B7" s="232"/>
      <c r="C7" s="1900" t="s">
        <v>1192</v>
      </c>
      <c r="D7" s="228">
        <f>MIN(RES.LWO.Mix,4)</f>
        <v>1</v>
      </c>
      <c r="E7" s="228"/>
      <c r="F7" s="228" t="s">
        <v>1221</v>
      </c>
      <c r="G7" s="2371">
        <f>MIN(RES.SWH.Scenario,4)+H7</f>
        <v>1</v>
      </c>
      <c r="H7" s="182"/>
      <c r="I7" s="182" t="s">
        <v>2022</v>
      </c>
      <c r="J7" s="228"/>
      <c r="K7" s="1901"/>
      <c r="L7" s="228"/>
      <c r="M7" s="228"/>
      <c r="N7" s="228"/>
      <c r="O7" s="228"/>
      <c r="P7" s="228"/>
    </row>
    <row r="8" spans="1:19" ht="15.75">
      <c r="B8" s="232"/>
      <c r="C8" s="1902"/>
      <c r="D8" s="182"/>
      <c r="E8" s="182"/>
      <c r="F8" s="182"/>
      <c r="G8" s="182"/>
      <c r="H8" s="182"/>
      <c r="I8" s="182" t="s">
        <v>2023</v>
      </c>
      <c r="J8" s="182"/>
      <c r="K8" s="1903"/>
      <c r="L8" s="228"/>
      <c r="M8" s="228"/>
      <c r="N8" s="228"/>
      <c r="O8" s="228"/>
      <c r="P8" s="228"/>
    </row>
    <row r="9" spans="1:19" ht="15.75">
      <c r="B9" s="242"/>
      <c r="C9" s="1902"/>
      <c r="D9" s="182"/>
      <c r="E9" s="182"/>
      <c r="F9" s="182"/>
      <c r="G9" s="182"/>
      <c r="H9" s="182"/>
      <c r="I9" s="182"/>
      <c r="J9" s="182"/>
      <c r="K9" s="1903"/>
      <c r="L9" s="228"/>
      <c r="M9" s="228"/>
      <c r="N9" s="228"/>
      <c r="O9" s="228"/>
      <c r="P9" s="228"/>
    </row>
    <row r="10" spans="1:19" ht="15.75">
      <c r="B10" s="242"/>
      <c r="C10" s="2227"/>
      <c r="D10" s="2228"/>
      <c r="E10" s="2228"/>
      <c r="F10" s="2228"/>
      <c r="G10" s="2228"/>
      <c r="H10" s="2228"/>
      <c r="I10" s="2228"/>
      <c r="J10" s="2228"/>
      <c r="K10" s="2229"/>
      <c r="L10" s="228"/>
      <c r="M10" s="228"/>
      <c r="N10" s="228"/>
      <c r="O10" s="228"/>
      <c r="P10" s="228"/>
    </row>
    <row r="11" spans="1:19">
      <c r="B11" s="2226"/>
      <c r="C11" s="2226"/>
      <c r="D11" s="2226"/>
      <c r="E11" s="2226"/>
      <c r="F11" s="2226"/>
      <c r="G11" s="2226"/>
      <c r="H11" s="2226"/>
      <c r="I11" s="2226"/>
      <c r="J11" s="2226"/>
      <c r="K11" s="2226"/>
      <c r="L11" s="228"/>
      <c r="M11" s="228"/>
      <c r="N11" s="228"/>
      <c r="O11" s="228"/>
      <c r="P11" s="228"/>
    </row>
    <row r="12" spans="1:19">
      <c r="B12" s="228"/>
      <c r="C12" s="228"/>
      <c r="D12" s="228"/>
      <c r="E12" s="228"/>
      <c r="F12" s="228"/>
      <c r="G12" s="228"/>
      <c r="H12" s="228"/>
      <c r="I12" s="228"/>
      <c r="J12" s="228"/>
      <c r="K12" s="228"/>
      <c r="L12" s="228"/>
      <c r="M12" s="228"/>
      <c r="N12" s="228"/>
      <c r="O12" s="228"/>
      <c r="P12" s="228"/>
      <c r="Q12" s="2316"/>
      <c r="R12" s="2316"/>
      <c r="S12" s="2316"/>
    </row>
    <row r="13" spans="1:19">
      <c r="Q13" s="2316"/>
      <c r="R13" s="2316"/>
      <c r="S13" s="2316"/>
    </row>
    <row r="14" spans="1:19" ht="15.75">
      <c r="B14" s="214"/>
      <c r="C14" s="313"/>
      <c r="D14" s="313"/>
      <c r="E14" s="196"/>
      <c r="F14" s="134"/>
      <c r="G14" s="199"/>
      <c r="H14" s="199"/>
      <c r="I14" s="199"/>
      <c r="J14" s="199"/>
      <c r="K14" s="199"/>
      <c r="L14" s="199"/>
      <c r="M14" s="199"/>
      <c r="N14" s="199"/>
      <c r="O14" s="199"/>
      <c r="P14" s="355"/>
      <c r="Q14" s="2316"/>
      <c r="R14" s="2316"/>
      <c r="S14" s="2316"/>
    </row>
    <row r="15" spans="1:19" ht="22.5">
      <c r="B15" s="214"/>
      <c r="C15" s="5785" t="s">
        <v>4629</v>
      </c>
      <c r="D15" s="313"/>
      <c r="E15" s="304"/>
      <c r="F15" s="355"/>
      <c r="G15" s="355"/>
      <c r="H15" s="355"/>
      <c r="I15" s="355"/>
      <c r="J15" s="355"/>
      <c r="K15" s="355"/>
      <c r="L15" s="355"/>
      <c r="M15" s="355"/>
      <c r="N15" s="355"/>
      <c r="O15" s="304"/>
      <c r="P15" s="355"/>
      <c r="Q15" s="2316"/>
      <c r="R15" s="2316"/>
      <c r="S15" s="2316"/>
    </row>
    <row r="16" spans="1:19" ht="15.75">
      <c r="B16" s="214"/>
      <c r="C16" s="355"/>
      <c r="D16" s="313"/>
      <c r="E16" s="355" t="str">
        <f>Preferences.EnergyUnits&amp;"/year/person"</f>
        <v>PJ/year/person</v>
      </c>
      <c r="F16" s="355"/>
      <c r="G16" s="355"/>
      <c r="H16" s="355"/>
      <c r="I16" s="355"/>
      <c r="J16" s="355"/>
      <c r="K16" s="355"/>
      <c r="L16" s="355"/>
      <c r="M16" s="355"/>
      <c r="N16" s="355"/>
      <c r="O16" s="355"/>
      <c r="P16" s="355"/>
      <c r="Q16" s="2316"/>
      <c r="R16" s="2316"/>
      <c r="S16" s="2316"/>
    </row>
    <row r="17" spans="2:19" ht="15.75">
      <c r="B17" s="214"/>
      <c r="C17" s="851" t="s">
        <v>4633</v>
      </c>
      <c r="D17" s="851"/>
      <c r="E17" s="851"/>
      <c r="F17" s="852">
        <v>2006</v>
      </c>
      <c r="G17" s="853">
        <v>2010</v>
      </c>
      <c r="H17" s="852">
        <v>2015</v>
      </c>
      <c r="I17" s="852">
        <v>2020</v>
      </c>
      <c r="J17" s="852">
        <v>2025</v>
      </c>
      <c r="K17" s="852">
        <v>2030</v>
      </c>
      <c r="L17" s="852">
        <v>2035</v>
      </c>
      <c r="M17" s="852">
        <v>2040</v>
      </c>
      <c r="N17" s="852">
        <v>2045</v>
      </c>
      <c r="O17" s="852">
        <v>2050</v>
      </c>
      <c r="P17" s="355"/>
      <c r="Q17" s="2316"/>
      <c r="R17" s="2316"/>
      <c r="S17" s="2316"/>
    </row>
    <row r="18" spans="2:19" ht="15.75">
      <c r="B18" s="214"/>
      <c r="C18" s="214" t="s">
        <v>1176</v>
      </c>
      <c r="D18" s="337"/>
      <c r="E18" s="855"/>
      <c r="F18" s="178">
        <f>RES.DMD!E96*Unit.GJ</f>
        <v>5.2596975089858653E-7</v>
      </c>
      <c r="G18" s="178">
        <f>RES.DMD!F96*Unit.GJ</f>
        <v>5.2596975089858653E-7</v>
      </c>
      <c r="H18" s="178">
        <f>RES.DMD!G96*Unit.GJ</f>
        <v>5.2596975089858653E-7</v>
      </c>
      <c r="I18" s="178">
        <f>RES.DMD!H96*Unit.GJ</f>
        <v>5.2596975089858653E-7</v>
      </c>
      <c r="J18" s="178">
        <f>RES.DMD!I96*Unit.GJ</f>
        <v>5.2596975089858653E-7</v>
      </c>
      <c r="K18" s="178">
        <f>RES.DMD!J96*Unit.GJ</f>
        <v>5.2596975089858653E-7</v>
      </c>
      <c r="L18" s="178">
        <f>RES.DMD!K96*Unit.GJ</f>
        <v>5.2596975089858653E-7</v>
      </c>
      <c r="M18" s="178">
        <f>RES.DMD!L96*Unit.GJ</f>
        <v>5.2596975089858653E-7</v>
      </c>
      <c r="N18" s="178">
        <f>RES.DMD!M96*Unit.GJ</f>
        <v>5.2596975089858653E-7</v>
      </c>
      <c r="O18" s="178">
        <f>RES.DMD!N96*Unit.GJ</f>
        <v>5.2596975089858653E-7</v>
      </c>
      <c r="P18" s="355"/>
      <c r="Q18" s="2316"/>
      <c r="R18" s="2316"/>
      <c r="S18" s="2316"/>
    </row>
    <row r="19" spans="2:19" ht="15.75">
      <c r="B19" s="214"/>
      <c r="C19" s="1231" t="s">
        <v>4797</v>
      </c>
      <c r="D19" s="337"/>
      <c r="E19" s="196"/>
      <c r="F19" s="178">
        <f>RES.DMD!E105*Unit.GJ</f>
        <v>1.0446513189126942E-6</v>
      </c>
      <c r="G19" s="178">
        <f>RES.DMD!F105*Unit.GJ</f>
        <v>1.0446513189126942E-6</v>
      </c>
      <c r="H19" s="178">
        <f>RES.DMD!G105*Unit.GJ</f>
        <v>1.0446513189126942E-6</v>
      </c>
      <c r="I19" s="178">
        <f>RES.DMD!H105*Unit.GJ</f>
        <v>1.0446513189126942E-6</v>
      </c>
      <c r="J19" s="178">
        <f>RES.DMD!I105*Unit.GJ</f>
        <v>1.0446513189126942E-6</v>
      </c>
      <c r="K19" s="178">
        <f>RES.DMD!J105*Unit.GJ</f>
        <v>1.0446513189126942E-6</v>
      </c>
      <c r="L19" s="178">
        <f>RES.DMD!K105*Unit.GJ</f>
        <v>1.0446513189126942E-6</v>
      </c>
      <c r="M19" s="178">
        <f>RES.DMD!L105*Unit.GJ</f>
        <v>1.0446513189126942E-6</v>
      </c>
      <c r="N19" s="178">
        <f>RES.DMD!M105*Unit.GJ</f>
        <v>1.0446513189126942E-6</v>
      </c>
      <c r="O19" s="178">
        <f>RES.DMD!N105*Unit.GJ</f>
        <v>1.0446513189126942E-6</v>
      </c>
      <c r="P19" s="355"/>
      <c r="Q19" s="2316"/>
      <c r="R19" s="2316"/>
      <c r="S19" s="2316"/>
    </row>
    <row r="20" spans="2:19" ht="15.75">
      <c r="B20" s="214"/>
      <c r="C20" s="1231" t="s">
        <v>2438</v>
      </c>
      <c r="D20" s="337"/>
      <c r="E20" s="196"/>
      <c r="F20" s="178">
        <f>RES.DMD!E114*Unit.GJ</f>
        <v>2.1719545970343807E-6</v>
      </c>
      <c r="G20" s="178">
        <f>RES.DMD!F114*Unit.GJ</f>
        <v>2.183967305163945E-6</v>
      </c>
      <c r="H20" s="178">
        <f>RES.DMD!G114*Unit.GJ</f>
        <v>2.183967305163945E-6</v>
      </c>
      <c r="I20" s="178">
        <f>RES.DMD!H114*Unit.GJ</f>
        <v>2.183967305163945E-6</v>
      </c>
      <c r="J20" s="178">
        <f>RES.DMD!I114*Unit.GJ</f>
        <v>2.183967305163945E-6</v>
      </c>
      <c r="K20" s="178">
        <f>RES.DMD!J114*Unit.GJ</f>
        <v>2.183967305163945E-6</v>
      </c>
      <c r="L20" s="178">
        <f>RES.DMD!K114*Unit.GJ</f>
        <v>2.183967305163945E-6</v>
      </c>
      <c r="M20" s="178">
        <f>RES.DMD!L114*Unit.GJ</f>
        <v>2.183967305163945E-6</v>
      </c>
      <c r="N20" s="178">
        <f>RES.DMD!M114*Unit.GJ</f>
        <v>2.183967305163945E-6</v>
      </c>
      <c r="O20" s="178">
        <f>RES.DMD!N114*Unit.GJ</f>
        <v>2.183967305163945E-6</v>
      </c>
      <c r="P20" s="355"/>
      <c r="Q20" s="2316"/>
      <c r="R20" s="2316"/>
      <c r="S20" s="2316"/>
    </row>
    <row r="21" spans="2:19" ht="15.75">
      <c r="B21" s="214"/>
      <c r="C21" s="1231" t="s">
        <v>1107</v>
      </c>
      <c r="D21" s="337"/>
      <c r="E21" s="196"/>
      <c r="F21" s="178">
        <f>RES.DMD!E123*Unit.GJ</f>
        <v>3.1530265023684153E-7</v>
      </c>
      <c r="G21" s="178">
        <f>RES.DMD!F123*Unit.GJ</f>
        <v>3.1530265023684153E-7</v>
      </c>
      <c r="H21" s="178">
        <f>RES.DMD!G123*Unit.GJ</f>
        <v>3.1530265023684153E-7</v>
      </c>
      <c r="I21" s="178">
        <f>RES.DMD!H123*Unit.GJ</f>
        <v>3.1530265023684153E-7</v>
      </c>
      <c r="J21" s="178">
        <f>RES.DMD!I123*Unit.GJ</f>
        <v>3.1530265023684153E-7</v>
      </c>
      <c r="K21" s="178">
        <f>RES.DMD!J123*Unit.GJ</f>
        <v>3.1530265023684153E-7</v>
      </c>
      <c r="L21" s="178">
        <f>RES.DMD!K123*Unit.GJ</f>
        <v>3.1530265023684153E-7</v>
      </c>
      <c r="M21" s="178">
        <f>RES.DMD!L123*Unit.GJ</f>
        <v>3.1530265023684153E-7</v>
      </c>
      <c r="N21" s="178">
        <f>RES.DMD!M123*Unit.GJ</f>
        <v>3.1530265023684153E-7</v>
      </c>
      <c r="O21" s="178">
        <f>RES.DMD!N123*Unit.GJ</f>
        <v>3.1530265023684153E-7</v>
      </c>
      <c r="P21" s="355"/>
      <c r="Q21" s="2316"/>
      <c r="R21" s="2316"/>
      <c r="S21" s="2316"/>
    </row>
    <row r="22" spans="2:19" ht="15.75">
      <c r="B22" s="214"/>
      <c r="C22" s="214" t="s">
        <v>1110</v>
      </c>
      <c r="D22" s="337"/>
      <c r="E22" s="196"/>
      <c r="F22" s="178">
        <f>RES.DMD!E132*Unit.GJ</f>
        <v>7.3404717550368751E-7</v>
      </c>
      <c r="G22" s="178">
        <f>RES.DMD!F132*Unit.GJ</f>
        <v>7.3404717550368751E-7</v>
      </c>
      <c r="H22" s="178">
        <f>RES.DMD!G132*Unit.GJ</f>
        <v>7.3404717550368751E-7</v>
      </c>
      <c r="I22" s="178">
        <f>RES.DMD!H132*Unit.GJ</f>
        <v>7.3404717550368751E-7</v>
      </c>
      <c r="J22" s="178">
        <f>RES.DMD!I132*Unit.GJ</f>
        <v>7.3404717550368751E-7</v>
      </c>
      <c r="K22" s="178">
        <f>RES.DMD!J132*Unit.GJ</f>
        <v>7.3404717550368751E-7</v>
      </c>
      <c r="L22" s="178">
        <f>RES.DMD!K132*Unit.GJ</f>
        <v>7.3404717550368751E-7</v>
      </c>
      <c r="M22" s="178">
        <f>RES.DMD!L132*Unit.GJ</f>
        <v>7.3404717550368751E-7</v>
      </c>
      <c r="N22" s="178">
        <f>RES.DMD!M132*Unit.GJ</f>
        <v>7.3404717550368751E-7</v>
      </c>
      <c r="O22" s="178">
        <f>RES.DMD!N132*Unit.GJ</f>
        <v>7.3404717550368751E-7</v>
      </c>
      <c r="P22" s="355"/>
      <c r="Q22" s="2316"/>
      <c r="R22" s="2316"/>
      <c r="S22" s="2316"/>
    </row>
    <row r="23" spans="2:19" ht="15.75">
      <c r="B23" s="214"/>
      <c r="C23" s="313"/>
      <c r="D23" s="337"/>
      <c r="E23" s="196"/>
      <c r="F23" s="178"/>
      <c r="G23" s="176"/>
      <c r="H23" s="179"/>
      <c r="I23" s="179"/>
      <c r="J23" s="179"/>
      <c r="K23" s="179"/>
      <c r="L23" s="179"/>
      <c r="M23" s="179"/>
      <c r="N23" s="179"/>
      <c r="O23" s="345"/>
      <c r="P23" s="355"/>
      <c r="Q23" s="2316"/>
      <c r="R23" s="2316"/>
      <c r="S23" s="2316"/>
    </row>
    <row r="24" spans="2:19">
      <c r="B24" s="1265"/>
      <c r="C24" s="1265"/>
      <c r="D24" s="1265"/>
      <c r="E24" s="1265"/>
      <c r="F24" s="1265"/>
      <c r="G24" s="1265"/>
      <c r="H24" s="1265"/>
      <c r="I24" s="1265"/>
      <c r="J24" s="1265"/>
      <c r="K24" s="1265"/>
      <c r="L24" s="1265"/>
      <c r="M24" s="1265"/>
      <c r="N24" s="1265"/>
      <c r="O24" s="1265"/>
      <c r="P24" s="500"/>
      <c r="Q24" s="2316"/>
      <c r="R24" s="2316"/>
      <c r="S24" s="2316"/>
    </row>
    <row r="25" spans="2:19" s="2316" customFormat="1">
      <c r="B25" s="1265"/>
      <c r="C25" s="1265"/>
      <c r="D25" s="1265"/>
      <c r="E25" s="1265"/>
      <c r="F25" s="1265"/>
      <c r="G25" s="1265"/>
      <c r="H25" s="1265"/>
      <c r="I25" s="1265"/>
      <c r="J25" s="1265"/>
      <c r="K25" s="1265"/>
      <c r="L25" s="1265"/>
      <c r="M25" s="1265"/>
      <c r="N25" s="1265"/>
      <c r="O25" s="1265"/>
      <c r="P25" s="500"/>
    </row>
    <row r="26" spans="2:19" s="2316" customFormat="1" ht="40.5" thickBot="1">
      <c r="B26" s="1265"/>
      <c r="C26" s="5752" t="s">
        <v>4630</v>
      </c>
      <c r="D26" s="2791"/>
      <c r="E26" s="2791"/>
      <c r="F26" s="2791" t="s">
        <v>4627</v>
      </c>
      <c r="G26" s="2791" t="s">
        <v>1152</v>
      </c>
      <c r="H26" s="2791" t="s">
        <v>1153</v>
      </c>
      <c r="I26" s="2791" t="s">
        <v>439</v>
      </c>
      <c r="J26" s="2791" t="s">
        <v>1193</v>
      </c>
      <c r="K26" s="2791" t="s">
        <v>3666</v>
      </c>
      <c r="L26" s="2791" t="s">
        <v>1157</v>
      </c>
      <c r="M26" s="2791" t="s">
        <v>1158</v>
      </c>
      <c r="N26" s="1265"/>
      <c r="O26" s="1265"/>
      <c r="P26" s="500"/>
    </row>
    <row r="27" spans="2:19" s="2316" customFormat="1">
      <c r="B27" s="1265"/>
      <c r="C27" s="1265"/>
      <c r="D27" s="1265"/>
      <c r="E27" s="1265"/>
      <c r="F27" s="1265"/>
      <c r="G27" s="1265"/>
      <c r="H27" s="1265"/>
      <c r="I27" s="1265"/>
      <c r="J27" s="1265"/>
      <c r="K27" s="1265"/>
      <c r="L27" s="1265"/>
      <c r="M27" s="1265"/>
      <c r="N27" s="1265"/>
      <c r="O27" s="1265"/>
      <c r="P27" s="500"/>
    </row>
    <row r="28" spans="2:19" s="2316" customFormat="1">
      <c r="B28" s="1265"/>
      <c r="C28" s="4537" t="s">
        <v>1990</v>
      </c>
      <c r="D28" s="4538"/>
      <c r="E28" s="837"/>
      <c r="F28" s="837"/>
      <c r="G28" s="837"/>
      <c r="H28" s="837"/>
      <c r="I28" s="837"/>
      <c r="J28" s="837"/>
      <c r="K28" s="837"/>
      <c r="L28" s="837"/>
      <c r="M28" s="837"/>
      <c r="N28" s="1265"/>
      <c r="O28" s="1265"/>
      <c r="P28" s="500"/>
    </row>
    <row r="29" spans="2:19" s="2316" customFormat="1">
      <c r="B29" s="1265" t="s">
        <v>2710</v>
      </c>
      <c r="C29" s="3327" t="s">
        <v>2783</v>
      </c>
      <c r="D29" s="4538"/>
      <c r="E29" s="837"/>
      <c r="F29" s="3327" t="str">
        <f>H29&amp;RIGHT(RES.W!G29,3)&amp;"LPSWH-E"</f>
        <v>RLEWELCLPSWH-E</v>
      </c>
      <c r="G29" s="4539" t="s">
        <v>2112</v>
      </c>
      <c r="H29" s="4539" t="str">
        <f t="shared" ref="H29:H63" si="0">B29&amp;"W"</f>
        <v>RLEW</v>
      </c>
      <c r="I29" s="4540">
        <v>1</v>
      </c>
      <c r="J29" s="4540" t="s">
        <v>26</v>
      </c>
      <c r="K29" s="4541">
        <v>0</v>
      </c>
      <c r="L29" s="4535">
        <f>K29*INDEX(RES.DMD!$D$159:$H$201,MATCH($H29,RES.DMD!$C$159:$C$201,0),MATCH($G29,RES.DMD!$D$157:$H$157,0))</f>
        <v>0</v>
      </c>
      <c r="M29" s="4536">
        <f>L29*I29</f>
        <v>0</v>
      </c>
      <c r="N29" s="1265"/>
      <c r="O29" s="1265"/>
      <c r="P29" s="500"/>
    </row>
    <row r="30" spans="2:19" s="2316" customFormat="1">
      <c r="B30" s="1265" t="s">
        <v>2710</v>
      </c>
      <c r="C30" s="3327" t="s">
        <v>2784</v>
      </c>
      <c r="D30" s="4538"/>
      <c r="E30" s="837"/>
      <c r="F30" s="3327" t="str">
        <f>H30&amp;RIGHT(RES.W!G30,3)&amp;"KE-E"</f>
        <v>RLEWELCKE-E</v>
      </c>
      <c r="G30" s="4539" t="str">
        <f>RES.DMD!$D$145</f>
        <v>RESELC</v>
      </c>
      <c r="H30" s="4539" t="str">
        <f t="shared" si="0"/>
        <v>RLEW</v>
      </c>
      <c r="I30" s="4540">
        <v>1</v>
      </c>
      <c r="J30" s="4540" t="s">
        <v>35</v>
      </c>
      <c r="K30" s="4541">
        <v>1</v>
      </c>
      <c r="L30" s="4535">
        <f>K30*INDEX(RES.DMD!$D$159:$H$201,MATCH($H30,RES.DMD!$C$159:$C$201,0),MATCH($G30,RES.DMD!$D$157:$H$157,0))</f>
        <v>8.0683956537435932</v>
      </c>
      <c r="M30" s="4536">
        <f t="shared" ref="M30:M63" si="1">L30*I30</f>
        <v>8.0683956537435932</v>
      </c>
      <c r="N30" s="1265"/>
      <c r="O30" s="1265"/>
      <c r="P30" s="500"/>
    </row>
    <row r="31" spans="2:19" s="2316" customFormat="1">
      <c r="B31" s="1265" t="s">
        <v>2710</v>
      </c>
      <c r="C31" s="3327" t="s">
        <v>2785</v>
      </c>
      <c r="D31" s="4538"/>
      <c r="E31" s="837"/>
      <c r="F31" s="3327" t="str">
        <f>H31&amp;RIGHT(RES.W!G31,3)&amp;"WI-E"</f>
        <v>RLEWOKEWI-E</v>
      </c>
      <c r="G31" s="4539" t="str">
        <f>RES.DMD!$E$145</f>
        <v>RESOKE</v>
      </c>
      <c r="H31" s="4539" t="str">
        <f t="shared" si="0"/>
        <v>RLEW</v>
      </c>
      <c r="I31" s="4540">
        <v>0.44</v>
      </c>
      <c r="J31" s="4540" t="s">
        <v>39</v>
      </c>
      <c r="K31" s="4541">
        <v>1</v>
      </c>
      <c r="L31" s="4535">
        <f>K31*INDEX(RES.DMD!$D$159:$H$201,MATCH($H31,RES.DMD!$C$159:$C$201,0),MATCH($G31,RES.DMD!$D$157:$H$157,0))</f>
        <v>1.1300588709338286</v>
      </c>
      <c r="M31" s="4536">
        <f t="shared" si="1"/>
        <v>0.49722590321088461</v>
      </c>
      <c r="N31" s="1265"/>
      <c r="O31" s="1265"/>
      <c r="P31" s="500"/>
    </row>
    <row r="32" spans="2:19" s="2316" customFormat="1">
      <c r="B32" s="1265" t="s">
        <v>2710</v>
      </c>
      <c r="C32" s="3327" t="s">
        <v>2786</v>
      </c>
      <c r="D32" s="4538"/>
      <c r="E32" s="837"/>
      <c r="F32" s="3327" t="str">
        <f>H32&amp;RIGHT(RES.W!G32,3)&amp;"OPEN-E"</f>
        <v>RLEWBIWOPEN-E</v>
      </c>
      <c r="G32" s="4539" t="str">
        <f>RES.DMD!$G$145</f>
        <v>RESBIW</v>
      </c>
      <c r="H32" s="4539" t="str">
        <f t="shared" si="0"/>
        <v>RLEW</v>
      </c>
      <c r="I32" s="4540">
        <v>0.08</v>
      </c>
      <c r="J32" s="4540" t="s">
        <v>272</v>
      </c>
      <c r="K32" s="4541">
        <v>1</v>
      </c>
      <c r="L32" s="4535">
        <f>K32*INDEX(RES.DMD!$D$159:$H$201,MATCH($H32,RES.DMD!$C$159:$C$201,0),MATCH($G32,RES.DMD!$D$157:$H$157,0))</f>
        <v>5.6003906028754091</v>
      </c>
      <c r="M32" s="4536">
        <f t="shared" si="1"/>
        <v>0.44803124823003276</v>
      </c>
      <c r="N32" s="1265"/>
      <c r="O32" s="1265"/>
      <c r="P32" s="500"/>
    </row>
    <row r="33" spans="2:16" s="2316" customFormat="1">
      <c r="B33" s="1265" t="s">
        <v>2710</v>
      </c>
      <c r="C33" s="3327" t="s">
        <v>2787</v>
      </c>
      <c r="D33" s="4538"/>
      <c r="E33" s="837"/>
      <c r="F33" s="3327" t="str">
        <f>H33&amp;RIGHT(RES.W!G33,3)&amp;"RING-E"</f>
        <v>RLEWOLPRING-E</v>
      </c>
      <c r="G33" s="4539" t="str">
        <f>RES.DMD!$H$145</f>
        <v>RESOLP</v>
      </c>
      <c r="H33" s="4539" t="str">
        <f t="shared" si="0"/>
        <v>RLEW</v>
      </c>
      <c r="I33" s="4540">
        <v>0.60599999999999998</v>
      </c>
      <c r="J33" s="4540" t="s">
        <v>40</v>
      </c>
      <c r="K33" s="4541">
        <v>1</v>
      </c>
      <c r="L33" s="4535">
        <f>K33*INDEX(RES.DMD!$D$159:$H$201,MATCH($H33,RES.DMD!$C$159:$C$201,0),MATCH($G33,RES.DMD!$D$157:$H$157,0))</f>
        <v>0.16485128368489024</v>
      </c>
      <c r="M33" s="4536">
        <f t="shared" si="1"/>
        <v>9.9899877913043486E-2</v>
      </c>
      <c r="N33" s="1265"/>
      <c r="O33" s="1265"/>
      <c r="P33" s="500"/>
    </row>
    <row r="34" spans="2:16" s="2316" customFormat="1">
      <c r="B34" s="1265" t="s">
        <v>2710</v>
      </c>
      <c r="C34" s="3327" t="s">
        <v>2788</v>
      </c>
      <c r="D34" s="4538"/>
      <c r="E34" s="837"/>
      <c r="F34" s="3327" t="str">
        <f>H34&amp;RIGHT(RES.W!G34,3)&amp;"WICK-N"</f>
        <v>RLEWOKEWICK-N</v>
      </c>
      <c r="G34" s="4539" t="str">
        <f>RES.DMD!$E$145</f>
        <v>RESOKE</v>
      </c>
      <c r="H34" s="4539" t="str">
        <f t="shared" si="0"/>
        <v>RLEW</v>
      </c>
      <c r="I34" s="4540">
        <v>0.42</v>
      </c>
      <c r="J34" s="4540" t="s">
        <v>40</v>
      </c>
      <c r="K34" s="4541">
        <v>0</v>
      </c>
      <c r="L34" s="4535">
        <f>K34*INDEX(RES.DMD!$D$159:$H$201,MATCH($H34,RES.DMD!$C$159:$C$201,0),MATCH($G34,RES.DMD!$D$157:$H$157,0))</f>
        <v>0</v>
      </c>
      <c r="M34" s="4536">
        <f t="shared" si="1"/>
        <v>0</v>
      </c>
      <c r="N34" s="1265"/>
      <c r="O34" s="1265"/>
      <c r="P34" s="500"/>
    </row>
    <row r="35" spans="2:16" s="2316" customFormat="1">
      <c r="B35" s="1265" t="s">
        <v>2710</v>
      </c>
      <c r="C35" s="3327" t="s">
        <v>2789</v>
      </c>
      <c r="D35" s="4538"/>
      <c r="E35" s="837"/>
      <c r="F35" s="3327" t="str">
        <f>H35&amp;RIGHT(RES.W!G35,3)&amp;"WICK-N"</f>
        <v>RLEWOKEWICK-N</v>
      </c>
      <c r="G35" s="4539" t="str">
        <f>RES.DMD!$E$145</f>
        <v>RESOKE</v>
      </c>
      <c r="H35" s="4539" t="str">
        <f t="shared" si="0"/>
        <v>RLEW</v>
      </c>
      <c r="I35" s="4540">
        <v>0.39</v>
      </c>
      <c r="J35" s="4540" t="s">
        <v>40</v>
      </c>
      <c r="K35" s="4541">
        <v>0</v>
      </c>
      <c r="L35" s="4535">
        <f>K35*INDEX(RES.DMD!$D$159:$H$201,MATCH($H35,RES.DMD!$C$159:$C$201,0),MATCH($G35,RES.DMD!$D$157:$H$157,0))</f>
        <v>0</v>
      </c>
      <c r="M35" s="4536">
        <f t="shared" si="1"/>
        <v>0</v>
      </c>
      <c r="N35" s="1265"/>
      <c r="O35" s="1265"/>
      <c r="P35" s="500"/>
    </row>
    <row r="36" spans="2:16" s="2316" customFormat="1">
      <c r="B36" s="1265"/>
      <c r="C36" s="4537" t="s">
        <v>1997</v>
      </c>
      <c r="D36" s="4538"/>
      <c r="E36" s="837"/>
      <c r="F36" s="3327"/>
      <c r="G36" s="4539"/>
      <c r="H36" s="4539"/>
      <c r="I36" s="4540"/>
      <c r="J36" s="4540"/>
      <c r="K36" s="4541"/>
      <c r="L36" s="4535"/>
      <c r="M36" s="4536"/>
      <c r="N36" s="1265"/>
      <c r="O36" s="1265"/>
      <c r="P36" s="500"/>
    </row>
    <row r="37" spans="2:16" s="2316" customFormat="1">
      <c r="B37" s="1265" t="s">
        <v>2711</v>
      </c>
      <c r="C37" s="3327" t="s">
        <v>2790</v>
      </c>
      <c r="D37" s="4538"/>
      <c r="E37" s="837"/>
      <c r="F37" s="3327" t="str">
        <f>H37&amp;RIGHT(RES.W!G37,3)&amp;"GEY-E"</f>
        <v>RMEWELCGEY-E</v>
      </c>
      <c r="G37" s="4539" t="str">
        <f>RES.DMD!$D$145</f>
        <v>RESELC</v>
      </c>
      <c r="H37" s="4539" t="str">
        <f t="shared" si="0"/>
        <v>RMEW</v>
      </c>
      <c r="I37" s="4540">
        <v>0.7</v>
      </c>
      <c r="J37" s="4540" t="s">
        <v>35</v>
      </c>
      <c r="K37" s="4541">
        <v>1</v>
      </c>
      <c r="L37" s="4535">
        <f>K37*INDEX(RES.DMD!$D$159:$H$201,MATCH($H37,RES.DMD!$C$159:$C$201,0),MATCH($G37,RES.DMD!$D$157:$H$157,0))</f>
        <v>16.188353802108537</v>
      </c>
      <c r="M37" s="4536">
        <f t="shared" si="1"/>
        <v>11.331847661475976</v>
      </c>
      <c r="N37" s="1265"/>
      <c r="O37" s="1265"/>
      <c r="P37" s="500"/>
    </row>
    <row r="38" spans="2:16" s="2316" customFormat="1">
      <c r="B38" s="1265" t="s">
        <v>2711</v>
      </c>
      <c r="C38" s="3327" t="s">
        <v>2791</v>
      </c>
      <c r="D38" s="4538"/>
      <c r="E38" s="837"/>
      <c r="F38" s="3327" t="str">
        <f>H38&amp;RIGHT(RES.W!G38,3)&amp;"PRI-E"</f>
        <v>RMEWOKEPRI-E</v>
      </c>
      <c r="G38" s="4539" t="str">
        <f>RES.DMD!$E$145</f>
        <v>RESOKE</v>
      </c>
      <c r="H38" s="4539" t="str">
        <f t="shared" si="0"/>
        <v>RMEW</v>
      </c>
      <c r="I38" s="4540">
        <v>0.56899999999999995</v>
      </c>
      <c r="J38" s="4540" t="s">
        <v>39</v>
      </c>
      <c r="K38" s="4541">
        <v>1</v>
      </c>
      <c r="L38" s="4535">
        <f>K38*INDEX(RES.DMD!$D$159:$H$201,MATCH($H38,RES.DMD!$C$159:$C$201,0),MATCH($G38,RES.DMD!$D$157:$H$157,0))</f>
        <v>0.58733248066126043</v>
      </c>
      <c r="M38" s="4536">
        <f t="shared" si="1"/>
        <v>0.33419218149625718</v>
      </c>
      <c r="N38" s="1265"/>
      <c r="O38" s="1265"/>
      <c r="P38" s="500"/>
    </row>
    <row r="39" spans="2:16" s="2316" customFormat="1">
      <c r="B39" s="1265" t="s">
        <v>2711</v>
      </c>
      <c r="C39" s="3327" t="s">
        <v>2792</v>
      </c>
      <c r="D39" s="4538"/>
      <c r="E39" s="837"/>
      <c r="F39" s="3327" t="str">
        <f>H39&amp;RIGHT(RES.W!G39,3)&amp;"STOV-E"</f>
        <v>RMEWBIWSTOV-E</v>
      </c>
      <c r="G39" s="4539" t="str">
        <f>RES.DMD!$G$145</f>
        <v>RESBIW</v>
      </c>
      <c r="H39" s="4539" t="str">
        <f t="shared" si="0"/>
        <v>RMEW</v>
      </c>
      <c r="I39" s="4540">
        <v>0.25</v>
      </c>
      <c r="J39" s="4540" t="s">
        <v>272</v>
      </c>
      <c r="K39" s="4541">
        <v>1</v>
      </c>
      <c r="L39" s="4535">
        <f>K39*INDEX(RES.DMD!$D$159:$H$201,MATCH($H39,RES.DMD!$C$159:$C$201,0),MATCH($G39,RES.DMD!$D$157:$H$157,0))</f>
        <v>3.4478595083031287</v>
      </c>
      <c r="M39" s="4536">
        <f t="shared" si="1"/>
        <v>0.86196487707578218</v>
      </c>
      <c r="N39" s="1265"/>
      <c r="O39" s="1265"/>
      <c r="P39" s="500"/>
    </row>
    <row r="40" spans="2:16" s="2316" customFormat="1">
      <c r="B40" s="1265" t="s">
        <v>2711</v>
      </c>
      <c r="C40" s="3327" t="s">
        <v>2793</v>
      </c>
      <c r="D40" s="4538"/>
      <c r="E40" s="837"/>
      <c r="F40" s="3327" t="str">
        <f>H40&amp;RIGHT(RES.W!G40,3)&amp;"STOV-E"</f>
        <v>RMEWOLPSTOV-E</v>
      </c>
      <c r="G40" s="4539" t="str">
        <f>RES.DMD!$H$145</f>
        <v>RESOLP</v>
      </c>
      <c r="H40" s="4539" t="str">
        <f t="shared" si="0"/>
        <v>RMEW</v>
      </c>
      <c r="I40" s="4540">
        <v>0.56999999999999995</v>
      </c>
      <c r="J40" s="4540" t="s">
        <v>40</v>
      </c>
      <c r="K40" s="4541">
        <v>1</v>
      </c>
      <c r="L40" s="4535">
        <f>K40*INDEX(RES.DMD!$D$159:$H$201,MATCH($H40,RES.DMD!$C$159:$C$201,0),MATCH($G40,RES.DMD!$D$157:$H$157,0))</f>
        <v>0.1302015250259714</v>
      </c>
      <c r="M40" s="4536">
        <f t="shared" si="1"/>
        <v>7.4214869264803696E-2</v>
      </c>
      <c r="N40" s="1265"/>
      <c r="O40" s="1265"/>
      <c r="P40" s="500"/>
    </row>
    <row r="41" spans="2:16" s="2316" customFormat="1">
      <c r="B41" s="1265" t="s">
        <v>2711</v>
      </c>
      <c r="C41" s="3327" t="s">
        <v>2794</v>
      </c>
      <c r="D41" s="4538"/>
      <c r="E41" s="837"/>
      <c r="F41" s="3327" t="str">
        <f>H41&amp;RIGHT(RES.W!$G$41,3)&amp;"GEYBLA-N"</f>
        <v>RMEWELCGEYBLA-N</v>
      </c>
      <c r="G41" s="4539" t="str">
        <f>RES.DMD!$D$145</f>
        <v>RESELC</v>
      </c>
      <c r="H41" s="4539" t="str">
        <f t="shared" si="0"/>
        <v>RMEW</v>
      </c>
      <c r="I41" s="4540">
        <v>0.8</v>
      </c>
      <c r="J41" s="4540" t="s">
        <v>35</v>
      </c>
      <c r="K41" s="4541">
        <v>1</v>
      </c>
      <c r="L41" s="4535">
        <f>K41*INDEX(RES.DMD!$D$159:$H$201,MATCH($H41,RES.DMD!$C$159:$C$201,0),MATCH($G41,RES.DMD!$D$157:$H$157,0))</f>
        <v>16.188353802108537</v>
      </c>
      <c r="M41" s="4536">
        <f t="shared" si="1"/>
        <v>12.95068304168683</v>
      </c>
      <c r="N41" s="1265"/>
      <c r="O41" s="1265"/>
      <c r="P41" s="500"/>
    </row>
    <row r="42" spans="2:16" s="2316" customFormat="1">
      <c r="B42" s="1265" t="s">
        <v>2711</v>
      </c>
      <c r="C42" s="3327" t="s">
        <v>2795</v>
      </c>
      <c r="D42" s="4538"/>
      <c r="E42" s="837"/>
      <c r="F42" s="3327" t="str">
        <f>H42&amp;RIGHT(RES.W!$G$42,3)&amp;"SWH-N"</f>
        <v>RMEWELCSWH-N</v>
      </c>
      <c r="G42" s="4539" t="str">
        <f>RES.DMD!$D$145</f>
        <v>RESELC</v>
      </c>
      <c r="H42" s="4539" t="str">
        <f t="shared" si="0"/>
        <v>RMEW</v>
      </c>
      <c r="I42" s="4540">
        <v>2.0999999999999996</v>
      </c>
      <c r="J42" s="4540" t="s">
        <v>35</v>
      </c>
      <c r="K42" s="4541">
        <v>1</v>
      </c>
      <c r="L42" s="4535">
        <f>K42*INDEX(RES.DMD!$D$159:$H$201,MATCH($H42,RES.DMD!$C$159:$C$201,0),MATCH($G42,RES.DMD!$D$157:$H$157,0))</f>
        <v>16.188353802108537</v>
      </c>
      <c r="M42" s="4536">
        <f t="shared" si="1"/>
        <v>33.995542984427921</v>
      </c>
      <c r="N42" s="1265"/>
      <c r="O42" s="1265"/>
      <c r="P42" s="500"/>
    </row>
    <row r="43" spans="2:16" s="2316" customFormat="1">
      <c r="B43" s="1265" t="s">
        <v>2711</v>
      </c>
      <c r="C43" s="3327" t="s">
        <v>2796</v>
      </c>
      <c r="D43" s="4538"/>
      <c r="E43" s="837"/>
      <c r="F43" s="3327" t="str">
        <f>H43&amp;RIGHT(RES.W!$G$43,3)&amp;"HP-N"</f>
        <v>RMEWELCHP-N</v>
      </c>
      <c r="G43" s="4539" t="str">
        <f>RES.DMD!$D$145</f>
        <v>RESELC</v>
      </c>
      <c r="H43" s="4539" t="str">
        <f t="shared" si="0"/>
        <v>RMEW</v>
      </c>
      <c r="I43" s="4540">
        <v>2.2599999999999998</v>
      </c>
      <c r="J43" s="4540" t="s">
        <v>35</v>
      </c>
      <c r="K43" s="4541">
        <v>1</v>
      </c>
      <c r="L43" s="4535">
        <f>K43*INDEX(RES.DMD!$D$159:$H$201,MATCH($H43,RES.DMD!$C$159:$C$201,0),MATCH($G43,RES.DMD!$D$157:$H$157,0))</f>
        <v>16.188353802108537</v>
      </c>
      <c r="M43" s="4536">
        <f t="shared" si="1"/>
        <v>36.585679592765288</v>
      </c>
      <c r="N43" s="1265"/>
      <c r="O43" s="1265"/>
      <c r="P43" s="500"/>
    </row>
    <row r="44" spans="2:16" s="2316" customFormat="1">
      <c r="B44" s="1265"/>
      <c r="C44" s="4537" t="s">
        <v>2004</v>
      </c>
      <c r="D44" s="4538"/>
      <c r="E44" s="837"/>
      <c r="F44" s="3327"/>
      <c r="G44" s="4539"/>
      <c r="H44" s="4539"/>
      <c r="I44" s="4540"/>
      <c r="J44" s="4540"/>
      <c r="K44" s="4541"/>
      <c r="L44" s="4535"/>
      <c r="M44" s="4536"/>
      <c r="N44" s="1265"/>
      <c r="O44" s="1265"/>
      <c r="P44" s="500"/>
    </row>
    <row r="45" spans="2:16" s="2316" customFormat="1">
      <c r="B45" s="1265" t="s">
        <v>2712</v>
      </c>
      <c r="C45" s="3327" t="s">
        <v>2797</v>
      </c>
      <c r="D45" s="4538"/>
      <c r="E45" s="837"/>
      <c r="F45" s="3327" t="str">
        <f>H45&amp;RIGHT(RES.W!G45,3)&amp;"GEY-E"</f>
        <v>RHEWELCGEY-E</v>
      </c>
      <c r="G45" s="4539" t="str">
        <f>RES.DMD!$D$145</f>
        <v>RESELC</v>
      </c>
      <c r="H45" s="4539" t="str">
        <f t="shared" si="0"/>
        <v>RHEW</v>
      </c>
      <c r="I45" s="4540">
        <v>0.7</v>
      </c>
      <c r="J45" s="4540" t="s">
        <v>35</v>
      </c>
      <c r="K45" s="4541">
        <v>1</v>
      </c>
      <c r="L45" s="4535">
        <f>K45*INDEX(RES.DMD!$D$159:$H$201,MATCH($H45,RES.DMD!$C$159:$C$201,0),MATCH($G45,RES.DMD!$D$157:$H$157,0))</f>
        <v>29.91562712052653</v>
      </c>
      <c r="M45" s="4536">
        <f t="shared" si="1"/>
        <v>20.940938984368568</v>
      </c>
      <c r="N45" s="1265"/>
      <c r="O45" s="1265"/>
      <c r="P45" s="500"/>
    </row>
    <row r="46" spans="2:16" s="2316" customFormat="1">
      <c r="B46" s="1265" t="s">
        <v>2712</v>
      </c>
      <c r="C46" s="3327" t="s">
        <v>2798</v>
      </c>
      <c r="D46" s="4538"/>
      <c r="E46" s="837"/>
      <c r="F46" s="3327" t="str">
        <f>H46&amp;RIGHT(RES.W!G46,3)&amp;"PRI-E"</f>
        <v>RHEWOKEPRI-E</v>
      </c>
      <c r="G46" s="4539" t="str">
        <f>RES.DMD!$E$145</f>
        <v>RESOKE</v>
      </c>
      <c r="H46" s="4539" t="str">
        <f t="shared" si="0"/>
        <v>RHEW</v>
      </c>
      <c r="I46" s="4540">
        <v>0.56899999999999995</v>
      </c>
      <c r="J46" s="4540" t="s">
        <v>39</v>
      </c>
      <c r="K46" s="4541">
        <v>1</v>
      </c>
      <c r="L46" s="4535">
        <f>K46*INDEX(RES.DMD!$D$159:$H$201,MATCH($H46,RES.DMD!$C$159:$C$201,0),MATCH($G46,RES.DMD!$D$157:$H$157,0))</f>
        <v>4.2168750699055998E-2</v>
      </c>
      <c r="M46" s="4536">
        <f t="shared" si="1"/>
        <v>2.3994019147762859E-2</v>
      </c>
      <c r="N46" s="1265"/>
      <c r="O46" s="1265"/>
      <c r="P46" s="500"/>
    </row>
    <row r="47" spans="2:16" s="2316" customFormat="1">
      <c r="B47" s="1265" t="s">
        <v>2712</v>
      </c>
      <c r="C47" s="3327" t="s">
        <v>2799</v>
      </c>
      <c r="D47" s="4538"/>
      <c r="E47" s="837"/>
      <c r="F47" s="3327" t="str">
        <f>H47&amp;RIGHT(RES.W!G47,3)&amp;"STOV-E"</f>
        <v>RHEWBIWSTOV-E</v>
      </c>
      <c r="G47" s="4539" t="str">
        <f>RES.DMD!$G$145</f>
        <v>RESBIW</v>
      </c>
      <c r="H47" s="4539" t="str">
        <f t="shared" si="0"/>
        <v>RHEW</v>
      </c>
      <c r="I47" s="4540">
        <v>0.25</v>
      </c>
      <c r="J47" s="4540" t="s">
        <v>272</v>
      </c>
      <c r="K47" s="4541">
        <v>1</v>
      </c>
      <c r="L47" s="4535">
        <f>K47*INDEX(RES.DMD!$D$159:$H$201,MATCH($H47,RES.DMD!$C$159:$C$201,0),MATCH($G47,RES.DMD!$D$157:$H$157,0))</f>
        <v>0.40347324483631258</v>
      </c>
      <c r="M47" s="4536">
        <f t="shared" si="1"/>
        <v>0.10086831120907815</v>
      </c>
      <c r="N47" s="1265"/>
      <c r="O47" s="1265"/>
      <c r="P47" s="500"/>
    </row>
    <row r="48" spans="2:16" s="2316" customFormat="1">
      <c r="B48" s="1265" t="s">
        <v>2712</v>
      </c>
      <c r="C48" s="3327" t="s">
        <v>2800</v>
      </c>
      <c r="D48" s="4538"/>
      <c r="E48" s="837"/>
      <c r="F48" s="3327" t="str">
        <f>H48&amp;RIGHT(RES.W!G48,3)&amp;"STOV-E"</f>
        <v>RHEWOLPSTOV-E</v>
      </c>
      <c r="G48" s="4539" t="str">
        <f>RES.DMD!$H$145</f>
        <v>RESOLP</v>
      </c>
      <c r="H48" s="4539" t="str">
        <f t="shared" si="0"/>
        <v>RHEW</v>
      </c>
      <c r="I48" s="4540">
        <v>0.56999999999999995</v>
      </c>
      <c r="J48" s="4540" t="s">
        <v>40</v>
      </c>
      <c r="K48" s="4541">
        <v>1</v>
      </c>
      <c r="L48" s="4535">
        <f>K48*INDEX(RES.DMD!$D$159:$H$201,MATCH($H48,RES.DMD!$C$159:$C$201,0),MATCH($G48,RES.DMD!$D$157:$H$157,0))</f>
        <v>0.12312068912438333</v>
      </c>
      <c r="M48" s="4536">
        <f t="shared" si="1"/>
        <v>7.017879280089849E-2</v>
      </c>
      <c r="N48" s="1265"/>
      <c r="O48" s="1265"/>
      <c r="P48" s="500"/>
    </row>
    <row r="49" spans="2:19" s="2316" customFormat="1">
      <c r="B49" s="1265" t="s">
        <v>2712</v>
      </c>
      <c r="C49" s="3327" t="s">
        <v>2801</v>
      </c>
      <c r="D49" s="4538"/>
      <c r="E49" s="837"/>
      <c r="F49" s="3327" t="str">
        <f>H49&amp;RIGHT(RES.W!$G$49,3)&amp;"GEYBLA-N"</f>
        <v>RHEWELCGEYBLA-N</v>
      </c>
      <c r="G49" s="4539" t="str">
        <f>RES.DMD!$D$145</f>
        <v>RESELC</v>
      </c>
      <c r="H49" s="4539" t="str">
        <f t="shared" si="0"/>
        <v>RHEW</v>
      </c>
      <c r="I49" s="4540">
        <v>0.8</v>
      </c>
      <c r="J49" s="4540" t="s">
        <v>35</v>
      </c>
      <c r="K49" s="4541">
        <v>1</v>
      </c>
      <c r="L49" s="4535">
        <f>K49*INDEX(RES.DMD!$D$159:$H$201,MATCH($H49,RES.DMD!$C$159:$C$201,0),MATCH($G49,RES.DMD!$D$157:$H$157,0))</f>
        <v>29.91562712052653</v>
      </c>
      <c r="M49" s="4536">
        <f t="shared" si="1"/>
        <v>23.932501696421227</v>
      </c>
      <c r="N49" s="1265"/>
      <c r="O49" s="1265"/>
      <c r="P49" s="500"/>
    </row>
    <row r="50" spans="2:19" s="2316" customFormat="1">
      <c r="B50" s="1265" t="s">
        <v>2712</v>
      </c>
      <c r="C50" s="3327" t="s">
        <v>2802</v>
      </c>
      <c r="D50" s="4538"/>
      <c r="E50" s="837"/>
      <c r="F50" s="3327" t="str">
        <f>H50&amp;RIGHT(RES.W!$G$50,3)&amp;"HP-N"</f>
        <v>RHEWELCHP-N</v>
      </c>
      <c r="G50" s="4539" t="str">
        <f>RES.DMD!$D$145</f>
        <v>RESELC</v>
      </c>
      <c r="H50" s="4539" t="str">
        <f t="shared" si="0"/>
        <v>RHEW</v>
      </c>
      <c r="I50" s="4540">
        <v>2.2599999999999998</v>
      </c>
      <c r="J50" s="4540" t="s">
        <v>35</v>
      </c>
      <c r="K50" s="4541">
        <v>1</v>
      </c>
      <c r="L50" s="4535">
        <f>K50*INDEX(RES.DMD!$D$159:$H$201,MATCH($H50,RES.DMD!$C$159:$C$201,0),MATCH($G50,RES.DMD!$D$157:$H$157,0))</f>
        <v>29.91562712052653</v>
      </c>
      <c r="M50" s="4536">
        <f t="shared" si="1"/>
        <v>67.609317292389946</v>
      </c>
      <c r="N50" s="1265"/>
      <c r="O50" s="1265"/>
      <c r="P50" s="500"/>
      <c r="S50" s="2787"/>
    </row>
    <row r="51" spans="2:19" s="2316" customFormat="1">
      <c r="B51" s="1265" t="s">
        <v>2712</v>
      </c>
      <c r="C51" s="3327" t="s">
        <v>2803</v>
      </c>
      <c r="D51" s="4538"/>
      <c r="E51" s="837"/>
      <c r="F51" s="3327" t="str">
        <f>H51&amp;RIGHT(G51,3)&amp;"SWH-N"</f>
        <v>RHEWELCSWH-N</v>
      </c>
      <c r="G51" s="4539" t="str">
        <f>RES.DMD!$D$145</f>
        <v>RESELC</v>
      </c>
      <c r="H51" s="4539" t="str">
        <f t="shared" si="0"/>
        <v>RHEW</v>
      </c>
      <c r="I51" s="4540">
        <v>2.0999999999999996</v>
      </c>
      <c r="J51" s="4540" t="s">
        <v>35</v>
      </c>
      <c r="K51" s="4541">
        <v>1</v>
      </c>
      <c r="L51" s="4535">
        <f>K51*INDEX(RES.DMD!$D$159:$H$201,MATCH($H51,RES.DMD!$C$159:$C$201,0),MATCH($G51,RES.DMD!$D$157:$H$157,0))</f>
        <v>29.91562712052653</v>
      </c>
      <c r="M51" s="4536">
        <f t="shared" si="1"/>
        <v>62.822816953105701</v>
      </c>
      <c r="N51" s="1265"/>
      <c r="O51" s="1265"/>
      <c r="P51" s="500"/>
    </row>
    <row r="52" spans="2:19" s="2316" customFormat="1">
      <c r="B52" s="1265"/>
      <c r="C52" s="4537" t="s">
        <v>2011</v>
      </c>
      <c r="D52" s="4538"/>
      <c r="E52" s="837"/>
      <c r="F52" s="3327"/>
      <c r="G52" s="4539"/>
      <c r="H52" s="4539"/>
      <c r="I52" s="4540"/>
      <c r="J52" s="4540"/>
      <c r="K52" s="4541"/>
      <c r="L52" s="4535"/>
      <c r="M52" s="4536"/>
      <c r="N52" s="1265"/>
      <c r="O52" s="1265"/>
      <c r="P52" s="500"/>
    </row>
    <row r="53" spans="2:19" s="2316" customFormat="1">
      <c r="B53" s="1265" t="s">
        <v>2713</v>
      </c>
      <c r="C53" s="3327" t="s">
        <v>2804</v>
      </c>
      <c r="D53" s="4538"/>
      <c r="E53" s="837"/>
      <c r="F53" s="3327" t="str">
        <f>H53&amp;RIGHT(RES.W!G53,3)&amp;"LPSWH-E"</f>
        <v>RLNWELCLPSWH-E</v>
      </c>
      <c r="G53" s="4539" t="s">
        <v>2112</v>
      </c>
      <c r="H53" s="4539" t="str">
        <f t="shared" si="0"/>
        <v>RLNW</v>
      </c>
      <c r="I53" s="4540">
        <v>1</v>
      </c>
      <c r="J53" s="4540" t="s">
        <v>26</v>
      </c>
      <c r="K53" s="4541">
        <v>0</v>
      </c>
      <c r="L53" s="4535">
        <f>K53*INDEX(RES.DMD!$D$159:$H$201,MATCH($H53,RES.DMD!$C$159:$C$201,0),MATCH($G53,RES.DMD!$D$157:$H$157,0))</f>
        <v>0</v>
      </c>
      <c r="M53" s="4536">
        <f t="shared" si="1"/>
        <v>0</v>
      </c>
      <c r="N53" s="1265"/>
      <c r="O53" s="1265"/>
      <c r="P53" s="500"/>
    </row>
    <row r="54" spans="2:19" s="2316" customFormat="1">
      <c r="B54" s="1265" t="s">
        <v>2713</v>
      </c>
      <c r="C54" s="3327" t="s">
        <v>2805</v>
      </c>
      <c r="D54" s="4538"/>
      <c r="E54" s="837"/>
      <c r="F54" s="3327" t="str">
        <f>H54&amp;RIGHT(RES.W!G54,3)&amp;"WI-E"</f>
        <v>RLNWOKEWI-E</v>
      </c>
      <c r="G54" s="4539" t="str">
        <f>RES.DMD!$E$145</f>
        <v>RESOKE</v>
      </c>
      <c r="H54" s="4539" t="str">
        <f t="shared" si="0"/>
        <v>RLNW</v>
      </c>
      <c r="I54" s="4540">
        <v>0.44</v>
      </c>
      <c r="J54" s="4540" t="s">
        <v>39</v>
      </c>
      <c r="K54" s="4541">
        <v>1</v>
      </c>
      <c r="L54" s="4535">
        <f>K54*INDEX(RES.DMD!$D$159:$H$201,MATCH($H54,RES.DMD!$C$159:$C$201,0),MATCH($G54,RES.DMD!$D$157:$H$157,0))</f>
        <v>2.8742801717229987</v>
      </c>
      <c r="M54" s="4536">
        <f t="shared" si="1"/>
        <v>1.2646832755581194</v>
      </c>
      <c r="N54" s="1265"/>
      <c r="O54" s="1265"/>
      <c r="P54" s="500"/>
    </row>
    <row r="55" spans="2:19" s="2316" customFormat="1">
      <c r="B55" s="1265" t="s">
        <v>2713</v>
      </c>
      <c r="C55" s="3327" t="s">
        <v>2806</v>
      </c>
      <c r="D55" s="4538"/>
      <c r="E55" s="837"/>
      <c r="F55" s="3327" t="str">
        <f>H55&amp;RIGHT(RES.W!G55,3)&amp;"NEW-WI"</f>
        <v>RLNWOKENEW-WI</v>
      </c>
      <c r="G55" s="4539" t="str">
        <f>RES.DMD!$E$145</f>
        <v>RESOKE</v>
      </c>
      <c r="H55" s="4539" t="str">
        <f t="shared" si="0"/>
        <v>RLNW</v>
      </c>
      <c r="I55" s="4540">
        <v>0.42</v>
      </c>
      <c r="J55" s="4540" t="s">
        <v>39</v>
      </c>
      <c r="K55" s="4541">
        <v>0</v>
      </c>
      <c r="L55" s="4535">
        <f>K55*INDEX(RES.DMD!$D$159:$H$201,MATCH($H55,RES.DMD!$C$159:$C$201,0),MATCH($G55,RES.DMD!$D$157:$H$157,0))</f>
        <v>0</v>
      </c>
      <c r="M55" s="4536">
        <f t="shared" si="1"/>
        <v>0</v>
      </c>
      <c r="N55" s="1265"/>
      <c r="O55" s="1265"/>
      <c r="P55" s="500"/>
    </row>
    <row r="56" spans="2:19" s="2316" customFormat="1">
      <c r="B56" s="1265" t="s">
        <v>2713</v>
      </c>
      <c r="C56" s="3327" t="s">
        <v>2807</v>
      </c>
      <c r="D56" s="4538"/>
      <c r="E56" s="837"/>
      <c r="F56" s="3327" t="str">
        <f>H56&amp;RIGHT(RES.W!G56,3)&amp;"TOYO-N"</f>
        <v>RLNWOKETOYO-N</v>
      </c>
      <c r="G56" s="4539" t="str">
        <f>RES.DMD!$E$145</f>
        <v>RESOKE</v>
      </c>
      <c r="H56" s="4539" t="str">
        <f t="shared" si="0"/>
        <v>RLNW</v>
      </c>
      <c r="I56" s="4540">
        <v>0.39</v>
      </c>
      <c r="J56" s="4540" t="s">
        <v>39</v>
      </c>
      <c r="K56" s="4541">
        <v>0</v>
      </c>
      <c r="L56" s="4535">
        <f>K56*INDEX(RES.DMD!$D$159:$H$201,MATCH($H56,RES.DMD!$C$159:$C$201,0),MATCH($G56,RES.DMD!$D$157:$H$157,0))</f>
        <v>0</v>
      </c>
      <c r="M56" s="4536">
        <f t="shared" si="1"/>
        <v>0</v>
      </c>
      <c r="N56" s="1265"/>
      <c r="O56" s="1265"/>
      <c r="P56" s="500"/>
    </row>
    <row r="57" spans="2:19" s="2316" customFormat="1">
      <c r="B57" s="1265" t="s">
        <v>2713</v>
      </c>
      <c r="C57" s="3327" t="s">
        <v>2808</v>
      </c>
      <c r="D57" s="4538"/>
      <c r="E57" s="837"/>
      <c r="F57" s="3327" t="str">
        <f>H57&amp;RIGHT(RES.W!G57,3)&amp;"OPEN-E"</f>
        <v>RLNWBIWOPEN-E</v>
      </c>
      <c r="G57" s="4539" t="str">
        <f>RES.DMD!$G$145</f>
        <v>RESBIW</v>
      </c>
      <c r="H57" s="4539" t="str">
        <f t="shared" si="0"/>
        <v>RLNW</v>
      </c>
      <c r="I57" s="4540">
        <v>0.08</v>
      </c>
      <c r="J57" s="4540" t="s">
        <v>272</v>
      </c>
      <c r="K57" s="4541">
        <v>1</v>
      </c>
      <c r="L57" s="4535">
        <f>K57*INDEX(RES.DMD!$D$159:$H$201,MATCH($H57,RES.DMD!$C$159:$C$201,0),MATCH($G57,RES.DMD!$D$157:$H$157,0))</f>
        <v>10.769133039140275</v>
      </c>
      <c r="M57" s="4536">
        <f t="shared" si="1"/>
        <v>0.86153064313122207</v>
      </c>
      <c r="N57" s="1265"/>
      <c r="O57" s="1265"/>
      <c r="P57" s="500"/>
    </row>
    <row r="58" spans="2:19" s="2316" customFormat="1">
      <c r="B58" s="1265" t="s">
        <v>2713</v>
      </c>
      <c r="C58" s="3327" t="s">
        <v>2809</v>
      </c>
      <c r="D58" s="4538"/>
      <c r="E58" s="837"/>
      <c r="F58" s="3327" t="str">
        <f>H58&amp;RIGHT(RES.W!G58,3)&amp;"RING-E"</f>
        <v>RLNWOLPRING-E</v>
      </c>
      <c r="G58" s="4539" t="str">
        <f>RES.DMD!$H$145</f>
        <v>RESOLP</v>
      </c>
      <c r="H58" s="4539" t="str">
        <f t="shared" si="0"/>
        <v>RLNW</v>
      </c>
      <c r="I58" s="4540">
        <v>0.60599999999999998</v>
      </c>
      <c r="J58" s="4540" t="s">
        <v>40</v>
      </c>
      <c r="K58" s="4541">
        <v>1</v>
      </c>
      <c r="L58" s="4535">
        <f>K58*INDEX(RES.DMD!$D$159:$H$201,MATCH($H58,RES.DMD!$C$159:$C$201,0),MATCH($G58,RES.DMD!$D$157:$H$157,0))</f>
        <v>0.13815676731889817</v>
      </c>
      <c r="M58" s="4536">
        <f t="shared" si="1"/>
        <v>8.3723000995252289E-2</v>
      </c>
      <c r="N58" s="1265"/>
      <c r="O58" s="1265"/>
      <c r="P58" s="500"/>
    </row>
    <row r="59" spans="2:19" s="2316" customFormat="1">
      <c r="B59" s="1265"/>
      <c r="C59" s="4537" t="s">
        <v>2018</v>
      </c>
      <c r="D59" s="4538"/>
      <c r="E59" s="837"/>
      <c r="F59" s="3327"/>
      <c r="G59" s="4539"/>
      <c r="H59" s="4539"/>
      <c r="I59" s="4540"/>
      <c r="J59" s="4540"/>
      <c r="K59" s="4541"/>
      <c r="L59" s="4535"/>
      <c r="M59" s="4536"/>
      <c r="N59" s="1265"/>
      <c r="O59" s="1265"/>
      <c r="P59" s="500"/>
    </row>
    <row r="60" spans="2:19" s="2316" customFormat="1">
      <c r="B60" s="1265" t="s">
        <v>2714</v>
      </c>
      <c r="C60" s="3327" t="s">
        <v>2810</v>
      </c>
      <c r="D60" s="4538"/>
      <c r="E60" s="837"/>
      <c r="F60" s="3327" t="str">
        <f>H60&amp;RIGHT(RES.W!G60,3)&amp;"LPSWH-E"</f>
        <v>RMNWELCLPSWH-E</v>
      </c>
      <c r="G60" s="4539" t="s">
        <v>2112</v>
      </c>
      <c r="H60" s="4539" t="str">
        <f t="shared" si="0"/>
        <v>RMNW</v>
      </c>
      <c r="I60" s="4540">
        <v>1</v>
      </c>
      <c r="J60" s="4540" t="s">
        <v>26</v>
      </c>
      <c r="K60" s="4541"/>
      <c r="L60" s="4535">
        <f>K60*INDEX(RES.DMD!$D$159:$H$201,MATCH($H60,RES.DMD!$C$159:$C$201,0),MATCH($G60,RES.DMD!$D$157:$H$157,0))</f>
        <v>0</v>
      </c>
      <c r="M60" s="4536">
        <f t="shared" si="1"/>
        <v>0</v>
      </c>
      <c r="N60" s="1265"/>
      <c r="O60" s="1265"/>
      <c r="P60" s="500"/>
    </row>
    <row r="61" spans="2:19" s="2316" customFormat="1">
      <c r="B61" s="1265" t="s">
        <v>2714</v>
      </c>
      <c r="C61" s="3327" t="s">
        <v>2811</v>
      </c>
      <c r="D61" s="4538"/>
      <c r="E61" s="837"/>
      <c r="F61" s="3327" t="str">
        <f>H61&amp;RIGHT(RES.W!G61,3)&amp;"PRI-E"</f>
        <v>RMNWOKEPRI-E</v>
      </c>
      <c r="G61" s="4539" t="str">
        <f>RES.DMD!$E$145</f>
        <v>RESOKE</v>
      </c>
      <c r="H61" s="4539" t="str">
        <f t="shared" si="0"/>
        <v>RMNW</v>
      </c>
      <c r="I61" s="4540">
        <v>0.56899999999999995</v>
      </c>
      <c r="J61" s="4540" t="s">
        <v>39</v>
      </c>
      <c r="K61" s="4541">
        <v>1</v>
      </c>
      <c r="L61" s="4535">
        <f>K61*INDEX(RES.DMD!$D$159:$H$201,MATCH($H61,RES.DMD!$C$159:$C$201,0),MATCH($G61,RES.DMD!$D$157:$H$157,0))</f>
        <v>1.3126414805889757</v>
      </c>
      <c r="M61" s="4536">
        <f t="shared" si="1"/>
        <v>0.74689300245512713</v>
      </c>
      <c r="N61" s="1265"/>
      <c r="O61" s="1265"/>
      <c r="P61" s="500"/>
    </row>
    <row r="62" spans="2:19" s="2316" customFormat="1">
      <c r="B62" s="1265" t="s">
        <v>2714</v>
      </c>
      <c r="C62" s="3327" t="s">
        <v>2812</v>
      </c>
      <c r="D62" s="4538"/>
      <c r="E62" s="837"/>
      <c r="F62" s="3327" t="str">
        <f>H62&amp;RIGHT(RES.W!G62,3)&amp;"STOV-E"</f>
        <v>RMNWBIWSTOV-E</v>
      </c>
      <c r="G62" s="4539" t="str">
        <f>RES.DMD!$G$145</f>
        <v>RESBIW</v>
      </c>
      <c r="H62" s="4539" t="str">
        <f t="shared" si="0"/>
        <v>RMNW</v>
      </c>
      <c r="I62" s="4540">
        <v>0.25</v>
      </c>
      <c r="J62" s="4540" t="s">
        <v>272</v>
      </c>
      <c r="K62" s="4541">
        <v>1</v>
      </c>
      <c r="L62" s="4535">
        <f>K62*INDEX(RES.DMD!$D$159:$H$201,MATCH($H62,RES.DMD!$C$159:$C$201,0),MATCH($G62,RES.DMD!$D$157:$H$157,0))</f>
        <v>4.3861064543312134</v>
      </c>
      <c r="M62" s="4536">
        <f t="shared" si="1"/>
        <v>1.0965266135828033</v>
      </c>
      <c r="N62" s="1265"/>
      <c r="O62" s="1265"/>
      <c r="P62" s="500"/>
    </row>
    <row r="63" spans="2:19" s="2316" customFormat="1">
      <c r="B63" s="1265" t="s">
        <v>2714</v>
      </c>
      <c r="C63" s="3327" t="s">
        <v>2813</v>
      </c>
      <c r="D63" s="4538"/>
      <c r="E63" s="837"/>
      <c r="F63" s="3327" t="str">
        <f>H63&amp;RIGHT(RES.W!G63,3)&amp;"STOV-E"</f>
        <v>RMNWOLPSTOV-E</v>
      </c>
      <c r="G63" s="4539" t="str">
        <f>RES.DMD!$H$145</f>
        <v>RESOLP</v>
      </c>
      <c r="H63" s="4539" t="str">
        <f t="shared" si="0"/>
        <v>RMNW</v>
      </c>
      <c r="I63" s="4540">
        <v>0.25</v>
      </c>
      <c r="J63" s="4540" t="s">
        <v>40</v>
      </c>
      <c r="K63" s="4541">
        <v>1</v>
      </c>
      <c r="L63" s="4535">
        <f>K63*INDEX(RES.DMD!$D$159:$H$201,MATCH($H63,RES.DMD!$C$159:$C$201,0),MATCH($G63,RES.DMD!$D$157:$H$157,0))</f>
        <v>7.8612241525114826E-2</v>
      </c>
      <c r="M63" s="4536">
        <f t="shared" si="1"/>
        <v>1.9653060381278706E-2</v>
      </c>
      <c r="N63" s="1265"/>
      <c r="O63" s="1265"/>
      <c r="P63" s="500"/>
    </row>
    <row r="64" spans="2:19" s="2316" customFormat="1">
      <c r="B64" s="1265"/>
      <c r="C64" s="1265"/>
      <c r="D64" s="1265"/>
      <c r="E64" s="1265"/>
      <c r="F64" s="4542"/>
      <c r="G64" s="4542"/>
      <c r="H64" s="2792"/>
      <c r="I64" s="4542"/>
      <c r="J64" s="4540"/>
      <c r="K64" s="4542"/>
      <c r="L64" s="1265"/>
      <c r="M64" s="1265"/>
      <c r="N64" s="1265"/>
      <c r="O64" s="1265"/>
      <c r="P64" s="500"/>
    </row>
    <row r="65" spans="2:45" s="2316" customFormat="1" ht="22.5">
      <c r="B65" s="1265"/>
      <c r="C65" s="5785" t="s">
        <v>4622</v>
      </c>
      <c r="D65" s="1265"/>
      <c r="E65" s="1265"/>
      <c r="F65" s="1265"/>
      <c r="G65" s="1265"/>
      <c r="H65" s="1265"/>
      <c r="I65" s="1265"/>
      <c r="J65" s="1265"/>
      <c r="K65" s="1265"/>
      <c r="L65" s="1265"/>
      <c r="M65" s="1265"/>
      <c r="N65" s="1265"/>
      <c r="O65" s="1265"/>
      <c r="P65" s="500"/>
    </row>
    <row r="66" spans="2:45" s="2316" customFormat="1" ht="23.25" thickBot="1">
      <c r="B66" s="1265"/>
      <c r="C66" s="5785"/>
      <c r="D66" s="1265"/>
      <c r="E66" s="1265"/>
      <c r="F66" s="1265"/>
      <c r="G66" s="1265"/>
      <c r="H66" s="1265"/>
      <c r="I66" s="1265"/>
      <c r="J66" s="1265"/>
      <c r="K66" s="1265"/>
      <c r="L66" s="1265"/>
      <c r="M66" s="1265"/>
      <c r="N66" s="1265"/>
      <c r="O66" s="1265"/>
      <c r="P66" s="1265"/>
    </row>
    <row r="67" spans="2:45" s="2316" customFormat="1" ht="18">
      <c r="B67" s="1265"/>
      <c r="C67" s="5805"/>
      <c r="D67" s="5759"/>
      <c r="E67" s="5786"/>
      <c r="F67" s="5774" t="s">
        <v>4631</v>
      </c>
      <c r="G67" s="5759"/>
      <c r="H67" s="5759"/>
      <c r="I67" s="5759"/>
      <c r="J67" s="5759"/>
      <c r="K67" s="5759"/>
      <c r="L67" s="5759"/>
      <c r="M67" s="5759"/>
      <c r="N67" s="5759"/>
      <c r="O67" s="5759"/>
      <c r="P67" s="5759"/>
      <c r="Q67" s="5759"/>
      <c r="R67" s="5759"/>
      <c r="S67" s="5759"/>
      <c r="T67" s="5759"/>
      <c r="U67" s="5759"/>
      <c r="V67" s="5759"/>
      <c r="W67" s="5759"/>
      <c r="X67" s="5759"/>
      <c r="Y67" s="5759"/>
      <c r="Z67" s="5759"/>
      <c r="AA67" s="5759"/>
      <c r="AB67" s="5759"/>
      <c r="AC67" s="5759"/>
      <c r="AD67" s="5759"/>
      <c r="AE67" s="5759"/>
      <c r="AF67" s="5759"/>
      <c r="AG67" s="5759"/>
      <c r="AH67" s="5759"/>
      <c r="AI67" s="5759"/>
      <c r="AJ67" s="5759"/>
      <c r="AK67" s="5759"/>
      <c r="AL67" s="5759"/>
      <c r="AM67" s="5759"/>
      <c r="AN67" s="5759"/>
      <c r="AO67" s="5759"/>
      <c r="AP67" s="5759"/>
      <c r="AQ67" s="5759"/>
      <c r="AR67" s="5759"/>
      <c r="AS67" s="5759"/>
    </row>
    <row r="68" spans="2:45" s="2316" customFormat="1">
      <c r="B68" s="1265"/>
      <c r="C68" s="5798" t="s">
        <v>59</v>
      </c>
      <c r="D68" s="1265"/>
      <c r="E68" s="5806" t="s">
        <v>3273</v>
      </c>
      <c r="F68" s="5760">
        <v>2006</v>
      </c>
      <c r="G68" s="853">
        <v>2010</v>
      </c>
      <c r="H68" s="853">
        <v>2015</v>
      </c>
      <c r="I68" s="853">
        <v>2020</v>
      </c>
      <c r="J68" s="853">
        <v>2025</v>
      </c>
      <c r="K68" s="853">
        <v>2030</v>
      </c>
      <c r="L68" s="853">
        <v>2035</v>
      </c>
      <c r="M68" s="853">
        <v>2040</v>
      </c>
      <c r="N68" s="853">
        <v>2045</v>
      </c>
      <c r="O68" s="853">
        <v>2050</v>
      </c>
      <c r="P68" s="853">
        <v>2006</v>
      </c>
      <c r="Q68" s="853">
        <v>2010</v>
      </c>
      <c r="R68" s="853">
        <v>2015</v>
      </c>
      <c r="S68" s="853">
        <v>2020</v>
      </c>
      <c r="T68" s="853">
        <v>2025</v>
      </c>
      <c r="U68" s="853">
        <v>2030</v>
      </c>
      <c r="V68" s="853">
        <v>2035</v>
      </c>
      <c r="W68" s="853">
        <v>2040</v>
      </c>
      <c r="X68" s="853">
        <v>2045</v>
      </c>
      <c r="Y68" s="853">
        <v>2050</v>
      </c>
      <c r="Z68" s="853">
        <v>2006</v>
      </c>
      <c r="AA68" s="853">
        <v>2010</v>
      </c>
      <c r="AB68" s="853">
        <v>2015</v>
      </c>
      <c r="AC68" s="853">
        <v>2020</v>
      </c>
      <c r="AD68" s="853">
        <v>2025</v>
      </c>
      <c r="AE68" s="853">
        <v>2030</v>
      </c>
      <c r="AF68" s="853">
        <v>2035</v>
      </c>
      <c r="AG68" s="853">
        <v>2040</v>
      </c>
      <c r="AH68" s="853">
        <v>2045</v>
      </c>
      <c r="AI68" s="853">
        <v>2050</v>
      </c>
      <c r="AJ68" s="853">
        <v>2006</v>
      </c>
      <c r="AK68" s="853">
        <v>2010</v>
      </c>
      <c r="AL68" s="853">
        <v>2015</v>
      </c>
      <c r="AM68" s="853">
        <v>2020</v>
      </c>
      <c r="AN68" s="853">
        <v>2025</v>
      </c>
      <c r="AO68" s="853">
        <v>2030</v>
      </c>
      <c r="AP68" s="853">
        <v>2035</v>
      </c>
      <c r="AQ68" s="853">
        <v>2040</v>
      </c>
      <c r="AR68" s="853">
        <v>2045</v>
      </c>
      <c r="AS68" s="5809">
        <v>2050</v>
      </c>
    </row>
    <row r="69" spans="2:45" s="2316" customFormat="1">
      <c r="B69" s="1265"/>
      <c r="C69" s="5798" t="str">
        <f t="shared" ref="C69:C104" si="2">C28</f>
        <v>Residential - Water Heating - Low Income Electrified</v>
      </c>
      <c r="D69" s="1265"/>
      <c r="E69" s="5797"/>
      <c r="F69" s="5762">
        <v>1</v>
      </c>
      <c r="G69" s="5756">
        <v>1</v>
      </c>
      <c r="H69" s="5756">
        <v>1</v>
      </c>
      <c r="I69" s="5756">
        <v>1</v>
      </c>
      <c r="J69" s="5756">
        <v>1</v>
      </c>
      <c r="K69" s="5756">
        <v>1</v>
      </c>
      <c r="L69" s="5756">
        <v>1</v>
      </c>
      <c r="M69" s="5756">
        <v>1</v>
      </c>
      <c r="N69" s="5756">
        <v>1</v>
      </c>
      <c r="O69" s="5756">
        <v>1</v>
      </c>
      <c r="P69" s="5756">
        <v>2</v>
      </c>
      <c r="Q69" s="5756">
        <v>2</v>
      </c>
      <c r="R69" s="5756">
        <v>2</v>
      </c>
      <c r="S69" s="5756">
        <v>2</v>
      </c>
      <c r="T69" s="5756">
        <v>2</v>
      </c>
      <c r="U69" s="5756">
        <v>2</v>
      </c>
      <c r="V69" s="5756">
        <v>2</v>
      </c>
      <c r="W69" s="5756">
        <v>2</v>
      </c>
      <c r="X69" s="5756">
        <v>2</v>
      </c>
      <c r="Y69" s="5756">
        <v>2</v>
      </c>
      <c r="Z69" s="5756">
        <v>3</v>
      </c>
      <c r="AA69" s="5756">
        <v>3</v>
      </c>
      <c r="AB69" s="5756">
        <v>3</v>
      </c>
      <c r="AC69" s="5756">
        <v>3</v>
      </c>
      <c r="AD69" s="5756">
        <v>3</v>
      </c>
      <c r="AE69" s="5756">
        <v>3</v>
      </c>
      <c r="AF69" s="5756">
        <v>3</v>
      </c>
      <c r="AG69" s="5756">
        <v>3</v>
      </c>
      <c r="AH69" s="5756">
        <v>3</v>
      </c>
      <c r="AI69" s="5756">
        <v>3</v>
      </c>
      <c r="AJ69" s="5756">
        <v>4</v>
      </c>
      <c r="AK69" s="5756">
        <v>4</v>
      </c>
      <c r="AL69" s="5756">
        <v>4</v>
      </c>
      <c r="AM69" s="5756">
        <v>4</v>
      </c>
      <c r="AN69" s="5756">
        <v>4</v>
      </c>
      <c r="AO69" s="5756">
        <v>4</v>
      </c>
      <c r="AP69" s="5756">
        <v>4</v>
      </c>
      <c r="AQ69" s="5756">
        <v>4</v>
      </c>
      <c r="AR69" s="5756">
        <v>4</v>
      </c>
      <c r="AS69" s="5810">
        <v>4</v>
      </c>
    </row>
    <row r="70" spans="2:45" s="2316" customFormat="1">
      <c r="B70" s="1265"/>
      <c r="C70" s="5796" t="str">
        <f t="shared" si="2"/>
        <v>Residential - Water Heating - Low Income Electrified - LPSWH</v>
      </c>
      <c r="D70" s="1265"/>
      <c r="E70" s="5797" t="str">
        <f t="shared" ref="E70:E76" si="3">F29</f>
        <v>RLEWELCLPSWH-E</v>
      </c>
      <c r="F70" s="5764">
        <v>0.02</v>
      </c>
      <c r="G70" s="5753">
        <v>0.09</v>
      </c>
      <c r="H70" s="2786">
        <f>G70</f>
        <v>0.09</v>
      </c>
      <c r="I70" s="2786">
        <f t="shared" ref="I70:O70" si="4">H70</f>
        <v>0.09</v>
      </c>
      <c r="J70" s="2786">
        <f t="shared" si="4"/>
        <v>0.09</v>
      </c>
      <c r="K70" s="2786">
        <f t="shared" si="4"/>
        <v>0.09</v>
      </c>
      <c r="L70" s="2786">
        <f t="shared" si="4"/>
        <v>0.09</v>
      </c>
      <c r="M70" s="2786">
        <f t="shared" si="4"/>
        <v>0.09</v>
      </c>
      <c r="N70" s="2786">
        <f t="shared" si="4"/>
        <v>0.09</v>
      </c>
      <c r="O70" s="2786">
        <f t="shared" si="4"/>
        <v>0.09</v>
      </c>
      <c r="P70" s="5753">
        <f>F70</f>
        <v>0.02</v>
      </c>
      <c r="Q70" s="5753">
        <f>G70</f>
        <v>0.09</v>
      </c>
      <c r="R70" s="2794">
        <f>Q70+($Y70-$Q70)/8</f>
        <v>0.14124999999999999</v>
      </c>
      <c r="S70" s="2794">
        <f t="shared" ref="S70:X70" si="5">R70+($Y70-$Q70)/8</f>
        <v>0.1925</v>
      </c>
      <c r="T70" s="2794">
        <f t="shared" si="5"/>
        <v>0.24375000000000002</v>
      </c>
      <c r="U70" s="2794">
        <f t="shared" si="5"/>
        <v>0.29500000000000004</v>
      </c>
      <c r="V70" s="2794">
        <f t="shared" si="5"/>
        <v>0.34625000000000006</v>
      </c>
      <c r="W70" s="2794">
        <f t="shared" si="5"/>
        <v>0.39750000000000008</v>
      </c>
      <c r="X70" s="2794">
        <f t="shared" si="5"/>
        <v>0.44875000000000009</v>
      </c>
      <c r="Y70" s="5803">
        <v>0.5</v>
      </c>
      <c r="Z70" s="5753">
        <f>P70</f>
        <v>0.02</v>
      </c>
      <c r="AA70" s="5753">
        <f>Q70</f>
        <v>0.09</v>
      </c>
      <c r="AB70" s="2794">
        <f t="shared" ref="AB70:AF79" si="6">AA70+($AG70-$AA70)/6</f>
        <v>0.2</v>
      </c>
      <c r="AC70" s="2794">
        <f t="shared" si="6"/>
        <v>0.31</v>
      </c>
      <c r="AD70" s="2794">
        <f t="shared" si="6"/>
        <v>0.42</v>
      </c>
      <c r="AE70" s="2794">
        <f t="shared" si="6"/>
        <v>0.53</v>
      </c>
      <c r="AF70" s="2794">
        <f t="shared" si="6"/>
        <v>0.64</v>
      </c>
      <c r="AG70" s="1808">
        <v>0.75</v>
      </c>
      <c r="AH70" s="1808">
        <f t="shared" ref="AH70:AI89" si="7">AG70</f>
        <v>0.75</v>
      </c>
      <c r="AI70" s="5804">
        <f t="shared" si="7"/>
        <v>0.75</v>
      </c>
      <c r="AJ70" s="5753">
        <f>Z70</f>
        <v>0.02</v>
      </c>
      <c r="AK70" s="5753">
        <f>AA70</f>
        <v>0.09</v>
      </c>
      <c r="AL70" s="2796">
        <f t="shared" ref="AL70:AN89" si="8">AK70+($AO70-$AK70)/4</f>
        <v>0.3175</v>
      </c>
      <c r="AM70" s="2796">
        <f t="shared" si="8"/>
        <v>0.54500000000000004</v>
      </c>
      <c r="AN70" s="2796">
        <f t="shared" si="8"/>
        <v>0.77250000000000008</v>
      </c>
      <c r="AO70" s="1808">
        <v>1</v>
      </c>
      <c r="AP70" s="1808">
        <f t="shared" ref="AP70:AS89" si="9">AO70</f>
        <v>1</v>
      </c>
      <c r="AQ70" s="1808">
        <f t="shared" si="9"/>
        <v>1</v>
      </c>
      <c r="AR70" s="1808">
        <f t="shared" si="9"/>
        <v>1</v>
      </c>
      <c r="AS70" s="5765">
        <f t="shared" si="9"/>
        <v>1</v>
      </c>
    </row>
    <row r="71" spans="2:45" s="2316" customFormat="1">
      <c r="B71" s="1265"/>
      <c r="C71" s="5796" t="str">
        <f t="shared" si="2"/>
        <v>Residential - Water Heating - Low Income Electrified - Electricity - Existing</v>
      </c>
      <c r="D71" s="1265"/>
      <c r="E71" s="5797" t="str">
        <f t="shared" si="3"/>
        <v>RLEWELCKE-E</v>
      </c>
      <c r="F71" s="5764">
        <v>0.88531837520483525</v>
      </c>
      <c r="G71" s="5753">
        <v>0.84</v>
      </c>
      <c r="H71" s="2786">
        <f t="shared" ref="H71:O104" si="10">G71</f>
        <v>0.84</v>
      </c>
      <c r="I71" s="2786">
        <f t="shared" si="10"/>
        <v>0.84</v>
      </c>
      <c r="J71" s="2786">
        <f t="shared" si="10"/>
        <v>0.84</v>
      </c>
      <c r="K71" s="2786">
        <f t="shared" si="10"/>
        <v>0.84</v>
      </c>
      <c r="L71" s="2786">
        <f t="shared" si="10"/>
        <v>0.84</v>
      </c>
      <c r="M71" s="2786">
        <f t="shared" si="10"/>
        <v>0.84</v>
      </c>
      <c r="N71" s="2786">
        <f t="shared" si="10"/>
        <v>0.84</v>
      </c>
      <c r="O71" s="2786">
        <f t="shared" si="10"/>
        <v>0.84</v>
      </c>
      <c r="P71" s="5753">
        <f t="shared" ref="P71:P104" si="11">F71</f>
        <v>0.88531837520483525</v>
      </c>
      <c r="Q71" s="5753">
        <f t="shared" ref="Q71:Q104" si="12">G71</f>
        <v>0.84</v>
      </c>
      <c r="R71" s="2794">
        <f t="shared" ref="R71:X104" si="13">Q71+($Y71-$Q71)/8</f>
        <v>0.79749999999999999</v>
      </c>
      <c r="S71" s="2794">
        <f t="shared" si="13"/>
        <v>0.755</v>
      </c>
      <c r="T71" s="2794">
        <f t="shared" si="13"/>
        <v>0.71250000000000002</v>
      </c>
      <c r="U71" s="2794">
        <f t="shared" si="13"/>
        <v>0.67</v>
      </c>
      <c r="V71" s="2794">
        <f t="shared" si="13"/>
        <v>0.62750000000000006</v>
      </c>
      <c r="W71" s="2794">
        <f t="shared" si="13"/>
        <v>0.58500000000000008</v>
      </c>
      <c r="X71" s="2794">
        <f t="shared" si="13"/>
        <v>0.54250000000000009</v>
      </c>
      <c r="Y71" s="5804">
        <v>0.5</v>
      </c>
      <c r="Z71" s="5753">
        <f t="shared" ref="Z71:AA104" si="14">P71</f>
        <v>0.88531837520483525</v>
      </c>
      <c r="AA71" s="5753">
        <f t="shared" si="14"/>
        <v>0.84</v>
      </c>
      <c r="AB71" s="2794">
        <f t="shared" si="6"/>
        <v>0.7416666666666667</v>
      </c>
      <c r="AC71" s="2794">
        <f t="shared" si="6"/>
        <v>0.64333333333333331</v>
      </c>
      <c r="AD71" s="2794">
        <f t="shared" si="6"/>
        <v>0.54499999999999993</v>
      </c>
      <c r="AE71" s="2794">
        <f t="shared" si="6"/>
        <v>0.4466666666666666</v>
      </c>
      <c r="AF71" s="2794">
        <f t="shared" si="6"/>
        <v>0.34833333333333327</v>
      </c>
      <c r="AG71" s="1808">
        <v>0.25</v>
      </c>
      <c r="AH71" s="1808">
        <f t="shared" si="7"/>
        <v>0.25</v>
      </c>
      <c r="AI71" s="5804">
        <f t="shared" si="7"/>
        <v>0.25</v>
      </c>
      <c r="AJ71" s="5753">
        <f t="shared" ref="AJ71:AJ104" si="15">Z71</f>
        <v>0.88531837520483525</v>
      </c>
      <c r="AK71" s="5753">
        <f t="shared" ref="AK71:AK104" si="16">AA71</f>
        <v>0.84</v>
      </c>
      <c r="AL71" s="2796">
        <f t="shared" si="8"/>
        <v>0.63</v>
      </c>
      <c r="AM71" s="2796">
        <f t="shared" si="8"/>
        <v>0.42000000000000004</v>
      </c>
      <c r="AN71" s="2796">
        <f t="shared" si="8"/>
        <v>0.21000000000000005</v>
      </c>
      <c r="AO71" s="1808">
        <v>0</v>
      </c>
      <c r="AP71" s="1808">
        <f t="shared" si="9"/>
        <v>0</v>
      </c>
      <c r="AQ71" s="1808">
        <f t="shared" si="9"/>
        <v>0</v>
      </c>
      <c r="AR71" s="1808">
        <f t="shared" si="9"/>
        <v>0</v>
      </c>
      <c r="AS71" s="5765">
        <f t="shared" si="9"/>
        <v>0</v>
      </c>
    </row>
    <row r="72" spans="2:45" s="2316" customFormat="1">
      <c r="B72" s="1265"/>
      <c r="C72" s="5796" t="str">
        <f t="shared" si="2"/>
        <v>Residential - Water Heating - Low Income Electrified - Oil Paraffin - Existing</v>
      </c>
      <c r="D72" s="1265"/>
      <c r="E72" s="5797" t="str">
        <f t="shared" si="3"/>
        <v>RLEWOKEWI-E</v>
      </c>
      <c r="F72" s="5764">
        <v>0.04</v>
      </c>
      <c r="G72" s="5753">
        <v>0.04</v>
      </c>
      <c r="H72" s="2786">
        <f t="shared" si="10"/>
        <v>0.04</v>
      </c>
      <c r="I72" s="2786">
        <f t="shared" si="10"/>
        <v>0.04</v>
      </c>
      <c r="J72" s="2786">
        <f t="shared" si="10"/>
        <v>0.04</v>
      </c>
      <c r="K72" s="2786">
        <f t="shared" si="10"/>
        <v>0.04</v>
      </c>
      <c r="L72" s="2786">
        <f t="shared" si="10"/>
        <v>0.04</v>
      </c>
      <c r="M72" s="2786">
        <f t="shared" si="10"/>
        <v>0.04</v>
      </c>
      <c r="N72" s="2786">
        <f t="shared" si="10"/>
        <v>0.04</v>
      </c>
      <c r="O72" s="2786">
        <f t="shared" si="10"/>
        <v>0.04</v>
      </c>
      <c r="P72" s="5753">
        <f t="shared" si="11"/>
        <v>0.04</v>
      </c>
      <c r="Q72" s="5753">
        <f t="shared" si="12"/>
        <v>0.04</v>
      </c>
      <c r="R72" s="2794">
        <f t="shared" si="13"/>
        <v>3.5000000000000003E-2</v>
      </c>
      <c r="S72" s="2794">
        <f t="shared" si="13"/>
        <v>3.0000000000000002E-2</v>
      </c>
      <c r="T72" s="2794">
        <f t="shared" si="13"/>
        <v>2.5000000000000001E-2</v>
      </c>
      <c r="U72" s="2794">
        <f t="shared" si="13"/>
        <v>0.02</v>
      </c>
      <c r="V72" s="2794">
        <f t="shared" si="13"/>
        <v>1.4999999999999999E-2</v>
      </c>
      <c r="W72" s="2794">
        <f t="shared" si="13"/>
        <v>9.9999999999999985E-3</v>
      </c>
      <c r="X72" s="2794">
        <f t="shared" si="13"/>
        <v>4.9999999999999984E-3</v>
      </c>
      <c r="Y72" s="5804">
        <v>0</v>
      </c>
      <c r="Z72" s="5753">
        <f t="shared" si="14"/>
        <v>0.04</v>
      </c>
      <c r="AA72" s="5753">
        <f t="shared" si="14"/>
        <v>0.04</v>
      </c>
      <c r="AB72" s="2794">
        <f t="shared" si="6"/>
        <v>3.3333333333333333E-2</v>
      </c>
      <c r="AC72" s="2794">
        <f t="shared" si="6"/>
        <v>2.6666666666666665E-2</v>
      </c>
      <c r="AD72" s="2794">
        <f t="shared" si="6"/>
        <v>1.9999999999999997E-2</v>
      </c>
      <c r="AE72" s="2794">
        <f t="shared" si="6"/>
        <v>1.3333333333333329E-2</v>
      </c>
      <c r="AF72" s="2794">
        <f t="shared" si="6"/>
        <v>6.6666666666666619E-3</v>
      </c>
      <c r="AG72" s="1808">
        <v>0</v>
      </c>
      <c r="AH72" s="1808">
        <f t="shared" si="7"/>
        <v>0</v>
      </c>
      <c r="AI72" s="5804">
        <f t="shared" si="7"/>
        <v>0</v>
      </c>
      <c r="AJ72" s="5753">
        <f t="shared" si="15"/>
        <v>0.04</v>
      </c>
      <c r="AK72" s="5753">
        <f t="shared" si="16"/>
        <v>0.04</v>
      </c>
      <c r="AL72" s="2796">
        <f t="shared" si="8"/>
        <v>0.03</v>
      </c>
      <c r="AM72" s="2796">
        <f t="shared" si="8"/>
        <v>1.9999999999999997E-2</v>
      </c>
      <c r="AN72" s="2796">
        <f t="shared" si="8"/>
        <v>9.9999999999999967E-3</v>
      </c>
      <c r="AO72" s="1808">
        <v>0</v>
      </c>
      <c r="AP72" s="1808">
        <f t="shared" si="9"/>
        <v>0</v>
      </c>
      <c r="AQ72" s="1808">
        <f t="shared" si="9"/>
        <v>0</v>
      </c>
      <c r="AR72" s="1808">
        <f t="shared" si="9"/>
        <v>0</v>
      </c>
      <c r="AS72" s="5765">
        <f t="shared" si="9"/>
        <v>0</v>
      </c>
    </row>
    <row r="73" spans="2:45" s="2316" customFormat="1">
      <c r="B73" s="1265"/>
      <c r="C73" s="5796" t="str">
        <f t="shared" si="2"/>
        <v>Residential - Water Heating - Low Income Electrified - Biomass Wood - Existing</v>
      </c>
      <c r="D73" s="1265"/>
      <c r="E73" s="5797" t="str">
        <f t="shared" si="3"/>
        <v>RLEWBIWOPEN-E</v>
      </c>
      <c r="F73" s="5764">
        <v>0.04</v>
      </c>
      <c r="G73" s="5753">
        <v>0.01</v>
      </c>
      <c r="H73" s="2786">
        <f t="shared" si="10"/>
        <v>0.01</v>
      </c>
      <c r="I73" s="2786">
        <f t="shared" si="10"/>
        <v>0.01</v>
      </c>
      <c r="J73" s="2786">
        <f t="shared" si="10"/>
        <v>0.01</v>
      </c>
      <c r="K73" s="2786">
        <f t="shared" si="10"/>
        <v>0.01</v>
      </c>
      <c r="L73" s="2786">
        <f t="shared" si="10"/>
        <v>0.01</v>
      </c>
      <c r="M73" s="2786">
        <f t="shared" si="10"/>
        <v>0.01</v>
      </c>
      <c r="N73" s="2786">
        <f t="shared" si="10"/>
        <v>0.01</v>
      </c>
      <c r="O73" s="2786">
        <f t="shared" si="10"/>
        <v>0.01</v>
      </c>
      <c r="P73" s="5753">
        <f t="shared" si="11"/>
        <v>0.04</v>
      </c>
      <c r="Q73" s="5753">
        <f t="shared" si="12"/>
        <v>0.01</v>
      </c>
      <c r="R73" s="2794">
        <f t="shared" si="13"/>
        <v>8.7500000000000008E-3</v>
      </c>
      <c r="S73" s="2794">
        <f t="shared" si="13"/>
        <v>7.5000000000000006E-3</v>
      </c>
      <c r="T73" s="2794">
        <f t="shared" si="13"/>
        <v>6.2500000000000003E-3</v>
      </c>
      <c r="U73" s="2794">
        <f t="shared" si="13"/>
        <v>5.0000000000000001E-3</v>
      </c>
      <c r="V73" s="2794">
        <f t="shared" si="13"/>
        <v>3.7499999999999999E-3</v>
      </c>
      <c r="W73" s="2794">
        <f t="shared" si="13"/>
        <v>2.4999999999999996E-3</v>
      </c>
      <c r="X73" s="2794">
        <f t="shared" si="13"/>
        <v>1.2499999999999996E-3</v>
      </c>
      <c r="Y73" s="5804">
        <v>0</v>
      </c>
      <c r="Z73" s="5753">
        <f t="shared" si="14"/>
        <v>0.04</v>
      </c>
      <c r="AA73" s="5753">
        <f t="shared" si="14"/>
        <v>0.01</v>
      </c>
      <c r="AB73" s="2794">
        <f t="shared" si="6"/>
        <v>8.3333333333333332E-3</v>
      </c>
      <c r="AC73" s="2794">
        <f t="shared" si="6"/>
        <v>6.6666666666666662E-3</v>
      </c>
      <c r="AD73" s="2794">
        <f t="shared" si="6"/>
        <v>4.9999999999999992E-3</v>
      </c>
      <c r="AE73" s="2794">
        <f t="shared" si="6"/>
        <v>3.3333333333333322E-3</v>
      </c>
      <c r="AF73" s="2794">
        <f t="shared" si="6"/>
        <v>1.6666666666666655E-3</v>
      </c>
      <c r="AG73" s="1808">
        <v>0</v>
      </c>
      <c r="AH73" s="1808">
        <f t="shared" si="7"/>
        <v>0</v>
      </c>
      <c r="AI73" s="5804">
        <f t="shared" si="7"/>
        <v>0</v>
      </c>
      <c r="AJ73" s="5753">
        <f t="shared" si="15"/>
        <v>0.04</v>
      </c>
      <c r="AK73" s="5753">
        <f t="shared" si="16"/>
        <v>0.01</v>
      </c>
      <c r="AL73" s="2796">
        <f t="shared" si="8"/>
        <v>7.4999999999999997E-3</v>
      </c>
      <c r="AM73" s="2796">
        <f t="shared" si="8"/>
        <v>4.9999999999999992E-3</v>
      </c>
      <c r="AN73" s="2796">
        <f t="shared" si="8"/>
        <v>2.4999999999999992E-3</v>
      </c>
      <c r="AO73" s="1808">
        <v>0</v>
      </c>
      <c r="AP73" s="1808">
        <f t="shared" si="9"/>
        <v>0</v>
      </c>
      <c r="AQ73" s="1808">
        <f t="shared" si="9"/>
        <v>0</v>
      </c>
      <c r="AR73" s="1808">
        <f t="shared" si="9"/>
        <v>0</v>
      </c>
      <c r="AS73" s="5765">
        <f t="shared" si="9"/>
        <v>0</v>
      </c>
    </row>
    <row r="74" spans="2:45" s="2316" customFormat="1">
      <c r="B74" s="1265"/>
      <c r="C74" s="5796" t="str">
        <f t="shared" si="2"/>
        <v>Residential - Water Heating - Low Income Electrified - Oil LPG - Existing</v>
      </c>
      <c r="D74" s="1265"/>
      <c r="E74" s="5797" t="str">
        <f t="shared" si="3"/>
        <v>RLEWOLPRING-E</v>
      </c>
      <c r="F74" s="5764">
        <v>1.0961683263028999E-2</v>
      </c>
      <c r="G74" s="5753">
        <v>1.0961683263028999E-2</v>
      </c>
      <c r="H74" s="2786">
        <f t="shared" si="10"/>
        <v>1.0961683263028999E-2</v>
      </c>
      <c r="I74" s="2786">
        <f t="shared" si="10"/>
        <v>1.0961683263028999E-2</v>
      </c>
      <c r="J74" s="2786">
        <f t="shared" si="10"/>
        <v>1.0961683263028999E-2</v>
      </c>
      <c r="K74" s="2786">
        <f t="shared" si="10"/>
        <v>1.0961683263028999E-2</v>
      </c>
      <c r="L74" s="2786">
        <f t="shared" si="10"/>
        <v>1.0961683263028999E-2</v>
      </c>
      <c r="M74" s="2786">
        <f t="shared" si="10"/>
        <v>1.0961683263028999E-2</v>
      </c>
      <c r="N74" s="2786">
        <f t="shared" si="10"/>
        <v>1.0961683263028999E-2</v>
      </c>
      <c r="O74" s="2786">
        <f t="shared" si="10"/>
        <v>1.0961683263028999E-2</v>
      </c>
      <c r="P74" s="5753">
        <f t="shared" si="11"/>
        <v>1.0961683263028999E-2</v>
      </c>
      <c r="Q74" s="5753">
        <f t="shared" si="12"/>
        <v>1.0961683263028999E-2</v>
      </c>
      <c r="R74" s="2794">
        <f t="shared" si="13"/>
        <v>9.5914728551503743E-3</v>
      </c>
      <c r="S74" s="2794">
        <f t="shared" si="13"/>
        <v>8.2212624472717492E-3</v>
      </c>
      <c r="T74" s="2794">
        <f t="shared" si="13"/>
        <v>6.851052039393124E-3</v>
      </c>
      <c r="U74" s="2794">
        <f t="shared" si="13"/>
        <v>5.4808416315144989E-3</v>
      </c>
      <c r="V74" s="2794">
        <f t="shared" si="13"/>
        <v>4.1106312236358737E-3</v>
      </c>
      <c r="W74" s="2794">
        <f t="shared" si="13"/>
        <v>2.7404208157572486E-3</v>
      </c>
      <c r="X74" s="2794">
        <f t="shared" si="13"/>
        <v>1.3702104078786236E-3</v>
      </c>
      <c r="Y74" s="5804">
        <v>0</v>
      </c>
      <c r="Z74" s="5753">
        <f t="shared" si="14"/>
        <v>1.0961683263028999E-2</v>
      </c>
      <c r="AA74" s="5753">
        <f t="shared" si="14"/>
        <v>1.0961683263028999E-2</v>
      </c>
      <c r="AB74" s="2794">
        <f t="shared" si="6"/>
        <v>9.1347360525241665E-3</v>
      </c>
      <c r="AC74" s="2794">
        <f t="shared" si="6"/>
        <v>7.3077888420193336E-3</v>
      </c>
      <c r="AD74" s="2794">
        <f t="shared" si="6"/>
        <v>5.4808416315145006E-3</v>
      </c>
      <c r="AE74" s="2794">
        <f t="shared" si="6"/>
        <v>3.6538944210096676E-3</v>
      </c>
      <c r="AF74" s="2794">
        <f t="shared" si="6"/>
        <v>1.8269472105048345E-3</v>
      </c>
      <c r="AG74" s="1808">
        <v>0</v>
      </c>
      <c r="AH74" s="1808">
        <f t="shared" si="7"/>
        <v>0</v>
      </c>
      <c r="AI74" s="5804">
        <f t="shared" si="7"/>
        <v>0</v>
      </c>
      <c r="AJ74" s="5753">
        <f t="shared" si="15"/>
        <v>1.0961683263028999E-2</v>
      </c>
      <c r="AK74" s="5753">
        <f t="shared" si="16"/>
        <v>1.0961683263028999E-2</v>
      </c>
      <c r="AL74" s="2796">
        <f t="shared" si="8"/>
        <v>8.2212624472717492E-3</v>
      </c>
      <c r="AM74" s="2796">
        <f t="shared" si="8"/>
        <v>5.4808416315144989E-3</v>
      </c>
      <c r="AN74" s="2796">
        <f t="shared" si="8"/>
        <v>2.740420815757249E-3</v>
      </c>
      <c r="AO74" s="1808">
        <v>0</v>
      </c>
      <c r="AP74" s="1808">
        <f t="shared" si="9"/>
        <v>0</v>
      </c>
      <c r="AQ74" s="1808">
        <f t="shared" si="9"/>
        <v>0</v>
      </c>
      <c r="AR74" s="1808">
        <f t="shared" si="9"/>
        <v>0</v>
      </c>
      <c r="AS74" s="5765">
        <f t="shared" si="9"/>
        <v>0</v>
      </c>
    </row>
    <row r="75" spans="2:45" s="2316" customFormat="1">
      <c r="B75" s="1265"/>
      <c r="C75" s="5796" t="str">
        <f t="shared" si="2"/>
        <v>Residential - Water Heating - Low Income Electrified - Oil Paraffin - Wick New</v>
      </c>
      <c r="D75" s="1265"/>
      <c r="E75" s="5797" t="str">
        <f t="shared" si="3"/>
        <v>RLEWOKEWICK-N</v>
      </c>
      <c r="F75" s="5764">
        <v>0</v>
      </c>
      <c r="G75" s="5753">
        <v>0</v>
      </c>
      <c r="H75" s="2786">
        <f t="shared" si="10"/>
        <v>0</v>
      </c>
      <c r="I75" s="2786">
        <f t="shared" si="10"/>
        <v>0</v>
      </c>
      <c r="J75" s="2786">
        <f t="shared" si="10"/>
        <v>0</v>
      </c>
      <c r="K75" s="2786">
        <f t="shared" si="10"/>
        <v>0</v>
      </c>
      <c r="L75" s="2786">
        <f t="shared" si="10"/>
        <v>0</v>
      </c>
      <c r="M75" s="2786">
        <f t="shared" si="10"/>
        <v>0</v>
      </c>
      <c r="N75" s="2786">
        <f t="shared" si="10"/>
        <v>0</v>
      </c>
      <c r="O75" s="2786">
        <f t="shared" si="10"/>
        <v>0</v>
      </c>
      <c r="P75" s="5753">
        <f t="shared" si="11"/>
        <v>0</v>
      </c>
      <c r="Q75" s="5753">
        <f t="shared" si="12"/>
        <v>0</v>
      </c>
      <c r="R75" s="2794">
        <f t="shared" si="13"/>
        <v>0</v>
      </c>
      <c r="S75" s="2794">
        <f t="shared" si="13"/>
        <v>0</v>
      </c>
      <c r="T75" s="2794">
        <f t="shared" si="13"/>
        <v>0</v>
      </c>
      <c r="U75" s="2794">
        <f t="shared" si="13"/>
        <v>0</v>
      </c>
      <c r="V75" s="2794">
        <f t="shared" si="13"/>
        <v>0</v>
      </c>
      <c r="W75" s="2794">
        <f t="shared" si="13"/>
        <v>0</v>
      </c>
      <c r="X75" s="2794">
        <f t="shared" si="13"/>
        <v>0</v>
      </c>
      <c r="Y75" s="5804">
        <v>0</v>
      </c>
      <c r="Z75" s="5753">
        <f t="shared" si="14"/>
        <v>0</v>
      </c>
      <c r="AA75" s="5753">
        <f t="shared" si="14"/>
        <v>0</v>
      </c>
      <c r="AB75" s="2794">
        <f t="shared" si="6"/>
        <v>0</v>
      </c>
      <c r="AC75" s="2794">
        <f t="shared" si="6"/>
        <v>0</v>
      </c>
      <c r="AD75" s="2794">
        <f t="shared" si="6"/>
        <v>0</v>
      </c>
      <c r="AE75" s="2794">
        <f t="shared" si="6"/>
        <v>0</v>
      </c>
      <c r="AF75" s="2794">
        <f t="shared" si="6"/>
        <v>0</v>
      </c>
      <c r="AG75" s="1808">
        <v>0</v>
      </c>
      <c r="AH75" s="1808">
        <f t="shared" si="7"/>
        <v>0</v>
      </c>
      <c r="AI75" s="5804">
        <f t="shared" si="7"/>
        <v>0</v>
      </c>
      <c r="AJ75" s="5753">
        <f t="shared" si="15"/>
        <v>0</v>
      </c>
      <c r="AK75" s="5753">
        <f t="shared" si="16"/>
        <v>0</v>
      </c>
      <c r="AL75" s="2796">
        <f t="shared" si="8"/>
        <v>0</v>
      </c>
      <c r="AM75" s="2796">
        <f t="shared" si="8"/>
        <v>0</v>
      </c>
      <c r="AN75" s="2796">
        <f t="shared" si="8"/>
        <v>0</v>
      </c>
      <c r="AO75" s="1808">
        <v>0</v>
      </c>
      <c r="AP75" s="1808">
        <f t="shared" si="9"/>
        <v>0</v>
      </c>
      <c r="AQ75" s="1808">
        <f t="shared" si="9"/>
        <v>0</v>
      </c>
      <c r="AR75" s="1808">
        <f t="shared" si="9"/>
        <v>0</v>
      </c>
      <c r="AS75" s="5765">
        <f t="shared" si="9"/>
        <v>0</v>
      </c>
    </row>
    <row r="76" spans="2:45" s="2316" customFormat="1">
      <c r="B76" s="1265"/>
      <c r="C76" s="5796" t="str">
        <f t="shared" si="2"/>
        <v>Residential - Water Heating - Low Income Electrified - Oil Paraffin - TOYO-New</v>
      </c>
      <c r="D76" s="1265"/>
      <c r="E76" s="5797" t="str">
        <f t="shared" si="3"/>
        <v>RLEWOKEWICK-N</v>
      </c>
      <c r="F76" s="5764">
        <v>0</v>
      </c>
      <c r="G76" s="5753">
        <v>0</v>
      </c>
      <c r="H76" s="2786">
        <f t="shared" si="10"/>
        <v>0</v>
      </c>
      <c r="I76" s="2786">
        <f t="shared" si="10"/>
        <v>0</v>
      </c>
      <c r="J76" s="2786">
        <f t="shared" si="10"/>
        <v>0</v>
      </c>
      <c r="K76" s="2786">
        <f t="shared" si="10"/>
        <v>0</v>
      </c>
      <c r="L76" s="2786">
        <f t="shared" si="10"/>
        <v>0</v>
      </c>
      <c r="M76" s="2786">
        <f t="shared" si="10"/>
        <v>0</v>
      </c>
      <c r="N76" s="2786">
        <f t="shared" si="10"/>
        <v>0</v>
      </c>
      <c r="O76" s="2786">
        <f t="shared" si="10"/>
        <v>0</v>
      </c>
      <c r="P76" s="5753">
        <f t="shared" si="11"/>
        <v>0</v>
      </c>
      <c r="Q76" s="5753">
        <f t="shared" si="12"/>
        <v>0</v>
      </c>
      <c r="R76" s="2794">
        <f t="shared" si="13"/>
        <v>0</v>
      </c>
      <c r="S76" s="2794">
        <f t="shared" si="13"/>
        <v>0</v>
      </c>
      <c r="T76" s="2794">
        <f t="shared" si="13"/>
        <v>0</v>
      </c>
      <c r="U76" s="2794">
        <f t="shared" si="13"/>
        <v>0</v>
      </c>
      <c r="V76" s="2794">
        <f t="shared" si="13"/>
        <v>0</v>
      </c>
      <c r="W76" s="2794">
        <f t="shared" si="13"/>
        <v>0</v>
      </c>
      <c r="X76" s="2794">
        <f t="shared" si="13"/>
        <v>0</v>
      </c>
      <c r="Y76" s="5804">
        <v>0</v>
      </c>
      <c r="Z76" s="5753">
        <f t="shared" si="14"/>
        <v>0</v>
      </c>
      <c r="AA76" s="5753">
        <f t="shared" si="14"/>
        <v>0</v>
      </c>
      <c r="AB76" s="2794">
        <f t="shared" si="6"/>
        <v>0</v>
      </c>
      <c r="AC76" s="2794">
        <f t="shared" si="6"/>
        <v>0</v>
      </c>
      <c r="AD76" s="2794">
        <f t="shared" si="6"/>
        <v>0</v>
      </c>
      <c r="AE76" s="2794">
        <f t="shared" si="6"/>
        <v>0</v>
      </c>
      <c r="AF76" s="2794">
        <f t="shared" si="6"/>
        <v>0</v>
      </c>
      <c r="AG76" s="1808">
        <v>0</v>
      </c>
      <c r="AH76" s="1808">
        <f t="shared" si="7"/>
        <v>0</v>
      </c>
      <c r="AI76" s="5804">
        <f t="shared" si="7"/>
        <v>0</v>
      </c>
      <c r="AJ76" s="5753">
        <f t="shared" si="15"/>
        <v>0</v>
      </c>
      <c r="AK76" s="5753">
        <f t="shared" si="16"/>
        <v>0</v>
      </c>
      <c r="AL76" s="2796">
        <f t="shared" si="8"/>
        <v>0</v>
      </c>
      <c r="AM76" s="2796">
        <f t="shared" si="8"/>
        <v>0</v>
      </c>
      <c r="AN76" s="2796">
        <f t="shared" si="8"/>
        <v>0</v>
      </c>
      <c r="AO76" s="1808">
        <v>0</v>
      </c>
      <c r="AP76" s="1808">
        <f t="shared" si="9"/>
        <v>0</v>
      </c>
      <c r="AQ76" s="1808">
        <f t="shared" si="9"/>
        <v>0</v>
      </c>
      <c r="AR76" s="1808">
        <f t="shared" si="9"/>
        <v>0</v>
      </c>
      <c r="AS76" s="5765">
        <f t="shared" si="9"/>
        <v>0</v>
      </c>
    </row>
    <row r="77" spans="2:45" s="2316" customFormat="1">
      <c r="B77" s="1265"/>
      <c r="C77" s="5798" t="str">
        <f t="shared" si="2"/>
        <v>Residential - Water Heating - Middle Income Electrified</v>
      </c>
      <c r="D77" s="1265"/>
      <c r="E77" s="5797"/>
      <c r="F77" s="5764"/>
      <c r="G77" s="5753"/>
      <c r="H77" s="2786"/>
      <c r="I77" s="2786"/>
      <c r="J77" s="2786"/>
      <c r="K77" s="2786"/>
      <c r="L77" s="2786"/>
      <c r="M77" s="2786"/>
      <c r="N77" s="2786"/>
      <c r="O77" s="2786"/>
      <c r="P77" s="5753"/>
      <c r="Q77" s="5753"/>
      <c r="R77" s="2794"/>
      <c r="S77" s="2794"/>
      <c r="T77" s="2794"/>
      <c r="U77" s="2794"/>
      <c r="V77" s="2794"/>
      <c r="W77" s="2794"/>
      <c r="X77" s="2794"/>
      <c r="Y77" s="5804"/>
      <c r="Z77" s="5753">
        <f t="shared" si="14"/>
        <v>0</v>
      </c>
      <c r="AA77" s="5753">
        <f t="shared" si="14"/>
        <v>0</v>
      </c>
      <c r="AB77" s="2794">
        <f t="shared" si="6"/>
        <v>0</v>
      </c>
      <c r="AC77" s="2794">
        <f t="shared" si="6"/>
        <v>0</v>
      </c>
      <c r="AD77" s="2794">
        <f t="shared" si="6"/>
        <v>0</v>
      </c>
      <c r="AE77" s="2794">
        <f t="shared" si="6"/>
        <v>0</v>
      </c>
      <c r="AF77" s="2794">
        <f t="shared" si="6"/>
        <v>0</v>
      </c>
      <c r="AG77" s="1808"/>
      <c r="AH77" s="1808">
        <f t="shared" si="7"/>
        <v>0</v>
      </c>
      <c r="AI77" s="5804">
        <f t="shared" si="7"/>
        <v>0</v>
      </c>
      <c r="AJ77" s="5753">
        <f t="shared" si="15"/>
        <v>0</v>
      </c>
      <c r="AK77" s="5753">
        <f t="shared" si="16"/>
        <v>0</v>
      </c>
      <c r="AL77" s="2796">
        <f t="shared" si="8"/>
        <v>0</v>
      </c>
      <c r="AM77" s="2796">
        <f t="shared" si="8"/>
        <v>0</v>
      </c>
      <c r="AN77" s="2796">
        <f t="shared" si="8"/>
        <v>0</v>
      </c>
      <c r="AO77" s="1808"/>
      <c r="AP77" s="1808">
        <f t="shared" si="9"/>
        <v>0</v>
      </c>
      <c r="AQ77" s="1808">
        <f t="shared" si="9"/>
        <v>0</v>
      </c>
      <c r="AR77" s="1808">
        <f t="shared" si="9"/>
        <v>0</v>
      </c>
      <c r="AS77" s="5765">
        <f t="shared" si="9"/>
        <v>0</v>
      </c>
    </row>
    <row r="78" spans="2:45" s="2316" customFormat="1">
      <c r="B78" s="1265"/>
      <c r="C78" s="5796" t="str">
        <f t="shared" si="2"/>
        <v>Residential - Water Heating - Middle Income Electrified - Electricity - Existing</v>
      </c>
      <c r="D78" s="1265"/>
      <c r="E78" s="5797" t="str">
        <f t="shared" ref="E78:E84" si="17">F37</f>
        <v>RMEWELCGEY-E</v>
      </c>
      <c r="F78" s="5764">
        <v>0.88</v>
      </c>
      <c r="G78" s="5753">
        <v>0.88</v>
      </c>
      <c r="H78" s="2786">
        <f t="shared" si="10"/>
        <v>0.88</v>
      </c>
      <c r="I78" s="2786">
        <f t="shared" si="10"/>
        <v>0.88</v>
      </c>
      <c r="J78" s="2786">
        <f t="shared" si="10"/>
        <v>0.88</v>
      </c>
      <c r="K78" s="2786">
        <f t="shared" si="10"/>
        <v>0.88</v>
      </c>
      <c r="L78" s="2786">
        <f t="shared" si="10"/>
        <v>0.88</v>
      </c>
      <c r="M78" s="2786">
        <f t="shared" si="10"/>
        <v>0.88</v>
      </c>
      <c r="N78" s="2786">
        <f t="shared" si="10"/>
        <v>0.88</v>
      </c>
      <c r="O78" s="2786">
        <f t="shared" si="10"/>
        <v>0.88</v>
      </c>
      <c r="P78" s="5753">
        <f t="shared" si="11"/>
        <v>0.88</v>
      </c>
      <c r="Q78" s="5753">
        <f t="shared" si="12"/>
        <v>0.88</v>
      </c>
      <c r="R78" s="2794">
        <f t="shared" si="13"/>
        <v>0.77</v>
      </c>
      <c r="S78" s="2794">
        <f t="shared" si="13"/>
        <v>0.66</v>
      </c>
      <c r="T78" s="2794">
        <f t="shared" si="13"/>
        <v>0.55000000000000004</v>
      </c>
      <c r="U78" s="2794">
        <f t="shared" si="13"/>
        <v>0.44000000000000006</v>
      </c>
      <c r="V78" s="2794">
        <f t="shared" si="13"/>
        <v>0.33000000000000007</v>
      </c>
      <c r="W78" s="2794">
        <f t="shared" si="13"/>
        <v>0.22000000000000008</v>
      </c>
      <c r="X78" s="2794">
        <f t="shared" si="13"/>
        <v>0.11000000000000008</v>
      </c>
      <c r="Y78" s="5804">
        <v>0</v>
      </c>
      <c r="Z78" s="5753">
        <f t="shared" si="14"/>
        <v>0.88</v>
      </c>
      <c r="AA78" s="5753">
        <f t="shared" si="14"/>
        <v>0.88</v>
      </c>
      <c r="AB78" s="2794">
        <f t="shared" si="6"/>
        <v>0.73333333333333339</v>
      </c>
      <c r="AC78" s="2794">
        <f t="shared" si="6"/>
        <v>0.58666666666666667</v>
      </c>
      <c r="AD78" s="2794">
        <f t="shared" si="6"/>
        <v>0.44</v>
      </c>
      <c r="AE78" s="2794">
        <f t="shared" si="6"/>
        <v>0.29333333333333333</v>
      </c>
      <c r="AF78" s="2794">
        <f t="shared" si="6"/>
        <v>0.14666666666666667</v>
      </c>
      <c r="AG78" s="1808">
        <v>0</v>
      </c>
      <c r="AH78" s="1808">
        <f t="shared" si="7"/>
        <v>0</v>
      </c>
      <c r="AI78" s="5804">
        <f t="shared" si="7"/>
        <v>0</v>
      </c>
      <c r="AJ78" s="5753">
        <f t="shared" si="15"/>
        <v>0.88</v>
      </c>
      <c r="AK78" s="5753">
        <f t="shared" si="16"/>
        <v>0.88</v>
      </c>
      <c r="AL78" s="2796">
        <f t="shared" si="8"/>
        <v>0.66</v>
      </c>
      <c r="AM78" s="2796">
        <f t="shared" si="8"/>
        <v>0.44000000000000006</v>
      </c>
      <c r="AN78" s="2796">
        <f t="shared" si="8"/>
        <v>0.22000000000000006</v>
      </c>
      <c r="AO78" s="1808">
        <v>0</v>
      </c>
      <c r="AP78" s="1808">
        <f t="shared" si="9"/>
        <v>0</v>
      </c>
      <c r="AQ78" s="1808">
        <f t="shared" si="9"/>
        <v>0</v>
      </c>
      <c r="AR78" s="1808">
        <f t="shared" si="9"/>
        <v>0</v>
      </c>
      <c r="AS78" s="5765">
        <f t="shared" si="9"/>
        <v>0</v>
      </c>
    </row>
    <row r="79" spans="2:45" s="2316" customFormat="1">
      <c r="B79" s="1265"/>
      <c r="C79" s="5796" t="str">
        <f t="shared" si="2"/>
        <v>Residential - Water Heating - Middle Income Electrified - Oil Paraffin - Existing</v>
      </c>
      <c r="D79" s="1265"/>
      <c r="E79" s="5797" t="str">
        <f t="shared" si="17"/>
        <v>RMEWOKEPRI-E</v>
      </c>
      <c r="F79" s="5764">
        <v>2.6518517561752799E-2</v>
      </c>
      <c r="G79" s="5753">
        <v>2.6518517561752799E-2</v>
      </c>
      <c r="H79" s="2786">
        <f t="shared" si="10"/>
        <v>2.6518517561752799E-2</v>
      </c>
      <c r="I79" s="2786">
        <f t="shared" si="10"/>
        <v>2.6518517561752799E-2</v>
      </c>
      <c r="J79" s="2786">
        <f t="shared" si="10"/>
        <v>2.6518517561752799E-2</v>
      </c>
      <c r="K79" s="2786">
        <f t="shared" si="10"/>
        <v>2.6518517561752799E-2</v>
      </c>
      <c r="L79" s="2786">
        <f t="shared" si="10"/>
        <v>2.6518517561752799E-2</v>
      </c>
      <c r="M79" s="2786">
        <f t="shared" si="10"/>
        <v>2.6518517561752799E-2</v>
      </c>
      <c r="N79" s="2786">
        <f t="shared" si="10"/>
        <v>2.6518517561752799E-2</v>
      </c>
      <c r="O79" s="2786">
        <f t="shared" si="10"/>
        <v>2.6518517561752799E-2</v>
      </c>
      <c r="P79" s="5753">
        <f t="shared" si="11"/>
        <v>2.6518517561752799E-2</v>
      </c>
      <c r="Q79" s="5753">
        <f t="shared" si="12"/>
        <v>2.6518517561752799E-2</v>
      </c>
      <c r="R79" s="2794">
        <f t="shared" si="13"/>
        <v>2.3203702866533699E-2</v>
      </c>
      <c r="S79" s="2794">
        <f t="shared" si="13"/>
        <v>1.9888888171314598E-2</v>
      </c>
      <c r="T79" s="2794">
        <f t="shared" si="13"/>
        <v>1.6574073476095498E-2</v>
      </c>
      <c r="U79" s="2794">
        <f t="shared" si="13"/>
        <v>1.3259258780876398E-2</v>
      </c>
      <c r="V79" s="2794">
        <f t="shared" si="13"/>
        <v>9.9444440856572974E-3</v>
      </c>
      <c r="W79" s="2794">
        <f t="shared" si="13"/>
        <v>6.6296293904381971E-3</v>
      </c>
      <c r="X79" s="2794">
        <f t="shared" si="13"/>
        <v>3.3148146952190973E-3</v>
      </c>
      <c r="Y79" s="5804">
        <v>0</v>
      </c>
      <c r="Z79" s="5753">
        <f t="shared" si="14"/>
        <v>2.6518517561752799E-2</v>
      </c>
      <c r="AA79" s="5753">
        <f t="shared" si="14"/>
        <v>2.6518517561752799E-2</v>
      </c>
      <c r="AB79" s="2794">
        <f t="shared" si="6"/>
        <v>2.2098764634793999E-2</v>
      </c>
      <c r="AC79" s="2794">
        <f t="shared" si="6"/>
        <v>1.7679011707835198E-2</v>
      </c>
      <c r="AD79" s="2794">
        <f t="shared" si="6"/>
        <v>1.3259258780876398E-2</v>
      </c>
      <c r="AE79" s="2794">
        <f t="shared" si="6"/>
        <v>8.8395058539175973E-3</v>
      </c>
      <c r="AF79" s="2794">
        <f t="shared" si="6"/>
        <v>4.4197529269587978E-3</v>
      </c>
      <c r="AG79" s="1808">
        <v>0</v>
      </c>
      <c r="AH79" s="1808">
        <f t="shared" si="7"/>
        <v>0</v>
      </c>
      <c r="AI79" s="5804">
        <f t="shared" si="7"/>
        <v>0</v>
      </c>
      <c r="AJ79" s="5753">
        <f t="shared" si="15"/>
        <v>2.6518517561752799E-2</v>
      </c>
      <c r="AK79" s="5753">
        <f t="shared" si="16"/>
        <v>2.6518517561752799E-2</v>
      </c>
      <c r="AL79" s="2796">
        <f t="shared" si="8"/>
        <v>1.9888888171314598E-2</v>
      </c>
      <c r="AM79" s="2796">
        <f t="shared" si="8"/>
        <v>1.3259258780876398E-2</v>
      </c>
      <c r="AN79" s="2796">
        <f t="shared" si="8"/>
        <v>6.629629390438198E-3</v>
      </c>
      <c r="AO79" s="1808">
        <v>0</v>
      </c>
      <c r="AP79" s="1808">
        <f t="shared" si="9"/>
        <v>0</v>
      </c>
      <c r="AQ79" s="1808">
        <f t="shared" si="9"/>
        <v>0</v>
      </c>
      <c r="AR79" s="1808">
        <f t="shared" si="9"/>
        <v>0</v>
      </c>
      <c r="AS79" s="5765">
        <f t="shared" si="9"/>
        <v>0</v>
      </c>
    </row>
    <row r="80" spans="2:45" s="2316" customFormat="1">
      <c r="B80" s="1265"/>
      <c r="C80" s="5796" t="str">
        <f t="shared" si="2"/>
        <v>Residential - Water Heating - Middle Income Electrified - Biomass Wood - Existing</v>
      </c>
      <c r="D80" s="1265"/>
      <c r="E80" s="5797" t="str">
        <f t="shared" si="17"/>
        <v>RMEWBIWSTOV-E</v>
      </c>
      <c r="F80" s="5764">
        <v>6.8397862056519182E-2</v>
      </c>
      <c r="G80" s="5753">
        <v>6.8397862056519182E-2</v>
      </c>
      <c r="H80" s="2786">
        <f t="shared" si="10"/>
        <v>6.8397862056519182E-2</v>
      </c>
      <c r="I80" s="2786">
        <f t="shared" si="10"/>
        <v>6.8397862056519182E-2</v>
      </c>
      <c r="J80" s="2786">
        <f t="shared" si="10"/>
        <v>6.8397862056519182E-2</v>
      </c>
      <c r="K80" s="2786">
        <f t="shared" si="10"/>
        <v>6.8397862056519182E-2</v>
      </c>
      <c r="L80" s="2786">
        <f t="shared" si="10"/>
        <v>6.8397862056519182E-2</v>
      </c>
      <c r="M80" s="2786">
        <f t="shared" si="10"/>
        <v>6.8397862056519182E-2</v>
      </c>
      <c r="N80" s="2786">
        <f t="shared" si="10"/>
        <v>6.8397862056519182E-2</v>
      </c>
      <c r="O80" s="2786">
        <f t="shared" si="10"/>
        <v>6.8397862056519182E-2</v>
      </c>
      <c r="P80" s="5753">
        <f t="shared" si="11"/>
        <v>6.8397862056519182E-2</v>
      </c>
      <c r="Q80" s="5753">
        <f t="shared" si="12"/>
        <v>6.8397862056519182E-2</v>
      </c>
      <c r="R80" s="2794">
        <f t="shared" si="13"/>
        <v>5.9848129299454281E-2</v>
      </c>
      <c r="S80" s="2794">
        <f t="shared" si="13"/>
        <v>5.129839654238938E-2</v>
      </c>
      <c r="T80" s="2794">
        <f t="shared" si="13"/>
        <v>4.2748663785324478E-2</v>
      </c>
      <c r="U80" s="2794">
        <f t="shared" si="13"/>
        <v>3.4198931028259577E-2</v>
      </c>
      <c r="V80" s="2794">
        <f t="shared" si="13"/>
        <v>2.5649198271194679E-2</v>
      </c>
      <c r="W80" s="2794">
        <f t="shared" si="13"/>
        <v>1.7099465514129782E-2</v>
      </c>
      <c r="X80" s="2794">
        <f t="shared" si="13"/>
        <v>8.5497327570648839E-3</v>
      </c>
      <c r="Y80" s="5804">
        <v>0</v>
      </c>
      <c r="Z80" s="5753">
        <f t="shared" si="14"/>
        <v>6.8397862056519182E-2</v>
      </c>
      <c r="AA80" s="5753">
        <f t="shared" si="14"/>
        <v>6.8397862056519182E-2</v>
      </c>
      <c r="AB80" s="2794">
        <f t="shared" ref="AB80:AF89" si="18">AA80+($AG80-$AA80)/6</f>
        <v>5.6998218380432654E-2</v>
      </c>
      <c r="AC80" s="2794">
        <f t="shared" si="18"/>
        <v>4.5598574704346126E-2</v>
      </c>
      <c r="AD80" s="2794">
        <f t="shared" si="18"/>
        <v>3.4198931028259598E-2</v>
      </c>
      <c r="AE80" s="2794">
        <f t="shared" si="18"/>
        <v>2.279928735217307E-2</v>
      </c>
      <c r="AF80" s="2794">
        <f t="shared" si="18"/>
        <v>1.139964367608654E-2</v>
      </c>
      <c r="AG80" s="1808">
        <v>0</v>
      </c>
      <c r="AH80" s="1808">
        <f t="shared" si="7"/>
        <v>0</v>
      </c>
      <c r="AI80" s="5804">
        <f t="shared" si="7"/>
        <v>0</v>
      </c>
      <c r="AJ80" s="5753">
        <f t="shared" si="15"/>
        <v>6.8397862056519182E-2</v>
      </c>
      <c r="AK80" s="5753">
        <f t="shared" si="16"/>
        <v>6.8397862056519182E-2</v>
      </c>
      <c r="AL80" s="2796">
        <f t="shared" si="8"/>
        <v>5.1298396542389386E-2</v>
      </c>
      <c r="AM80" s="2796">
        <f t="shared" si="8"/>
        <v>3.4198931028259591E-2</v>
      </c>
      <c r="AN80" s="2796">
        <f t="shared" si="8"/>
        <v>1.7099465514129795E-2</v>
      </c>
      <c r="AO80" s="1808">
        <v>0</v>
      </c>
      <c r="AP80" s="1808">
        <f t="shared" si="9"/>
        <v>0</v>
      </c>
      <c r="AQ80" s="1808">
        <f t="shared" si="9"/>
        <v>0</v>
      </c>
      <c r="AR80" s="1808">
        <f t="shared" si="9"/>
        <v>0</v>
      </c>
      <c r="AS80" s="5765">
        <f t="shared" si="9"/>
        <v>0</v>
      </c>
    </row>
    <row r="81" spans="2:45" s="2316" customFormat="1">
      <c r="B81" s="1265"/>
      <c r="C81" s="5796" t="str">
        <f t="shared" si="2"/>
        <v>Residential - Water Heating - Middle Income Electrified - Oil LPG - Existing</v>
      </c>
      <c r="D81" s="1265"/>
      <c r="E81" s="5797" t="str">
        <f t="shared" si="17"/>
        <v>RMEWOLPSTOV-E</v>
      </c>
      <c r="F81" s="5764">
        <v>5.889031589938397E-3</v>
      </c>
      <c r="G81" s="5753">
        <v>5.889031589938397E-3</v>
      </c>
      <c r="H81" s="2786">
        <f t="shared" si="10"/>
        <v>5.889031589938397E-3</v>
      </c>
      <c r="I81" s="2786">
        <f t="shared" si="10"/>
        <v>5.889031589938397E-3</v>
      </c>
      <c r="J81" s="2786">
        <f t="shared" si="10"/>
        <v>5.889031589938397E-3</v>
      </c>
      <c r="K81" s="2786">
        <f t="shared" si="10"/>
        <v>5.889031589938397E-3</v>
      </c>
      <c r="L81" s="2786">
        <f t="shared" si="10"/>
        <v>5.889031589938397E-3</v>
      </c>
      <c r="M81" s="2786">
        <f t="shared" si="10"/>
        <v>5.889031589938397E-3</v>
      </c>
      <c r="N81" s="2786">
        <f t="shared" si="10"/>
        <v>5.889031589938397E-3</v>
      </c>
      <c r="O81" s="2786">
        <f t="shared" si="10"/>
        <v>5.889031589938397E-3</v>
      </c>
      <c r="P81" s="5753">
        <f t="shared" si="11"/>
        <v>5.889031589938397E-3</v>
      </c>
      <c r="Q81" s="5753">
        <f t="shared" si="12"/>
        <v>5.889031589938397E-3</v>
      </c>
      <c r="R81" s="2794">
        <f t="shared" si="13"/>
        <v>5.1529026411960971E-3</v>
      </c>
      <c r="S81" s="2794">
        <f t="shared" si="13"/>
        <v>4.4167736924537971E-3</v>
      </c>
      <c r="T81" s="2794">
        <f t="shared" si="13"/>
        <v>3.6806447437114976E-3</v>
      </c>
      <c r="U81" s="2794">
        <f t="shared" si="13"/>
        <v>2.9445157949691981E-3</v>
      </c>
      <c r="V81" s="2794">
        <f t="shared" si="13"/>
        <v>2.2083868462268986E-3</v>
      </c>
      <c r="W81" s="2794">
        <f t="shared" si="13"/>
        <v>1.472257897484599E-3</v>
      </c>
      <c r="X81" s="2794">
        <f t="shared" si="13"/>
        <v>7.3612894874229941E-4</v>
      </c>
      <c r="Y81" s="5804">
        <v>0</v>
      </c>
      <c r="Z81" s="5753">
        <f t="shared" si="14"/>
        <v>5.889031589938397E-3</v>
      </c>
      <c r="AA81" s="5753">
        <f t="shared" si="14"/>
        <v>5.889031589938397E-3</v>
      </c>
      <c r="AB81" s="2794">
        <f t="shared" si="18"/>
        <v>4.9075263249486641E-3</v>
      </c>
      <c r="AC81" s="2794">
        <f t="shared" si="18"/>
        <v>3.9260210599589311E-3</v>
      </c>
      <c r="AD81" s="2794">
        <f t="shared" si="18"/>
        <v>2.9445157949691981E-3</v>
      </c>
      <c r="AE81" s="2794">
        <f t="shared" si="18"/>
        <v>1.9630105299794651E-3</v>
      </c>
      <c r="AF81" s="2794">
        <f t="shared" si="18"/>
        <v>9.8150526498973233E-4</v>
      </c>
      <c r="AG81" s="1808">
        <v>0</v>
      </c>
      <c r="AH81" s="1808">
        <f t="shared" si="7"/>
        <v>0</v>
      </c>
      <c r="AI81" s="5804">
        <f t="shared" si="7"/>
        <v>0</v>
      </c>
      <c r="AJ81" s="5753">
        <f t="shared" si="15"/>
        <v>5.889031589938397E-3</v>
      </c>
      <c r="AK81" s="5753">
        <f t="shared" si="16"/>
        <v>5.889031589938397E-3</v>
      </c>
      <c r="AL81" s="2796">
        <f t="shared" si="8"/>
        <v>4.416773692453798E-3</v>
      </c>
      <c r="AM81" s="2796">
        <f t="shared" si="8"/>
        <v>2.944515794969199E-3</v>
      </c>
      <c r="AN81" s="2796">
        <f t="shared" si="8"/>
        <v>1.4722578974845997E-3</v>
      </c>
      <c r="AO81" s="1808">
        <v>0</v>
      </c>
      <c r="AP81" s="1808">
        <f t="shared" si="9"/>
        <v>0</v>
      </c>
      <c r="AQ81" s="1808">
        <f t="shared" si="9"/>
        <v>0</v>
      </c>
      <c r="AR81" s="1808">
        <f t="shared" si="9"/>
        <v>0</v>
      </c>
      <c r="AS81" s="5765">
        <f t="shared" si="9"/>
        <v>0</v>
      </c>
    </row>
    <row r="82" spans="2:45" s="2316" customFormat="1">
      <c r="B82" s="1265"/>
      <c r="C82" s="5796" t="str">
        <f t="shared" si="2"/>
        <v>Residential - Water Heating - Middle Income Electrified - Electricity - geyser blanket</v>
      </c>
      <c r="D82" s="1265"/>
      <c r="E82" s="5797" t="str">
        <f t="shared" si="17"/>
        <v>RMEWELCGEYBLA-N</v>
      </c>
      <c r="F82" s="5764">
        <v>0</v>
      </c>
      <c r="G82" s="5753">
        <v>0</v>
      </c>
      <c r="H82" s="2786">
        <f t="shared" si="10"/>
        <v>0</v>
      </c>
      <c r="I82" s="2786">
        <f t="shared" si="10"/>
        <v>0</v>
      </c>
      <c r="J82" s="2786">
        <f t="shared" si="10"/>
        <v>0</v>
      </c>
      <c r="K82" s="2786">
        <f t="shared" si="10"/>
        <v>0</v>
      </c>
      <c r="L82" s="2786">
        <f t="shared" si="10"/>
        <v>0</v>
      </c>
      <c r="M82" s="2786">
        <f t="shared" si="10"/>
        <v>0</v>
      </c>
      <c r="N82" s="2786">
        <f t="shared" si="10"/>
        <v>0</v>
      </c>
      <c r="O82" s="2786">
        <f t="shared" si="10"/>
        <v>0</v>
      </c>
      <c r="P82" s="5753">
        <f t="shared" si="11"/>
        <v>0</v>
      </c>
      <c r="Q82" s="5753">
        <f t="shared" si="12"/>
        <v>0</v>
      </c>
      <c r="R82" s="2794">
        <f t="shared" si="13"/>
        <v>2.5000000000000001E-2</v>
      </c>
      <c r="S82" s="2794">
        <f t="shared" si="13"/>
        <v>0.05</v>
      </c>
      <c r="T82" s="2794">
        <f t="shared" si="13"/>
        <v>7.5000000000000011E-2</v>
      </c>
      <c r="U82" s="2794">
        <f t="shared" si="13"/>
        <v>0.1</v>
      </c>
      <c r="V82" s="2794">
        <f t="shared" si="13"/>
        <v>0.125</v>
      </c>
      <c r="W82" s="2794">
        <f t="shared" si="13"/>
        <v>0.15</v>
      </c>
      <c r="X82" s="2794">
        <f t="shared" si="13"/>
        <v>0.17499999999999999</v>
      </c>
      <c r="Y82" s="5804">
        <v>0.2</v>
      </c>
      <c r="Z82" s="5753">
        <f t="shared" si="14"/>
        <v>0</v>
      </c>
      <c r="AA82" s="5753">
        <f t="shared" si="14"/>
        <v>0</v>
      </c>
      <c r="AB82" s="2794">
        <f t="shared" si="18"/>
        <v>8.3333333333333332E-3</v>
      </c>
      <c r="AC82" s="2794">
        <f t="shared" si="18"/>
        <v>1.6666666666666666E-2</v>
      </c>
      <c r="AD82" s="2794">
        <f t="shared" si="18"/>
        <v>2.5000000000000001E-2</v>
      </c>
      <c r="AE82" s="2794">
        <f t="shared" si="18"/>
        <v>3.3333333333333333E-2</v>
      </c>
      <c r="AF82" s="2794">
        <f t="shared" si="18"/>
        <v>4.1666666666666664E-2</v>
      </c>
      <c r="AG82" s="1808">
        <v>0.05</v>
      </c>
      <c r="AH82" s="1808">
        <f t="shared" si="7"/>
        <v>0.05</v>
      </c>
      <c r="AI82" s="5804">
        <f t="shared" si="7"/>
        <v>0.05</v>
      </c>
      <c r="AJ82" s="5753">
        <f t="shared" si="15"/>
        <v>0</v>
      </c>
      <c r="AK82" s="5753">
        <f t="shared" si="16"/>
        <v>0</v>
      </c>
      <c r="AL82" s="2796">
        <f t="shared" si="8"/>
        <v>0</v>
      </c>
      <c r="AM82" s="2796">
        <f t="shared" si="8"/>
        <v>0</v>
      </c>
      <c r="AN82" s="2796">
        <f t="shared" si="8"/>
        <v>0</v>
      </c>
      <c r="AO82" s="1808">
        <v>0</v>
      </c>
      <c r="AP82" s="1808">
        <f t="shared" si="9"/>
        <v>0</v>
      </c>
      <c r="AQ82" s="1808">
        <f t="shared" si="9"/>
        <v>0</v>
      </c>
      <c r="AR82" s="1808">
        <f t="shared" si="9"/>
        <v>0</v>
      </c>
      <c r="AS82" s="5765">
        <f t="shared" si="9"/>
        <v>0</v>
      </c>
    </row>
    <row r="83" spans="2:45" s="2316" customFormat="1">
      <c r="B83" s="1265"/>
      <c r="C83" s="5796" t="str">
        <f t="shared" si="2"/>
        <v>Residential - Water Heating - Middle Income Electrified - Electricity - SWH</v>
      </c>
      <c r="D83" s="1265"/>
      <c r="E83" s="5797" t="str">
        <f t="shared" si="17"/>
        <v>RMEWELCSWH-N</v>
      </c>
      <c r="F83" s="5764">
        <v>0.02</v>
      </c>
      <c r="G83" s="5753">
        <v>0.02</v>
      </c>
      <c r="H83" s="2786">
        <f t="shared" si="10"/>
        <v>0.02</v>
      </c>
      <c r="I83" s="2786">
        <f t="shared" si="10"/>
        <v>0.02</v>
      </c>
      <c r="J83" s="2786">
        <f t="shared" si="10"/>
        <v>0.02</v>
      </c>
      <c r="K83" s="2786">
        <f t="shared" si="10"/>
        <v>0.02</v>
      </c>
      <c r="L83" s="2786">
        <f t="shared" si="10"/>
        <v>0.02</v>
      </c>
      <c r="M83" s="2786">
        <f t="shared" si="10"/>
        <v>0.02</v>
      </c>
      <c r="N83" s="2786">
        <f t="shared" si="10"/>
        <v>0.02</v>
      </c>
      <c r="O83" s="2786">
        <f t="shared" si="10"/>
        <v>0.02</v>
      </c>
      <c r="P83" s="5753">
        <f t="shared" si="11"/>
        <v>0.02</v>
      </c>
      <c r="Q83" s="5753">
        <f t="shared" si="12"/>
        <v>0.02</v>
      </c>
      <c r="R83" s="2794">
        <f t="shared" si="13"/>
        <v>5.4999999999999993E-2</v>
      </c>
      <c r="S83" s="2794">
        <f t="shared" si="13"/>
        <v>0.09</v>
      </c>
      <c r="T83" s="2794">
        <f t="shared" si="13"/>
        <v>0.125</v>
      </c>
      <c r="U83" s="2794">
        <f t="shared" si="13"/>
        <v>0.16</v>
      </c>
      <c r="V83" s="2794">
        <f t="shared" si="13"/>
        <v>0.19500000000000001</v>
      </c>
      <c r="W83" s="2794">
        <f t="shared" si="13"/>
        <v>0.23</v>
      </c>
      <c r="X83" s="2794">
        <f t="shared" si="13"/>
        <v>0.26500000000000001</v>
      </c>
      <c r="Y83" s="5804">
        <v>0.3</v>
      </c>
      <c r="Z83" s="5753">
        <f t="shared" si="14"/>
        <v>0.02</v>
      </c>
      <c r="AA83" s="5753">
        <f t="shared" si="14"/>
        <v>0.02</v>
      </c>
      <c r="AB83" s="2794">
        <f t="shared" si="18"/>
        <v>6.6666666666666666E-2</v>
      </c>
      <c r="AC83" s="2794">
        <f t="shared" si="18"/>
        <v>0.11333333333333333</v>
      </c>
      <c r="AD83" s="2794">
        <f t="shared" si="18"/>
        <v>0.15999999999999998</v>
      </c>
      <c r="AE83" s="2794">
        <f t="shared" si="18"/>
        <v>0.20666666666666664</v>
      </c>
      <c r="AF83" s="2794">
        <f t="shared" si="18"/>
        <v>0.2533333333333333</v>
      </c>
      <c r="AG83" s="1808">
        <v>0.3</v>
      </c>
      <c r="AH83" s="1808">
        <f t="shared" si="7"/>
        <v>0.3</v>
      </c>
      <c r="AI83" s="5804">
        <f t="shared" si="7"/>
        <v>0.3</v>
      </c>
      <c r="AJ83" s="5753">
        <f t="shared" si="15"/>
        <v>0.02</v>
      </c>
      <c r="AK83" s="5753">
        <f t="shared" si="16"/>
        <v>0.02</v>
      </c>
      <c r="AL83" s="2796">
        <f t="shared" si="8"/>
        <v>0.09</v>
      </c>
      <c r="AM83" s="2796">
        <f t="shared" si="8"/>
        <v>0.15999999999999998</v>
      </c>
      <c r="AN83" s="2796">
        <f t="shared" si="8"/>
        <v>0.22999999999999998</v>
      </c>
      <c r="AO83" s="1808">
        <v>0.3</v>
      </c>
      <c r="AP83" s="1808">
        <f t="shared" si="9"/>
        <v>0.3</v>
      </c>
      <c r="AQ83" s="1808">
        <f t="shared" si="9"/>
        <v>0.3</v>
      </c>
      <c r="AR83" s="1808">
        <f t="shared" si="9"/>
        <v>0.3</v>
      </c>
      <c r="AS83" s="5765">
        <f t="shared" si="9"/>
        <v>0.3</v>
      </c>
    </row>
    <row r="84" spans="2:45" s="2316" customFormat="1">
      <c r="B84" s="1265"/>
      <c r="C84" s="5796" t="str">
        <f t="shared" si="2"/>
        <v>Residential - Water Heating - Middle Income Electrified - Electricity - Heat Pump</v>
      </c>
      <c r="D84" s="1265"/>
      <c r="E84" s="5797" t="str">
        <f t="shared" si="17"/>
        <v>RMEWELCHP-N</v>
      </c>
      <c r="F84" s="5764">
        <v>0</v>
      </c>
      <c r="G84" s="5753">
        <v>0</v>
      </c>
      <c r="H84" s="2786">
        <f t="shared" si="10"/>
        <v>0</v>
      </c>
      <c r="I84" s="2786">
        <f t="shared" si="10"/>
        <v>0</v>
      </c>
      <c r="J84" s="2786">
        <f t="shared" si="10"/>
        <v>0</v>
      </c>
      <c r="K84" s="2786">
        <f t="shared" si="10"/>
        <v>0</v>
      </c>
      <c r="L84" s="2786">
        <f t="shared" si="10"/>
        <v>0</v>
      </c>
      <c r="M84" s="2786">
        <f t="shared" si="10"/>
        <v>0</v>
      </c>
      <c r="N84" s="2786">
        <f t="shared" si="10"/>
        <v>0</v>
      </c>
      <c r="O84" s="2786">
        <f t="shared" si="10"/>
        <v>0</v>
      </c>
      <c r="P84" s="5753">
        <f t="shared" si="11"/>
        <v>0</v>
      </c>
      <c r="Q84" s="5753">
        <f t="shared" si="12"/>
        <v>0</v>
      </c>
      <c r="R84" s="2794">
        <f t="shared" si="13"/>
        <v>6.25E-2</v>
      </c>
      <c r="S84" s="2794">
        <f t="shared" si="13"/>
        <v>0.125</v>
      </c>
      <c r="T84" s="2794">
        <f t="shared" si="13"/>
        <v>0.1875</v>
      </c>
      <c r="U84" s="2794">
        <f t="shared" si="13"/>
        <v>0.25</v>
      </c>
      <c r="V84" s="2794">
        <f t="shared" si="13"/>
        <v>0.3125</v>
      </c>
      <c r="W84" s="2794">
        <f t="shared" si="13"/>
        <v>0.375</v>
      </c>
      <c r="X84" s="2794">
        <f t="shared" si="13"/>
        <v>0.4375</v>
      </c>
      <c r="Y84" s="5804">
        <v>0.5</v>
      </c>
      <c r="Z84" s="5753">
        <f t="shared" si="14"/>
        <v>0</v>
      </c>
      <c r="AA84" s="5753">
        <f t="shared" si="14"/>
        <v>0</v>
      </c>
      <c r="AB84" s="2794">
        <f t="shared" si="18"/>
        <v>0.10833333333333334</v>
      </c>
      <c r="AC84" s="2794">
        <f t="shared" si="18"/>
        <v>0.21666666666666667</v>
      </c>
      <c r="AD84" s="2794">
        <f t="shared" si="18"/>
        <v>0.32500000000000001</v>
      </c>
      <c r="AE84" s="2794">
        <f t="shared" si="18"/>
        <v>0.43333333333333335</v>
      </c>
      <c r="AF84" s="2794">
        <f t="shared" si="18"/>
        <v>0.54166666666666674</v>
      </c>
      <c r="AG84" s="1808">
        <v>0.65</v>
      </c>
      <c r="AH84" s="1808">
        <f t="shared" si="7"/>
        <v>0.65</v>
      </c>
      <c r="AI84" s="5804">
        <f t="shared" si="7"/>
        <v>0.65</v>
      </c>
      <c r="AJ84" s="5753">
        <f t="shared" si="15"/>
        <v>0</v>
      </c>
      <c r="AK84" s="5753">
        <f t="shared" si="16"/>
        <v>0</v>
      </c>
      <c r="AL84" s="2796">
        <f t="shared" si="8"/>
        <v>0.17499999999999999</v>
      </c>
      <c r="AM84" s="2796">
        <f t="shared" si="8"/>
        <v>0.35</v>
      </c>
      <c r="AN84" s="2796">
        <f t="shared" si="8"/>
        <v>0.52499999999999991</v>
      </c>
      <c r="AO84" s="1808">
        <v>0.7</v>
      </c>
      <c r="AP84" s="1808">
        <f t="shared" si="9"/>
        <v>0.7</v>
      </c>
      <c r="AQ84" s="1808">
        <f t="shared" si="9"/>
        <v>0.7</v>
      </c>
      <c r="AR84" s="1808">
        <f t="shared" si="9"/>
        <v>0.7</v>
      </c>
      <c r="AS84" s="5765">
        <f t="shared" si="9"/>
        <v>0.7</v>
      </c>
    </row>
    <row r="85" spans="2:45" s="2316" customFormat="1">
      <c r="B85" s="1265"/>
      <c r="C85" s="5798" t="str">
        <f t="shared" si="2"/>
        <v>Residential - Water Heating - High Income Electrified</v>
      </c>
      <c r="D85" s="1265"/>
      <c r="E85" s="5797"/>
      <c r="F85" s="5764"/>
      <c r="G85" s="5753"/>
      <c r="H85" s="2786">
        <f t="shared" si="10"/>
        <v>0</v>
      </c>
      <c r="I85" s="2786">
        <f t="shared" si="10"/>
        <v>0</v>
      </c>
      <c r="J85" s="2786">
        <f t="shared" si="10"/>
        <v>0</v>
      </c>
      <c r="K85" s="2786">
        <f t="shared" si="10"/>
        <v>0</v>
      </c>
      <c r="L85" s="2786">
        <f t="shared" si="10"/>
        <v>0</v>
      </c>
      <c r="M85" s="2786">
        <f t="shared" si="10"/>
        <v>0</v>
      </c>
      <c r="N85" s="2786">
        <f t="shared" si="10"/>
        <v>0</v>
      </c>
      <c r="O85" s="2786">
        <f t="shared" si="10"/>
        <v>0</v>
      </c>
      <c r="P85" s="5753">
        <f t="shared" si="11"/>
        <v>0</v>
      </c>
      <c r="Q85" s="5753">
        <f t="shared" si="12"/>
        <v>0</v>
      </c>
      <c r="R85" s="2794">
        <f t="shared" si="13"/>
        <v>0</v>
      </c>
      <c r="S85" s="2794">
        <f t="shared" si="13"/>
        <v>0</v>
      </c>
      <c r="T85" s="2794">
        <f t="shared" si="13"/>
        <v>0</v>
      </c>
      <c r="U85" s="2794">
        <f t="shared" si="13"/>
        <v>0</v>
      </c>
      <c r="V85" s="2794">
        <f t="shared" si="13"/>
        <v>0</v>
      </c>
      <c r="W85" s="2794">
        <f t="shared" si="13"/>
        <v>0</v>
      </c>
      <c r="X85" s="2794">
        <f t="shared" si="13"/>
        <v>0</v>
      </c>
      <c r="Y85" s="5804"/>
      <c r="Z85" s="5753">
        <f t="shared" si="14"/>
        <v>0</v>
      </c>
      <c r="AA85" s="5753">
        <f t="shared" si="14"/>
        <v>0</v>
      </c>
      <c r="AB85" s="2794">
        <f t="shared" si="18"/>
        <v>0</v>
      </c>
      <c r="AC85" s="2794">
        <f t="shared" si="18"/>
        <v>0</v>
      </c>
      <c r="AD85" s="2794">
        <f t="shared" si="18"/>
        <v>0</v>
      </c>
      <c r="AE85" s="2794">
        <f t="shared" si="18"/>
        <v>0</v>
      </c>
      <c r="AF85" s="2794">
        <f t="shared" si="18"/>
        <v>0</v>
      </c>
      <c r="AG85" s="1808"/>
      <c r="AH85" s="1808">
        <f t="shared" si="7"/>
        <v>0</v>
      </c>
      <c r="AI85" s="5804">
        <f t="shared" si="7"/>
        <v>0</v>
      </c>
      <c r="AJ85" s="5753">
        <f t="shared" si="15"/>
        <v>0</v>
      </c>
      <c r="AK85" s="5753">
        <f t="shared" si="16"/>
        <v>0</v>
      </c>
      <c r="AL85" s="2796">
        <f t="shared" si="8"/>
        <v>0</v>
      </c>
      <c r="AM85" s="2796">
        <f t="shared" si="8"/>
        <v>0</v>
      </c>
      <c r="AN85" s="2796">
        <f t="shared" si="8"/>
        <v>0</v>
      </c>
      <c r="AO85" s="1808"/>
      <c r="AP85" s="1808">
        <f t="shared" si="9"/>
        <v>0</v>
      </c>
      <c r="AQ85" s="1808">
        <f t="shared" si="9"/>
        <v>0</v>
      </c>
      <c r="AR85" s="1808">
        <f t="shared" si="9"/>
        <v>0</v>
      </c>
      <c r="AS85" s="5765">
        <f t="shared" si="9"/>
        <v>0</v>
      </c>
    </row>
    <row r="86" spans="2:45" s="2316" customFormat="1">
      <c r="B86" s="1265"/>
      <c r="C86" s="5796" t="str">
        <f t="shared" si="2"/>
        <v>Residential - Water Heating - High Income Electrified - Electricity - Existing</v>
      </c>
      <c r="D86" s="1265"/>
      <c r="E86" s="5797" t="str">
        <f t="shared" ref="E86:E92" si="19">F45</f>
        <v>RHEWELCGEY-E</v>
      </c>
      <c r="F86" s="5764">
        <v>0.98</v>
      </c>
      <c r="G86" s="5753">
        <v>0.91</v>
      </c>
      <c r="H86" s="2786">
        <f t="shared" si="10"/>
        <v>0.91</v>
      </c>
      <c r="I86" s="2786">
        <f t="shared" si="10"/>
        <v>0.91</v>
      </c>
      <c r="J86" s="2786">
        <f t="shared" si="10"/>
        <v>0.91</v>
      </c>
      <c r="K86" s="2786">
        <f t="shared" si="10"/>
        <v>0.91</v>
      </c>
      <c r="L86" s="2786">
        <f t="shared" si="10"/>
        <v>0.91</v>
      </c>
      <c r="M86" s="2786">
        <f t="shared" si="10"/>
        <v>0.91</v>
      </c>
      <c r="N86" s="2786">
        <f t="shared" si="10"/>
        <v>0.91</v>
      </c>
      <c r="O86" s="2786">
        <f t="shared" si="10"/>
        <v>0.91</v>
      </c>
      <c r="P86" s="5753">
        <f t="shared" si="11"/>
        <v>0.98</v>
      </c>
      <c r="Q86" s="5753">
        <f t="shared" si="12"/>
        <v>0.91</v>
      </c>
      <c r="R86" s="2794">
        <f t="shared" si="13"/>
        <v>0.79625000000000001</v>
      </c>
      <c r="S86" s="2794">
        <f t="shared" si="13"/>
        <v>0.6825</v>
      </c>
      <c r="T86" s="2794">
        <f t="shared" si="13"/>
        <v>0.56874999999999998</v>
      </c>
      <c r="U86" s="2794">
        <f t="shared" si="13"/>
        <v>0.45499999999999996</v>
      </c>
      <c r="V86" s="2794">
        <f t="shared" si="13"/>
        <v>0.34124999999999994</v>
      </c>
      <c r="W86" s="2794">
        <f t="shared" si="13"/>
        <v>0.22749999999999992</v>
      </c>
      <c r="X86" s="2794">
        <f t="shared" si="13"/>
        <v>0.11374999999999992</v>
      </c>
      <c r="Y86" s="5804">
        <v>0</v>
      </c>
      <c r="Z86" s="5753">
        <f t="shared" si="14"/>
        <v>0.98</v>
      </c>
      <c r="AA86" s="5753">
        <f t="shared" si="14"/>
        <v>0.91</v>
      </c>
      <c r="AB86" s="2794">
        <f t="shared" si="18"/>
        <v>0.7583333333333333</v>
      </c>
      <c r="AC86" s="2794">
        <f t="shared" si="18"/>
        <v>0.60666666666666669</v>
      </c>
      <c r="AD86" s="2794">
        <f t="shared" si="18"/>
        <v>0.45500000000000002</v>
      </c>
      <c r="AE86" s="2794">
        <f t="shared" si="18"/>
        <v>0.30333333333333334</v>
      </c>
      <c r="AF86" s="2794">
        <f t="shared" si="18"/>
        <v>0.15166666666666667</v>
      </c>
      <c r="AG86" s="1808">
        <v>0</v>
      </c>
      <c r="AH86" s="1808">
        <f t="shared" si="7"/>
        <v>0</v>
      </c>
      <c r="AI86" s="5804">
        <f t="shared" si="7"/>
        <v>0</v>
      </c>
      <c r="AJ86" s="5753">
        <f t="shared" si="15"/>
        <v>0.98</v>
      </c>
      <c r="AK86" s="5753">
        <f t="shared" si="16"/>
        <v>0.91</v>
      </c>
      <c r="AL86" s="2796">
        <f t="shared" si="8"/>
        <v>0.6825</v>
      </c>
      <c r="AM86" s="2796">
        <f t="shared" si="8"/>
        <v>0.45499999999999996</v>
      </c>
      <c r="AN86" s="2796">
        <f t="shared" si="8"/>
        <v>0.22749999999999995</v>
      </c>
      <c r="AO86" s="1808">
        <v>0</v>
      </c>
      <c r="AP86" s="1808">
        <f t="shared" si="9"/>
        <v>0</v>
      </c>
      <c r="AQ86" s="1808">
        <f t="shared" si="9"/>
        <v>0</v>
      </c>
      <c r="AR86" s="1808">
        <f t="shared" si="9"/>
        <v>0</v>
      </c>
      <c r="AS86" s="5765">
        <f t="shared" si="9"/>
        <v>0</v>
      </c>
    </row>
    <row r="87" spans="2:45" s="2316" customFormat="1">
      <c r="B87" s="1265"/>
      <c r="C87" s="5796" t="str">
        <f t="shared" si="2"/>
        <v>Residential - Water Heating - High Income Electrified - Oil Paraffin - Existing</v>
      </c>
      <c r="D87" s="1265"/>
      <c r="E87" s="5797" t="str">
        <f t="shared" si="19"/>
        <v>RHEWOKEPRI-E</v>
      </c>
      <c r="F87" s="5764">
        <v>1.1352215050211385E-3</v>
      </c>
      <c r="G87" s="5753">
        <v>1.1352215050211385E-3</v>
      </c>
      <c r="H87" s="2786">
        <f t="shared" si="10"/>
        <v>1.1352215050211385E-3</v>
      </c>
      <c r="I87" s="2786">
        <f t="shared" si="10"/>
        <v>1.1352215050211385E-3</v>
      </c>
      <c r="J87" s="2786">
        <f t="shared" si="10"/>
        <v>1.1352215050211385E-3</v>
      </c>
      <c r="K87" s="2786">
        <f t="shared" si="10"/>
        <v>1.1352215050211385E-3</v>
      </c>
      <c r="L87" s="2786">
        <f t="shared" si="10"/>
        <v>1.1352215050211385E-3</v>
      </c>
      <c r="M87" s="2786">
        <f t="shared" si="10"/>
        <v>1.1352215050211385E-3</v>
      </c>
      <c r="N87" s="2786">
        <f t="shared" si="10"/>
        <v>1.1352215050211385E-3</v>
      </c>
      <c r="O87" s="2786">
        <f t="shared" si="10"/>
        <v>1.1352215050211385E-3</v>
      </c>
      <c r="P87" s="5753">
        <f t="shared" si="11"/>
        <v>1.1352215050211385E-3</v>
      </c>
      <c r="Q87" s="5753">
        <f t="shared" si="12"/>
        <v>1.1352215050211385E-3</v>
      </c>
      <c r="R87" s="2794">
        <f t="shared" si="13"/>
        <v>9.9331881689349619E-4</v>
      </c>
      <c r="S87" s="2794">
        <f t="shared" si="13"/>
        <v>8.514161287658539E-4</v>
      </c>
      <c r="T87" s="2794">
        <f t="shared" si="13"/>
        <v>7.0951344063821162E-4</v>
      </c>
      <c r="U87" s="2794">
        <f t="shared" si="13"/>
        <v>5.6761075251056934E-4</v>
      </c>
      <c r="V87" s="2794">
        <f t="shared" si="13"/>
        <v>4.2570806438292706E-4</v>
      </c>
      <c r="W87" s="2794">
        <f t="shared" si="13"/>
        <v>2.8380537625528478E-4</v>
      </c>
      <c r="X87" s="2794">
        <f t="shared" si="13"/>
        <v>1.4190268812764247E-4</v>
      </c>
      <c r="Y87" s="5804">
        <v>0</v>
      </c>
      <c r="Z87" s="5753">
        <f t="shared" si="14"/>
        <v>1.1352215050211385E-3</v>
      </c>
      <c r="AA87" s="5753">
        <f t="shared" si="14"/>
        <v>1.1352215050211385E-3</v>
      </c>
      <c r="AB87" s="2794">
        <f t="shared" si="18"/>
        <v>9.4601792085094872E-4</v>
      </c>
      <c r="AC87" s="2794">
        <f t="shared" si="18"/>
        <v>7.5681433668075898E-4</v>
      </c>
      <c r="AD87" s="2794">
        <f t="shared" si="18"/>
        <v>5.6761075251056923E-4</v>
      </c>
      <c r="AE87" s="2794">
        <f t="shared" si="18"/>
        <v>3.7840716834037949E-4</v>
      </c>
      <c r="AF87" s="2794">
        <f t="shared" si="18"/>
        <v>1.8920358417018974E-4</v>
      </c>
      <c r="AG87" s="1808">
        <v>0</v>
      </c>
      <c r="AH87" s="1808">
        <f t="shared" si="7"/>
        <v>0</v>
      </c>
      <c r="AI87" s="5804">
        <f t="shared" si="7"/>
        <v>0</v>
      </c>
      <c r="AJ87" s="5753">
        <f t="shared" si="15"/>
        <v>1.1352215050211385E-3</v>
      </c>
      <c r="AK87" s="5753">
        <f t="shared" si="16"/>
        <v>1.1352215050211385E-3</v>
      </c>
      <c r="AL87" s="2796">
        <f t="shared" si="8"/>
        <v>8.514161287658539E-4</v>
      </c>
      <c r="AM87" s="2796">
        <f t="shared" si="8"/>
        <v>5.6761075251056934E-4</v>
      </c>
      <c r="AN87" s="2796">
        <f t="shared" si="8"/>
        <v>2.8380537625528473E-4</v>
      </c>
      <c r="AO87" s="1808">
        <v>0</v>
      </c>
      <c r="AP87" s="1808">
        <f t="shared" si="9"/>
        <v>0</v>
      </c>
      <c r="AQ87" s="1808">
        <f t="shared" si="9"/>
        <v>0</v>
      </c>
      <c r="AR87" s="1808">
        <f t="shared" si="9"/>
        <v>0</v>
      </c>
      <c r="AS87" s="5765">
        <f t="shared" si="9"/>
        <v>0</v>
      </c>
    </row>
    <row r="88" spans="2:45" s="2316" customFormat="1">
      <c r="B88" s="1265"/>
      <c r="C88" s="5796" t="str">
        <f t="shared" si="2"/>
        <v>Residential - Water Heating - High Income Electrified - Biomass Wood - Existing</v>
      </c>
      <c r="D88" s="1265"/>
      <c r="E88" s="5797" t="str">
        <f t="shared" si="19"/>
        <v>RHEWBIWSTOV-E</v>
      </c>
      <c r="F88" s="5764">
        <v>4.7723507826902224E-3</v>
      </c>
      <c r="G88" s="5753">
        <v>4.7723507826902224E-3</v>
      </c>
      <c r="H88" s="2786">
        <f t="shared" si="10"/>
        <v>4.7723507826902224E-3</v>
      </c>
      <c r="I88" s="2786">
        <f t="shared" si="10"/>
        <v>4.7723507826902224E-3</v>
      </c>
      <c r="J88" s="2786">
        <f t="shared" si="10"/>
        <v>4.7723507826902224E-3</v>
      </c>
      <c r="K88" s="2786">
        <f t="shared" si="10"/>
        <v>4.7723507826902224E-3</v>
      </c>
      <c r="L88" s="2786">
        <f t="shared" si="10"/>
        <v>4.7723507826902224E-3</v>
      </c>
      <c r="M88" s="2786">
        <f t="shared" si="10"/>
        <v>4.7723507826902224E-3</v>
      </c>
      <c r="N88" s="2786">
        <f t="shared" si="10"/>
        <v>4.7723507826902224E-3</v>
      </c>
      <c r="O88" s="2786">
        <f t="shared" si="10"/>
        <v>4.7723507826902224E-3</v>
      </c>
      <c r="P88" s="5753">
        <f t="shared" si="11"/>
        <v>4.7723507826902224E-3</v>
      </c>
      <c r="Q88" s="5753">
        <f t="shared" si="12"/>
        <v>4.7723507826902224E-3</v>
      </c>
      <c r="R88" s="2794">
        <f t="shared" si="13"/>
        <v>4.1758069348539449E-3</v>
      </c>
      <c r="S88" s="2794">
        <f t="shared" si="13"/>
        <v>3.579263087017667E-3</v>
      </c>
      <c r="T88" s="2794">
        <f t="shared" si="13"/>
        <v>2.9827192391813891E-3</v>
      </c>
      <c r="U88" s="2794">
        <f t="shared" si="13"/>
        <v>2.3861753913451112E-3</v>
      </c>
      <c r="V88" s="2794">
        <f t="shared" si="13"/>
        <v>1.7896315435088333E-3</v>
      </c>
      <c r="W88" s="2794">
        <f t="shared" si="13"/>
        <v>1.1930876956725554E-3</v>
      </c>
      <c r="X88" s="2794">
        <f t="shared" si="13"/>
        <v>5.9654384783627758E-4</v>
      </c>
      <c r="Y88" s="5804">
        <v>0</v>
      </c>
      <c r="Z88" s="5753">
        <f t="shared" si="14"/>
        <v>4.7723507826902224E-3</v>
      </c>
      <c r="AA88" s="5753">
        <f t="shared" si="14"/>
        <v>4.7723507826902224E-3</v>
      </c>
      <c r="AB88" s="2794">
        <f t="shared" si="18"/>
        <v>3.9769589855751849E-3</v>
      </c>
      <c r="AC88" s="2794">
        <f t="shared" si="18"/>
        <v>3.1815671884601478E-3</v>
      </c>
      <c r="AD88" s="2794">
        <f t="shared" si="18"/>
        <v>2.3861753913451108E-3</v>
      </c>
      <c r="AE88" s="2794">
        <f t="shared" si="18"/>
        <v>1.5907835942300737E-3</v>
      </c>
      <c r="AF88" s="2794">
        <f t="shared" si="18"/>
        <v>7.9539179711503663E-4</v>
      </c>
      <c r="AG88" s="1808">
        <v>0</v>
      </c>
      <c r="AH88" s="1808">
        <f t="shared" si="7"/>
        <v>0</v>
      </c>
      <c r="AI88" s="5804">
        <f t="shared" si="7"/>
        <v>0</v>
      </c>
      <c r="AJ88" s="5753">
        <f t="shared" si="15"/>
        <v>4.7723507826902224E-3</v>
      </c>
      <c r="AK88" s="5753">
        <f t="shared" si="16"/>
        <v>4.7723507826902224E-3</v>
      </c>
      <c r="AL88" s="2796">
        <f t="shared" si="8"/>
        <v>3.5792630870176666E-3</v>
      </c>
      <c r="AM88" s="2796">
        <f t="shared" si="8"/>
        <v>2.3861753913451108E-3</v>
      </c>
      <c r="AN88" s="2796">
        <f t="shared" si="8"/>
        <v>1.1930876956725552E-3</v>
      </c>
      <c r="AO88" s="1808">
        <v>0</v>
      </c>
      <c r="AP88" s="1808">
        <f t="shared" si="9"/>
        <v>0</v>
      </c>
      <c r="AQ88" s="1808">
        <f t="shared" si="9"/>
        <v>0</v>
      </c>
      <c r="AR88" s="1808">
        <f t="shared" si="9"/>
        <v>0</v>
      </c>
      <c r="AS88" s="5765">
        <f t="shared" si="9"/>
        <v>0</v>
      </c>
    </row>
    <row r="89" spans="2:45" s="2316" customFormat="1">
      <c r="B89" s="1265"/>
      <c r="C89" s="5796" t="str">
        <f t="shared" si="2"/>
        <v>Residential - Water Heating - High Income Electrified - Oil LPG - Existing</v>
      </c>
      <c r="D89" s="1265"/>
      <c r="E89" s="5797" t="str">
        <f t="shared" si="19"/>
        <v>RHEWOLPSTOV-E</v>
      </c>
      <c r="F89" s="5764">
        <v>3.3203472204209983E-3</v>
      </c>
      <c r="G89" s="5753">
        <v>3.3203472204209983E-3</v>
      </c>
      <c r="H89" s="2786">
        <f t="shared" si="10"/>
        <v>3.3203472204209983E-3</v>
      </c>
      <c r="I89" s="2786">
        <f t="shared" si="10"/>
        <v>3.3203472204209983E-3</v>
      </c>
      <c r="J89" s="2786">
        <f t="shared" si="10"/>
        <v>3.3203472204209983E-3</v>
      </c>
      <c r="K89" s="2786">
        <f t="shared" si="10"/>
        <v>3.3203472204209983E-3</v>
      </c>
      <c r="L89" s="2786">
        <f t="shared" si="10"/>
        <v>3.3203472204209983E-3</v>
      </c>
      <c r="M89" s="2786">
        <f t="shared" si="10"/>
        <v>3.3203472204209983E-3</v>
      </c>
      <c r="N89" s="2786">
        <f t="shared" si="10"/>
        <v>3.3203472204209983E-3</v>
      </c>
      <c r="O89" s="2786">
        <f t="shared" si="10"/>
        <v>3.3203472204209983E-3</v>
      </c>
      <c r="P89" s="5753">
        <f t="shared" si="11"/>
        <v>3.3203472204209983E-3</v>
      </c>
      <c r="Q89" s="5753">
        <f t="shared" si="12"/>
        <v>3.3203472204209983E-3</v>
      </c>
      <c r="R89" s="2794">
        <f t="shared" si="13"/>
        <v>2.9053038178683734E-3</v>
      </c>
      <c r="S89" s="2794">
        <f t="shared" si="13"/>
        <v>2.4902604153157486E-3</v>
      </c>
      <c r="T89" s="2794">
        <f t="shared" si="13"/>
        <v>2.0752170127631238E-3</v>
      </c>
      <c r="U89" s="2794">
        <f t="shared" si="13"/>
        <v>1.6601736102104989E-3</v>
      </c>
      <c r="V89" s="2794">
        <f t="shared" si="13"/>
        <v>1.2451302076578741E-3</v>
      </c>
      <c r="W89" s="2794">
        <f t="shared" si="13"/>
        <v>8.3008680510524924E-4</v>
      </c>
      <c r="X89" s="2794">
        <f t="shared" si="13"/>
        <v>4.1504340255262446E-4</v>
      </c>
      <c r="Y89" s="5804">
        <v>0</v>
      </c>
      <c r="Z89" s="5753">
        <f t="shared" si="14"/>
        <v>3.3203472204209983E-3</v>
      </c>
      <c r="AA89" s="5753">
        <f t="shared" si="14"/>
        <v>3.3203472204209983E-3</v>
      </c>
      <c r="AB89" s="2794">
        <f t="shared" si="18"/>
        <v>2.7669560170174986E-3</v>
      </c>
      <c r="AC89" s="2794">
        <f t="shared" si="18"/>
        <v>2.213564813613999E-3</v>
      </c>
      <c r="AD89" s="2794">
        <f t="shared" si="18"/>
        <v>1.6601736102104993E-3</v>
      </c>
      <c r="AE89" s="2794">
        <f t="shared" si="18"/>
        <v>1.1067824068069997E-3</v>
      </c>
      <c r="AF89" s="2794">
        <f t="shared" si="18"/>
        <v>5.5339120340349996E-4</v>
      </c>
      <c r="AG89" s="1808">
        <v>0</v>
      </c>
      <c r="AH89" s="1808">
        <f t="shared" si="7"/>
        <v>0</v>
      </c>
      <c r="AI89" s="5804">
        <f t="shared" si="7"/>
        <v>0</v>
      </c>
      <c r="AJ89" s="5753">
        <f t="shared" si="15"/>
        <v>3.3203472204209983E-3</v>
      </c>
      <c r="AK89" s="5753">
        <f t="shared" si="16"/>
        <v>3.3203472204209983E-3</v>
      </c>
      <c r="AL89" s="2796">
        <f t="shared" si="8"/>
        <v>2.4902604153157486E-3</v>
      </c>
      <c r="AM89" s="2796">
        <f t="shared" si="8"/>
        <v>1.6601736102104989E-3</v>
      </c>
      <c r="AN89" s="2796">
        <f t="shared" si="8"/>
        <v>8.3008680510524935E-4</v>
      </c>
      <c r="AO89" s="1808">
        <v>0</v>
      </c>
      <c r="AP89" s="1808">
        <f t="shared" si="9"/>
        <v>0</v>
      </c>
      <c r="AQ89" s="1808">
        <f t="shared" si="9"/>
        <v>0</v>
      </c>
      <c r="AR89" s="1808">
        <f t="shared" si="9"/>
        <v>0</v>
      </c>
      <c r="AS89" s="5765">
        <f t="shared" si="9"/>
        <v>0</v>
      </c>
    </row>
    <row r="90" spans="2:45" s="2316" customFormat="1">
      <c r="B90" s="1265"/>
      <c r="C90" s="5796" t="str">
        <f t="shared" si="2"/>
        <v>Residential - Water Heating - High Income Electrified - Electricity - Geyser blanket</v>
      </c>
      <c r="D90" s="1265"/>
      <c r="E90" s="5797" t="str">
        <f t="shared" si="19"/>
        <v>RHEWELCGEYBLA-N</v>
      </c>
      <c r="F90" s="5764">
        <v>0</v>
      </c>
      <c r="G90" s="5753">
        <v>0</v>
      </c>
      <c r="H90" s="2786">
        <f t="shared" si="10"/>
        <v>0</v>
      </c>
      <c r="I90" s="2786">
        <f t="shared" si="10"/>
        <v>0</v>
      </c>
      <c r="J90" s="2786">
        <f t="shared" si="10"/>
        <v>0</v>
      </c>
      <c r="K90" s="2786">
        <f t="shared" si="10"/>
        <v>0</v>
      </c>
      <c r="L90" s="2786">
        <f t="shared" si="10"/>
        <v>0</v>
      </c>
      <c r="M90" s="2786">
        <f t="shared" si="10"/>
        <v>0</v>
      </c>
      <c r="N90" s="2786">
        <f t="shared" si="10"/>
        <v>0</v>
      </c>
      <c r="O90" s="2786">
        <f t="shared" si="10"/>
        <v>0</v>
      </c>
      <c r="P90" s="5753">
        <f t="shared" si="11"/>
        <v>0</v>
      </c>
      <c r="Q90" s="5753">
        <f t="shared" si="12"/>
        <v>0</v>
      </c>
      <c r="R90" s="2794">
        <f t="shared" si="13"/>
        <v>2.5000000000000001E-2</v>
      </c>
      <c r="S90" s="2794">
        <f t="shared" si="13"/>
        <v>0.05</v>
      </c>
      <c r="T90" s="2794">
        <f t="shared" si="13"/>
        <v>7.5000000000000011E-2</v>
      </c>
      <c r="U90" s="2794">
        <f t="shared" si="13"/>
        <v>0.1</v>
      </c>
      <c r="V90" s="2794">
        <f t="shared" si="13"/>
        <v>0.125</v>
      </c>
      <c r="W90" s="2794">
        <f t="shared" si="13"/>
        <v>0.15</v>
      </c>
      <c r="X90" s="2794">
        <f t="shared" si="13"/>
        <v>0.17499999999999999</v>
      </c>
      <c r="Y90" s="5804">
        <v>0.2</v>
      </c>
      <c r="Z90" s="5753">
        <f t="shared" si="14"/>
        <v>0</v>
      </c>
      <c r="AA90" s="5753">
        <f t="shared" si="14"/>
        <v>0</v>
      </c>
      <c r="AB90" s="2794">
        <f t="shared" ref="AB90:AF99" si="20">AA90+($AG90-$AA90)/6</f>
        <v>8.3333333333333332E-3</v>
      </c>
      <c r="AC90" s="2794">
        <f t="shared" si="20"/>
        <v>1.6666666666666666E-2</v>
      </c>
      <c r="AD90" s="2794">
        <f t="shared" si="20"/>
        <v>2.5000000000000001E-2</v>
      </c>
      <c r="AE90" s="2794">
        <f t="shared" si="20"/>
        <v>3.3333333333333333E-2</v>
      </c>
      <c r="AF90" s="2794">
        <f t="shared" si="20"/>
        <v>4.1666666666666664E-2</v>
      </c>
      <c r="AG90" s="1808">
        <v>0.05</v>
      </c>
      <c r="AH90" s="1808">
        <f t="shared" ref="AH90:AI104" si="21">AG90</f>
        <v>0.05</v>
      </c>
      <c r="AI90" s="5804">
        <f t="shared" si="21"/>
        <v>0.05</v>
      </c>
      <c r="AJ90" s="5753">
        <f t="shared" si="15"/>
        <v>0</v>
      </c>
      <c r="AK90" s="5753">
        <f t="shared" si="16"/>
        <v>0</v>
      </c>
      <c r="AL90" s="2796">
        <f t="shared" ref="AL90:AN104" si="22">AK90+($AO90-$AK90)/4</f>
        <v>0</v>
      </c>
      <c r="AM90" s="2796">
        <f t="shared" si="22"/>
        <v>0</v>
      </c>
      <c r="AN90" s="2796">
        <f t="shared" si="22"/>
        <v>0</v>
      </c>
      <c r="AO90" s="1808">
        <v>0</v>
      </c>
      <c r="AP90" s="1808">
        <f t="shared" ref="AP90:AS104" si="23">AO90</f>
        <v>0</v>
      </c>
      <c r="AQ90" s="1808">
        <f t="shared" si="23"/>
        <v>0</v>
      </c>
      <c r="AR90" s="1808">
        <f t="shared" si="23"/>
        <v>0</v>
      </c>
      <c r="AS90" s="5765">
        <f t="shared" si="23"/>
        <v>0</v>
      </c>
    </row>
    <row r="91" spans="2:45" s="2316" customFormat="1">
      <c r="B91" s="1265"/>
      <c r="C91" s="5796" t="str">
        <f t="shared" si="2"/>
        <v>Residential - Water Heating - High Income Electrified - Electricity - Heat pump</v>
      </c>
      <c r="D91" s="1265"/>
      <c r="E91" s="5797" t="str">
        <f t="shared" si="19"/>
        <v>RHEWELCHP-N</v>
      </c>
      <c r="F91" s="5764">
        <v>0</v>
      </c>
      <c r="G91" s="5753">
        <v>0</v>
      </c>
      <c r="H91" s="2786">
        <f t="shared" si="10"/>
        <v>0</v>
      </c>
      <c r="I91" s="2786">
        <f t="shared" si="10"/>
        <v>0</v>
      </c>
      <c r="J91" s="2786">
        <f t="shared" si="10"/>
        <v>0</v>
      </c>
      <c r="K91" s="2786">
        <f t="shared" si="10"/>
        <v>0</v>
      </c>
      <c r="L91" s="2786">
        <f t="shared" si="10"/>
        <v>0</v>
      </c>
      <c r="M91" s="2786">
        <f t="shared" si="10"/>
        <v>0</v>
      </c>
      <c r="N91" s="2786">
        <f t="shared" si="10"/>
        <v>0</v>
      </c>
      <c r="O91" s="2786">
        <f t="shared" si="10"/>
        <v>0</v>
      </c>
      <c r="P91" s="5753">
        <f t="shared" si="11"/>
        <v>0</v>
      </c>
      <c r="Q91" s="5753">
        <f t="shared" si="12"/>
        <v>0</v>
      </c>
      <c r="R91" s="2794">
        <f t="shared" si="13"/>
        <v>7.4999999999999997E-2</v>
      </c>
      <c r="S91" s="2794">
        <f t="shared" si="13"/>
        <v>0.15</v>
      </c>
      <c r="T91" s="2794">
        <f t="shared" si="13"/>
        <v>0.22499999999999998</v>
      </c>
      <c r="U91" s="2794">
        <f t="shared" si="13"/>
        <v>0.3</v>
      </c>
      <c r="V91" s="2794">
        <f t="shared" si="13"/>
        <v>0.375</v>
      </c>
      <c r="W91" s="2794">
        <f t="shared" si="13"/>
        <v>0.45</v>
      </c>
      <c r="X91" s="2794">
        <f t="shared" si="13"/>
        <v>0.52500000000000002</v>
      </c>
      <c r="Y91" s="5804">
        <v>0.6</v>
      </c>
      <c r="Z91" s="5753">
        <f t="shared" si="14"/>
        <v>0</v>
      </c>
      <c r="AA91" s="5753">
        <f t="shared" si="14"/>
        <v>0</v>
      </c>
      <c r="AB91" s="2794">
        <f t="shared" si="20"/>
        <v>0.13333333333333333</v>
      </c>
      <c r="AC91" s="2794">
        <f t="shared" si="20"/>
        <v>0.26666666666666666</v>
      </c>
      <c r="AD91" s="2794">
        <f t="shared" si="20"/>
        <v>0.4</v>
      </c>
      <c r="AE91" s="2794">
        <f t="shared" si="20"/>
        <v>0.53333333333333333</v>
      </c>
      <c r="AF91" s="2794">
        <f t="shared" si="20"/>
        <v>0.66666666666666663</v>
      </c>
      <c r="AG91" s="1808">
        <v>0.8</v>
      </c>
      <c r="AH91" s="1808">
        <f t="shared" si="21"/>
        <v>0.8</v>
      </c>
      <c r="AI91" s="5804">
        <f t="shared" si="21"/>
        <v>0.8</v>
      </c>
      <c r="AJ91" s="5753">
        <f t="shared" si="15"/>
        <v>0</v>
      </c>
      <c r="AK91" s="5753">
        <f t="shared" si="16"/>
        <v>0</v>
      </c>
      <c r="AL91" s="2796">
        <f t="shared" si="22"/>
        <v>0.22500000000000001</v>
      </c>
      <c r="AM91" s="2796">
        <f t="shared" si="22"/>
        <v>0.45</v>
      </c>
      <c r="AN91" s="2796">
        <f t="shared" si="22"/>
        <v>0.67500000000000004</v>
      </c>
      <c r="AO91" s="1808">
        <v>0.9</v>
      </c>
      <c r="AP91" s="1808">
        <f t="shared" si="23"/>
        <v>0.9</v>
      </c>
      <c r="AQ91" s="1808">
        <f t="shared" si="23"/>
        <v>0.9</v>
      </c>
      <c r="AR91" s="1808">
        <f t="shared" si="23"/>
        <v>0.9</v>
      </c>
      <c r="AS91" s="5765">
        <f t="shared" si="23"/>
        <v>0.9</v>
      </c>
    </row>
    <row r="92" spans="2:45" s="2316" customFormat="1">
      <c r="B92" s="1265"/>
      <c r="C92" s="5796" t="str">
        <f t="shared" si="2"/>
        <v>Residential - Water Heating - High Income Electrified - Electricity - SWH</v>
      </c>
      <c r="D92" s="1265"/>
      <c r="E92" s="5797" t="str">
        <f t="shared" si="19"/>
        <v>RHEWELCSWH-N</v>
      </c>
      <c r="F92" s="5764">
        <v>0.02</v>
      </c>
      <c r="G92" s="5753">
        <v>0.09</v>
      </c>
      <c r="H92" s="2786">
        <f t="shared" si="10"/>
        <v>0.09</v>
      </c>
      <c r="I92" s="2786">
        <f t="shared" si="10"/>
        <v>0.09</v>
      </c>
      <c r="J92" s="2786">
        <f t="shared" si="10"/>
        <v>0.09</v>
      </c>
      <c r="K92" s="2786">
        <f t="shared" si="10"/>
        <v>0.09</v>
      </c>
      <c r="L92" s="2786">
        <f t="shared" si="10"/>
        <v>0.09</v>
      </c>
      <c r="M92" s="2786">
        <f t="shared" si="10"/>
        <v>0.09</v>
      </c>
      <c r="N92" s="2786">
        <f t="shared" si="10"/>
        <v>0.09</v>
      </c>
      <c r="O92" s="2786">
        <f t="shared" si="10"/>
        <v>0.09</v>
      </c>
      <c r="P92" s="5753">
        <f t="shared" si="11"/>
        <v>0.02</v>
      </c>
      <c r="Q92" s="5753">
        <f t="shared" si="12"/>
        <v>0.09</v>
      </c>
      <c r="R92" s="2794">
        <f t="shared" si="13"/>
        <v>0.10375</v>
      </c>
      <c r="S92" s="2794">
        <f t="shared" si="13"/>
        <v>0.11749999999999999</v>
      </c>
      <c r="T92" s="2794">
        <f t="shared" si="13"/>
        <v>0.13125000000000001</v>
      </c>
      <c r="U92" s="2794">
        <f t="shared" si="13"/>
        <v>0.14500000000000002</v>
      </c>
      <c r="V92" s="2794">
        <f t="shared" si="13"/>
        <v>0.15875000000000003</v>
      </c>
      <c r="W92" s="2794">
        <f t="shared" si="13"/>
        <v>0.17250000000000004</v>
      </c>
      <c r="X92" s="2794">
        <f t="shared" si="13"/>
        <v>0.18625000000000005</v>
      </c>
      <c r="Y92" s="5804">
        <v>0.2</v>
      </c>
      <c r="Z92" s="5753">
        <f t="shared" si="14"/>
        <v>0.02</v>
      </c>
      <c r="AA92" s="5753">
        <f t="shared" si="14"/>
        <v>0.09</v>
      </c>
      <c r="AB92" s="2794">
        <f t="shared" si="20"/>
        <v>9.9999999999999992E-2</v>
      </c>
      <c r="AC92" s="2794">
        <f t="shared" si="20"/>
        <v>0.10999999999999999</v>
      </c>
      <c r="AD92" s="2794">
        <f t="shared" si="20"/>
        <v>0.11999999999999998</v>
      </c>
      <c r="AE92" s="2794">
        <f t="shared" si="20"/>
        <v>0.12999999999999998</v>
      </c>
      <c r="AF92" s="2794">
        <f t="shared" si="20"/>
        <v>0.13999999999999999</v>
      </c>
      <c r="AG92" s="1808">
        <v>0.15</v>
      </c>
      <c r="AH92" s="1808">
        <f t="shared" si="21"/>
        <v>0.15</v>
      </c>
      <c r="AI92" s="5804">
        <f t="shared" si="21"/>
        <v>0.15</v>
      </c>
      <c r="AJ92" s="5753">
        <f t="shared" si="15"/>
        <v>0.02</v>
      </c>
      <c r="AK92" s="5753">
        <f t="shared" si="16"/>
        <v>0.09</v>
      </c>
      <c r="AL92" s="2796">
        <f t="shared" si="22"/>
        <v>9.2499999999999999E-2</v>
      </c>
      <c r="AM92" s="2796">
        <f t="shared" si="22"/>
        <v>9.5000000000000001E-2</v>
      </c>
      <c r="AN92" s="2796">
        <f t="shared" si="22"/>
        <v>9.7500000000000003E-2</v>
      </c>
      <c r="AO92" s="1808">
        <v>0.1</v>
      </c>
      <c r="AP92" s="1808">
        <f t="shared" si="23"/>
        <v>0.1</v>
      </c>
      <c r="AQ92" s="1808">
        <f t="shared" si="23"/>
        <v>0.1</v>
      </c>
      <c r="AR92" s="1808">
        <f t="shared" si="23"/>
        <v>0.1</v>
      </c>
      <c r="AS92" s="5765">
        <f t="shared" si="23"/>
        <v>0.1</v>
      </c>
    </row>
    <row r="93" spans="2:45" s="2316" customFormat="1">
      <c r="B93" s="1265"/>
      <c r="C93" s="5798" t="str">
        <f t="shared" si="2"/>
        <v>Residential - Water Heating - Low Income Non-Electrified</v>
      </c>
      <c r="D93" s="1265"/>
      <c r="E93" s="5797"/>
      <c r="F93" s="5764"/>
      <c r="G93" s="5753"/>
      <c r="H93" s="2786">
        <f t="shared" si="10"/>
        <v>0</v>
      </c>
      <c r="I93" s="2786">
        <f t="shared" si="10"/>
        <v>0</v>
      </c>
      <c r="J93" s="2786">
        <f t="shared" si="10"/>
        <v>0</v>
      </c>
      <c r="K93" s="2786">
        <f t="shared" si="10"/>
        <v>0</v>
      </c>
      <c r="L93" s="2786">
        <f t="shared" si="10"/>
        <v>0</v>
      </c>
      <c r="M93" s="2786">
        <f t="shared" si="10"/>
        <v>0</v>
      </c>
      <c r="N93" s="2786">
        <f t="shared" si="10"/>
        <v>0</v>
      </c>
      <c r="O93" s="2786">
        <f t="shared" si="10"/>
        <v>0</v>
      </c>
      <c r="P93" s="5753">
        <f t="shared" si="11"/>
        <v>0</v>
      </c>
      <c r="Q93" s="5753">
        <f t="shared" si="12"/>
        <v>0</v>
      </c>
      <c r="R93" s="2794">
        <f t="shared" si="13"/>
        <v>0</v>
      </c>
      <c r="S93" s="2794">
        <f t="shared" si="13"/>
        <v>0</v>
      </c>
      <c r="T93" s="2794">
        <f t="shared" si="13"/>
        <v>0</v>
      </c>
      <c r="U93" s="2794">
        <f t="shared" si="13"/>
        <v>0</v>
      </c>
      <c r="V93" s="2794">
        <f t="shared" si="13"/>
        <v>0</v>
      </c>
      <c r="W93" s="2794">
        <f t="shared" si="13"/>
        <v>0</v>
      </c>
      <c r="X93" s="2794">
        <f t="shared" si="13"/>
        <v>0</v>
      </c>
      <c r="Y93" s="5804"/>
      <c r="Z93" s="5753">
        <f t="shared" si="14"/>
        <v>0</v>
      </c>
      <c r="AA93" s="5753">
        <f t="shared" si="14"/>
        <v>0</v>
      </c>
      <c r="AB93" s="2794">
        <f t="shared" si="20"/>
        <v>0</v>
      </c>
      <c r="AC93" s="2794">
        <f t="shared" si="20"/>
        <v>0</v>
      </c>
      <c r="AD93" s="2794">
        <f t="shared" si="20"/>
        <v>0</v>
      </c>
      <c r="AE93" s="2794">
        <f t="shared" si="20"/>
        <v>0</v>
      </c>
      <c r="AF93" s="2794">
        <f t="shared" si="20"/>
        <v>0</v>
      </c>
      <c r="AG93" s="1808"/>
      <c r="AH93" s="1808">
        <f t="shared" si="21"/>
        <v>0</v>
      </c>
      <c r="AI93" s="5804">
        <f t="shared" si="21"/>
        <v>0</v>
      </c>
      <c r="AJ93" s="5753">
        <f t="shared" si="15"/>
        <v>0</v>
      </c>
      <c r="AK93" s="5753">
        <f t="shared" si="16"/>
        <v>0</v>
      </c>
      <c r="AL93" s="2796">
        <f t="shared" si="22"/>
        <v>0</v>
      </c>
      <c r="AM93" s="2796">
        <f t="shared" si="22"/>
        <v>0</v>
      </c>
      <c r="AN93" s="2796">
        <f t="shared" si="22"/>
        <v>0</v>
      </c>
      <c r="AO93" s="1808"/>
      <c r="AP93" s="1808">
        <f t="shared" si="23"/>
        <v>0</v>
      </c>
      <c r="AQ93" s="1808">
        <f t="shared" si="23"/>
        <v>0</v>
      </c>
      <c r="AR93" s="1808">
        <f t="shared" si="23"/>
        <v>0</v>
      </c>
      <c r="AS93" s="5765">
        <f t="shared" si="23"/>
        <v>0</v>
      </c>
    </row>
    <row r="94" spans="2:45" s="2316" customFormat="1">
      <c r="B94" s="1265"/>
      <c r="C94" s="5796" t="str">
        <f t="shared" si="2"/>
        <v>Residential - Water Heating - Low Income Non-Electrified - LPSWH</v>
      </c>
      <c r="D94" s="1265"/>
      <c r="E94" s="5797" t="str">
        <f t="shared" ref="E94:E99" si="24">F53</f>
        <v>RLNWELCLPSWH-E</v>
      </c>
      <c r="F94" s="5764">
        <v>0.02</v>
      </c>
      <c r="G94" s="5753">
        <v>0.09</v>
      </c>
      <c r="H94" s="2786">
        <f t="shared" si="10"/>
        <v>0.09</v>
      </c>
      <c r="I94" s="2786">
        <f t="shared" si="10"/>
        <v>0.09</v>
      </c>
      <c r="J94" s="2786">
        <f t="shared" si="10"/>
        <v>0.09</v>
      </c>
      <c r="K94" s="2786">
        <f t="shared" si="10"/>
        <v>0.09</v>
      </c>
      <c r="L94" s="2786">
        <f t="shared" si="10"/>
        <v>0.09</v>
      </c>
      <c r="M94" s="2786">
        <f t="shared" si="10"/>
        <v>0.09</v>
      </c>
      <c r="N94" s="2786">
        <f t="shared" si="10"/>
        <v>0.09</v>
      </c>
      <c r="O94" s="2786">
        <f t="shared" si="10"/>
        <v>0.09</v>
      </c>
      <c r="P94" s="5753">
        <f t="shared" si="11"/>
        <v>0.02</v>
      </c>
      <c r="Q94" s="5753">
        <f t="shared" si="12"/>
        <v>0.09</v>
      </c>
      <c r="R94" s="2794">
        <f t="shared" si="13"/>
        <v>0.14124999999999999</v>
      </c>
      <c r="S94" s="2794">
        <f t="shared" si="13"/>
        <v>0.1925</v>
      </c>
      <c r="T94" s="2794">
        <f t="shared" si="13"/>
        <v>0.24375000000000002</v>
      </c>
      <c r="U94" s="2794">
        <f t="shared" si="13"/>
        <v>0.29500000000000004</v>
      </c>
      <c r="V94" s="2794">
        <f t="shared" si="13"/>
        <v>0.34625000000000006</v>
      </c>
      <c r="W94" s="2794">
        <f t="shared" si="13"/>
        <v>0.39750000000000008</v>
      </c>
      <c r="X94" s="2794">
        <f t="shared" si="13"/>
        <v>0.44875000000000009</v>
      </c>
      <c r="Y94" s="5804">
        <v>0.5</v>
      </c>
      <c r="Z94" s="5753">
        <f t="shared" si="14"/>
        <v>0.02</v>
      </c>
      <c r="AA94" s="5753">
        <f t="shared" si="14"/>
        <v>0.09</v>
      </c>
      <c r="AB94" s="2794">
        <f t="shared" si="20"/>
        <v>0.17499999999999999</v>
      </c>
      <c r="AC94" s="2794">
        <f t="shared" si="20"/>
        <v>0.26</v>
      </c>
      <c r="AD94" s="2794">
        <f t="shared" si="20"/>
        <v>0.34500000000000003</v>
      </c>
      <c r="AE94" s="2794">
        <f t="shared" si="20"/>
        <v>0.43000000000000005</v>
      </c>
      <c r="AF94" s="2794">
        <f t="shared" si="20"/>
        <v>0.51500000000000001</v>
      </c>
      <c r="AG94" s="1808">
        <v>0.6</v>
      </c>
      <c r="AH94" s="1808">
        <f t="shared" si="21"/>
        <v>0.6</v>
      </c>
      <c r="AI94" s="5804">
        <f t="shared" si="21"/>
        <v>0.6</v>
      </c>
      <c r="AJ94" s="5753">
        <f t="shared" si="15"/>
        <v>0.02</v>
      </c>
      <c r="AK94" s="5753">
        <f t="shared" si="16"/>
        <v>0.09</v>
      </c>
      <c r="AL94" s="2796">
        <f t="shared" si="22"/>
        <v>0.26750000000000002</v>
      </c>
      <c r="AM94" s="2796">
        <f t="shared" si="22"/>
        <v>0.44500000000000006</v>
      </c>
      <c r="AN94" s="2796">
        <f t="shared" si="22"/>
        <v>0.62250000000000005</v>
      </c>
      <c r="AO94" s="1808">
        <v>0.8</v>
      </c>
      <c r="AP94" s="1808">
        <f t="shared" si="23"/>
        <v>0.8</v>
      </c>
      <c r="AQ94" s="1808">
        <f t="shared" si="23"/>
        <v>0.8</v>
      </c>
      <c r="AR94" s="1808">
        <f t="shared" si="23"/>
        <v>0.8</v>
      </c>
      <c r="AS94" s="5765">
        <f t="shared" si="23"/>
        <v>0.8</v>
      </c>
    </row>
    <row r="95" spans="2:45" s="2316" customFormat="1">
      <c r="B95" s="1265"/>
      <c r="C95" s="5796" t="str">
        <f t="shared" si="2"/>
        <v>Residential - Water Heating - Low Income Non-Electrified - Oil Paraffin - Existing</v>
      </c>
      <c r="D95" s="1265"/>
      <c r="E95" s="5797" t="str">
        <f t="shared" si="24"/>
        <v>RLNWOKEWI-E</v>
      </c>
      <c r="F95" s="5764">
        <v>0.57227121022921201</v>
      </c>
      <c r="G95" s="5753">
        <v>0.52</v>
      </c>
      <c r="H95" s="2786">
        <f t="shared" si="10"/>
        <v>0.52</v>
      </c>
      <c r="I95" s="2786">
        <f t="shared" si="10"/>
        <v>0.52</v>
      </c>
      <c r="J95" s="2786">
        <f t="shared" si="10"/>
        <v>0.52</v>
      </c>
      <c r="K95" s="2786">
        <f t="shared" si="10"/>
        <v>0.52</v>
      </c>
      <c r="L95" s="2786">
        <f t="shared" si="10"/>
        <v>0.52</v>
      </c>
      <c r="M95" s="2786">
        <f t="shared" si="10"/>
        <v>0.52</v>
      </c>
      <c r="N95" s="2786">
        <f t="shared" si="10"/>
        <v>0.52</v>
      </c>
      <c r="O95" s="2786">
        <f t="shared" si="10"/>
        <v>0.52</v>
      </c>
      <c r="P95" s="5753">
        <f t="shared" si="11"/>
        <v>0.57227121022921201</v>
      </c>
      <c r="Q95" s="5753">
        <f t="shared" si="12"/>
        <v>0.52</v>
      </c>
      <c r="R95" s="2794">
        <f t="shared" si="13"/>
        <v>0.48000000000000004</v>
      </c>
      <c r="S95" s="2794">
        <f t="shared" si="13"/>
        <v>0.44000000000000006</v>
      </c>
      <c r="T95" s="2794">
        <f t="shared" si="13"/>
        <v>0.40000000000000008</v>
      </c>
      <c r="U95" s="2794">
        <f t="shared" si="13"/>
        <v>0.3600000000000001</v>
      </c>
      <c r="V95" s="2794">
        <f t="shared" si="13"/>
        <v>0.32000000000000012</v>
      </c>
      <c r="W95" s="2794">
        <f t="shared" si="13"/>
        <v>0.28000000000000014</v>
      </c>
      <c r="X95" s="2794">
        <f t="shared" si="13"/>
        <v>0.24000000000000013</v>
      </c>
      <c r="Y95" s="5804">
        <v>0.2</v>
      </c>
      <c r="Z95" s="5753">
        <f t="shared" si="14"/>
        <v>0.57227121022921201</v>
      </c>
      <c r="AA95" s="5753">
        <f t="shared" si="14"/>
        <v>0.52</v>
      </c>
      <c r="AB95" s="2794">
        <f t="shared" si="20"/>
        <v>0.45</v>
      </c>
      <c r="AC95" s="2794">
        <f t="shared" si="20"/>
        <v>0.38</v>
      </c>
      <c r="AD95" s="2794">
        <f t="shared" si="20"/>
        <v>0.31</v>
      </c>
      <c r="AE95" s="2794">
        <f t="shared" si="20"/>
        <v>0.24</v>
      </c>
      <c r="AF95" s="2794">
        <f t="shared" si="20"/>
        <v>0.16999999999999998</v>
      </c>
      <c r="AG95" s="1808">
        <v>0.1</v>
      </c>
      <c r="AH95" s="1808">
        <f t="shared" si="21"/>
        <v>0.1</v>
      </c>
      <c r="AI95" s="5804">
        <f t="shared" si="21"/>
        <v>0.1</v>
      </c>
      <c r="AJ95" s="5753">
        <f t="shared" si="15"/>
        <v>0.57227121022921201</v>
      </c>
      <c r="AK95" s="5753">
        <f t="shared" si="16"/>
        <v>0.52</v>
      </c>
      <c r="AL95" s="2796">
        <f t="shared" si="22"/>
        <v>0.39</v>
      </c>
      <c r="AM95" s="2796">
        <f t="shared" si="22"/>
        <v>0.26</v>
      </c>
      <c r="AN95" s="2796">
        <f t="shared" si="22"/>
        <v>0.13</v>
      </c>
      <c r="AO95" s="1808">
        <v>0</v>
      </c>
      <c r="AP95" s="1808">
        <f t="shared" si="23"/>
        <v>0</v>
      </c>
      <c r="AQ95" s="1808">
        <f t="shared" si="23"/>
        <v>0</v>
      </c>
      <c r="AR95" s="1808">
        <f t="shared" si="23"/>
        <v>0</v>
      </c>
      <c r="AS95" s="5765">
        <f t="shared" si="23"/>
        <v>0</v>
      </c>
    </row>
    <row r="96" spans="2:45" s="2316" customFormat="1">
      <c r="B96" s="1265"/>
      <c r="C96" s="5796" t="str">
        <f t="shared" si="2"/>
        <v>Residential - Water Heating - Low Income Non-Electrified - Oil Paraffin - New Wick</v>
      </c>
      <c r="D96" s="1265"/>
      <c r="E96" s="5797" t="str">
        <f t="shared" si="24"/>
        <v>RLNWOKENEW-WI</v>
      </c>
      <c r="F96" s="5764">
        <v>0</v>
      </c>
      <c r="G96" s="5753">
        <v>0</v>
      </c>
      <c r="H96" s="2786">
        <f t="shared" si="10"/>
        <v>0</v>
      </c>
      <c r="I96" s="2786">
        <f t="shared" si="10"/>
        <v>0</v>
      </c>
      <c r="J96" s="2786">
        <f t="shared" si="10"/>
        <v>0</v>
      </c>
      <c r="K96" s="2786">
        <f t="shared" si="10"/>
        <v>0</v>
      </c>
      <c r="L96" s="2786">
        <f t="shared" si="10"/>
        <v>0</v>
      </c>
      <c r="M96" s="2786">
        <f t="shared" si="10"/>
        <v>0</v>
      </c>
      <c r="N96" s="2786">
        <f t="shared" si="10"/>
        <v>0</v>
      </c>
      <c r="O96" s="2786">
        <f t="shared" si="10"/>
        <v>0</v>
      </c>
      <c r="P96" s="5753">
        <f t="shared" si="11"/>
        <v>0</v>
      </c>
      <c r="Q96" s="5753">
        <f t="shared" si="12"/>
        <v>0</v>
      </c>
      <c r="R96" s="2794">
        <f t="shared" si="13"/>
        <v>0</v>
      </c>
      <c r="S96" s="2794">
        <f t="shared" si="13"/>
        <v>0</v>
      </c>
      <c r="T96" s="2794">
        <f t="shared" si="13"/>
        <v>0</v>
      </c>
      <c r="U96" s="2794">
        <f t="shared" si="13"/>
        <v>0</v>
      </c>
      <c r="V96" s="2794">
        <f t="shared" si="13"/>
        <v>0</v>
      </c>
      <c r="W96" s="2794">
        <f t="shared" si="13"/>
        <v>0</v>
      </c>
      <c r="X96" s="2794">
        <f t="shared" si="13"/>
        <v>0</v>
      </c>
      <c r="Y96" s="5804">
        <v>0</v>
      </c>
      <c r="Z96" s="5753">
        <f t="shared" si="14"/>
        <v>0</v>
      </c>
      <c r="AA96" s="5753">
        <f t="shared" si="14"/>
        <v>0</v>
      </c>
      <c r="AB96" s="2794">
        <f t="shared" si="20"/>
        <v>0</v>
      </c>
      <c r="AC96" s="2794">
        <f t="shared" si="20"/>
        <v>0</v>
      </c>
      <c r="AD96" s="2794">
        <f t="shared" si="20"/>
        <v>0</v>
      </c>
      <c r="AE96" s="2794">
        <f t="shared" si="20"/>
        <v>0</v>
      </c>
      <c r="AF96" s="2794">
        <f t="shared" si="20"/>
        <v>0</v>
      </c>
      <c r="AG96" s="1808">
        <v>0</v>
      </c>
      <c r="AH96" s="1808">
        <f t="shared" si="21"/>
        <v>0</v>
      </c>
      <c r="AI96" s="5804">
        <f t="shared" si="21"/>
        <v>0</v>
      </c>
      <c r="AJ96" s="5753">
        <f t="shared" si="15"/>
        <v>0</v>
      </c>
      <c r="AK96" s="5753">
        <f t="shared" si="16"/>
        <v>0</v>
      </c>
      <c r="AL96" s="2796">
        <f t="shared" si="22"/>
        <v>0</v>
      </c>
      <c r="AM96" s="2796">
        <f t="shared" si="22"/>
        <v>0</v>
      </c>
      <c r="AN96" s="2796">
        <f t="shared" si="22"/>
        <v>0</v>
      </c>
      <c r="AO96" s="1808">
        <v>0</v>
      </c>
      <c r="AP96" s="1808">
        <f t="shared" si="23"/>
        <v>0</v>
      </c>
      <c r="AQ96" s="1808">
        <f t="shared" si="23"/>
        <v>0</v>
      </c>
      <c r="AR96" s="1808">
        <f t="shared" si="23"/>
        <v>0</v>
      </c>
      <c r="AS96" s="5765">
        <f t="shared" si="23"/>
        <v>0</v>
      </c>
    </row>
    <row r="97" spans="2:45" s="2316" customFormat="1">
      <c r="B97" s="1265"/>
      <c r="C97" s="5796" t="str">
        <f t="shared" si="2"/>
        <v>Residential - Water Heating - Low Income Non-Electrified - Oil Paraffin - TOYO-N</v>
      </c>
      <c r="D97" s="1265"/>
      <c r="E97" s="5797" t="str">
        <f t="shared" si="24"/>
        <v>RLNWOKETOYO-N</v>
      </c>
      <c r="F97" s="5764">
        <v>0</v>
      </c>
      <c r="G97" s="5753">
        <v>0</v>
      </c>
      <c r="H97" s="2786">
        <f t="shared" si="10"/>
        <v>0</v>
      </c>
      <c r="I97" s="2786">
        <f t="shared" si="10"/>
        <v>0</v>
      </c>
      <c r="J97" s="2786">
        <f t="shared" si="10"/>
        <v>0</v>
      </c>
      <c r="K97" s="2786">
        <f t="shared" si="10"/>
        <v>0</v>
      </c>
      <c r="L97" s="2786">
        <f t="shared" si="10"/>
        <v>0</v>
      </c>
      <c r="M97" s="2786">
        <f t="shared" si="10"/>
        <v>0</v>
      </c>
      <c r="N97" s="2786">
        <f t="shared" si="10"/>
        <v>0</v>
      </c>
      <c r="O97" s="2786">
        <f t="shared" si="10"/>
        <v>0</v>
      </c>
      <c r="P97" s="5753">
        <f t="shared" si="11"/>
        <v>0</v>
      </c>
      <c r="Q97" s="5753">
        <f t="shared" si="12"/>
        <v>0</v>
      </c>
      <c r="R97" s="2794">
        <f t="shared" si="13"/>
        <v>0</v>
      </c>
      <c r="S97" s="2794">
        <f t="shared" si="13"/>
        <v>0</v>
      </c>
      <c r="T97" s="2794">
        <f t="shared" si="13"/>
        <v>0</v>
      </c>
      <c r="U97" s="2794">
        <f t="shared" si="13"/>
        <v>0</v>
      </c>
      <c r="V97" s="2794">
        <f t="shared" si="13"/>
        <v>0</v>
      </c>
      <c r="W97" s="2794">
        <f t="shared" si="13"/>
        <v>0</v>
      </c>
      <c r="X97" s="2794">
        <f t="shared" si="13"/>
        <v>0</v>
      </c>
      <c r="Y97" s="5804">
        <v>0</v>
      </c>
      <c r="Z97" s="5753">
        <f t="shared" si="14"/>
        <v>0</v>
      </c>
      <c r="AA97" s="5753">
        <f t="shared" si="14"/>
        <v>0</v>
      </c>
      <c r="AB97" s="2794">
        <f t="shared" si="20"/>
        <v>0</v>
      </c>
      <c r="AC97" s="2794">
        <f t="shared" si="20"/>
        <v>0</v>
      </c>
      <c r="AD97" s="2794">
        <f t="shared" si="20"/>
        <v>0</v>
      </c>
      <c r="AE97" s="2794">
        <f t="shared" si="20"/>
        <v>0</v>
      </c>
      <c r="AF97" s="2794">
        <f t="shared" si="20"/>
        <v>0</v>
      </c>
      <c r="AG97" s="1808">
        <v>0</v>
      </c>
      <c r="AH97" s="1808">
        <f t="shared" si="21"/>
        <v>0</v>
      </c>
      <c r="AI97" s="5804">
        <f t="shared" si="21"/>
        <v>0</v>
      </c>
      <c r="AJ97" s="5753">
        <f t="shared" si="15"/>
        <v>0</v>
      </c>
      <c r="AK97" s="5753">
        <f t="shared" si="16"/>
        <v>0</v>
      </c>
      <c r="AL97" s="2796">
        <f t="shared" si="22"/>
        <v>0</v>
      </c>
      <c r="AM97" s="2796">
        <f t="shared" si="22"/>
        <v>0</v>
      </c>
      <c r="AN97" s="2796">
        <f t="shared" si="22"/>
        <v>0</v>
      </c>
      <c r="AO97" s="1808">
        <v>0</v>
      </c>
      <c r="AP97" s="1808">
        <f t="shared" si="23"/>
        <v>0</v>
      </c>
      <c r="AQ97" s="1808">
        <f t="shared" si="23"/>
        <v>0</v>
      </c>
      <c r="AR97" s="1808">
        <f t="shared" si="23"/>
        <v>0</v>
      </c>
      <c r="AS97" s="5765">
        <f t="shared" si="23"/>
        <v>0</v>
      </c>
    </row>
    <row r="98" spans="2:45" s="2316" customFormat="1">
      <c r="B98" s="1265"/>
      <c r="C98" s="5796" t="str">
        <f t="shared" si="2"/>
        <v>Residential - Water Heating - Low Income Non-Electrified - Biomass Wood - Existing</v>
      </c>
      <c r="D98" s="1265"/>
      <c r="E98" s="5797" t="str">
        <f t="shared" si="24"/>
        <v>RLNWBIWOPEN-E</v>
      </c>
      <c r="F98" s="5764">
        <v>0.37</v>
      </c>
      <c r="G98" s="5753">
        <v>0.35</v>
      </c>
      <c r="H98" s="2786">
        <f t="shared" si="10"/>
        <v>0.35</v>
      </c>
      <c r="I98" s="2786">
        <f t="shared" si="10"/>
        <v>0.35</v>
      </c>
      <c r="J98" s="2786">
        <f t="shared" si="10"/>
        <v>0.35</v>
      </c>
      <c r="K98" s="2786">
        <f t="shared" si="10"/>
        <v>0.35</v>
      </c>
      <c r="L98" s="2786">
        <f t="shared" si="10"/>
        <v>0.35</v>
      </c>
      <c r="M98" s="2786">
        <f t="shared" si="10"/>
        <v>0.35</v>
      </c>
      <c r="N98" s="2786">
        <f t="shared" si="10"/>
        <v>0.35</v>
      </c>
      <c r="O98" s="2786">
        <f t="shared" si="10"/>
        <v>0.35</v>
      </c>
      <c r="P98" s="5753">
        <f t="shared" si="11"/>
        <v>0.37</v>
      </c>
      <c r="Q98" s="5753">
        <f t="shared" si="12"/>
        <v>0.35</v>
      </c>
      <c r="R98" s="2794">
        <f t="shared" si="13"/>
        <v>0.30624999999999997</v>
      </c>
      <c r="S98" s="2794">
        <f t="shared" si="13"/>
        <v>0.26249999999999996</v>
      </c>
      <c r="T98" s="2794">
        <f t="shared" si="13"/>
        <v>0.21874999999999994</v>
      </c>
      <c r="U98" s="2794">
        <f t="shared" si="13"/>
        <v>0.17499999999999993</v>
      </c>
      <c r="V98" s="2794">
        <f t="shared" si="13"/>
        <v>0.13124999999999992</v>
      </c>
      <c r="W98" s="2794">
        <f t="shared" si="13"/>
        <v>8.7499999999999925E-2</v>
      </c>
      <c r="X98" s="2794">
        <f t="shared" si="13"/>
        <v>4.3749999999999928E-2</v>
      </c>
      <c r="Y98" s="5804">
        <v>0</v>
      </c>
      <c r="Z98" s="5753">
        <f t="shared" si="14"/>
        <v>0.37</v>
      </c>
      <c r="AA98" s="5753">
        <f t="shared" si="14"/>
        <v>0.35</v>
      </c>
      <c r="AB98" s="2794">
        <f t="shared" si="20"/>
        <v>0.29166666666666663</v>
      </c>
      <c r="AC98" s="2794">
        <f t="shared" si="20"/>
        <v>0.23333333333333331</v>
      </c>
      <c r="AD98" s="2794">
        <f t="shared" si="20"/>
        <v>0.17499999999999999</v>
      </c>
      <c r="AE98" s="2794">
        <f t="shared" si="20"/>
        <v>0.11666666666666667</v>
      </c>
      <c r="AF98" s="2794">
        <f t="shared" si="20"/>
        <v>5.8333333333333341E-2</v>
      </c>
      <c r="AG98" s="1808">
        <v>0</v>
      </c>
      <c r="AH98" s="1808">
        <f t="shared" si="21"/>
        <v>0</v>
      </c>
      <c r="AI98" s="5804">
        <f t="shared" si="21"/>
        <v>0</v>
      </c>
      <c r="AJ98" s="5753">
        <f t="shared" si="15"/>
        <v>0.37</v>
      </c>
      <c r="AK98" s="5753">
        <f t="shared" si="16"/>
        <v>0.35</v>
      </c>
      <c r="AL98" s="2796">
        <f t="shared" si="22"/>
        <v>0.26249999999999996</v>
      </c>
      <c r="AM98" s="2796">
        <f t="shared" si="22"/>
        <v>0.17499999999999996</v>
      </c>
      <c r="AN98" s="2796">
        <f t="shared" si="22"/>
        <v>8.7499999999999967E-2</v>
      </c>
      <c r="AO98" s="1808">
        <v>0</v>
      </c>
      <c r="AP98" s="1808">
        <f t="shared" si="23"/>
        <v>0</v>
      </c>
      <c r="AQ98" s="1808">
        <f t="shared" si="23"/>
        <v>0</v>
      </c>
      <c r="AR98" s="1808">
        <f t="shared" si="23"/>
        <v>0</v>
      </c>
      <c r="AS98" s="5765">
        <f t="shared" si="23"/>
        <v>0</v>
      </c>
    </row>
    <row r="99" spans="2:45" s="2316" customFormat="1">
      <c r="B99" s="1265"/>
      <c r="C99" s="5796" t="str">
        <f t="shared" si="2"/>
        <v>Residential - Water Heating - Low Income Non-Electrified - Oil LPG - Existing</v>
      </c>
      <c r="D99" s="1265"/>
      <c r="E99" s="5797" t="str">
        <f t="shared" si="24"/>
        <v>RLNWOLPRING-E</v>
      </c>
      <c r="F99" s="5764">
        <v>3.7884792208096776E-2</v>
      </c>
      <c r="G99" s="5753">
        <v>3.7884792208096776E-2</v>
      </c>
      <c r="H99" s="2786">
        <f t="shared" si="10"/>
        <v>3.7884792208096776E-2</v>
      </c>
      <c r="I99" s="2786">
        <f t="shared" si="10"/>
        <v>3.7884792208096776E-2</v>
      </c>
      <c r="J99" s="2786">
        <f t="shared" si="10"/>
        <v>3.7884792208096776E-2</v>
      </c>
      <c r="K99" s="2786">
        <f t="shared" si="10"/>
        <v>3.7884792208096776E-2</v>
      </c>
      <c r="L99" s="2786">
        <f t="shared" si="10"/>
        <v>3.7884792208096776E-2</v>
      </c>
      <c r="M99" s="2786">
        <f t="shared" si="10"/>
        <v>3.7884792208096776E-2</v>
      </c>
      <c r="N99" s="2786">
        <f t="shared" si="10"/>
        <v>3.7884792208096776E-2</v>
      </c>
      <c r="O99" s="2786">
        <f t="shared" si="10"/>
        <v>3.7884792208096776E-2</v>
      </c>
      <c r="P99" s="5753">
        <f t="shared" si="11"/>
        <v>3.7884792208096776E-2</v>
      </c>
      <c r="Q99" s="5753">
        <f t="shared" si="12"/>
        <v>3.7884792208096776E-2</v>
      </c>
      <c r="R99" s="2794">
        <f t="shared" si="13"/>
        <v>7.064919318208468E-2</v>
      </c>
      <c r="S99" s="2794">
        <f t="shared" si="13"/>
        <v>0.10341359415607258</v>
      </c>
      <c r="T99" s="2794">
        <f t="shared" si="13"/>
        <v>0.13617799513006049</v>
      </c>
      <c r="U99" s="2794">
        <f t="shared" si="13"/>
        <v>0.16894239610404838</v>
      </c>
      <c r="V99" s="2794">
        <f t="shared" si="13"/>
        <v>0.20170679707803629</v>
      </c>
      <c r="W99" s="2794">
        <f t="shared" si="13"/>
        <v>0.23447119805202421</v>
      </c>
      <c r="X99" s="2794">
        <f t="shared" si="13"/>
        <v>0.26723559902601213</v>
      </c>
      <c r="Y99" s="5804">
        <v>0.3</v>
      </c>
      <c r="Z99" s="5753">
        <f t="shared" si="14"/>
        <v>3.7884792208096776E-2</v>
      </c>
      <c r="AA99" s="5753">
        <f t="shared" si="14"/>
        <v>3.7884792208096776E-2</v>
      </c>
      <c r="AB99" s="2794">
        <f t="shared" si="20"/>
        <v>8.1570660173413981E-2</v>
      </c>
      <c r="AC99" s="2794">
        <f t="shared" si="20"/>
        <v>0.12525652813873117</v>
      </c>
      <c r="AD99" s="2794">
        <f t="shared" si="20"/>
        <v>0.16894239610404838</v>
      </c>
      <c r="AE99" s="2794">
        <f t="shared" si="20"/>
        <v>0.21262826406936558</v>
      </c>
      <c r="AF99" s="2794">
        <f t="shared" si="20"/>
        <v>0.25631413203468278</v>
      </c>
      <c r="AG99" s="1808">
        <v>0.3</v>
      </c>
      <c r="AH99" s="1808">
        <f t="shared" si="21"/>
        <v>0.3</v>
      </c>
      <c r="AI99" s="5804">
        <f t="shared" si="21"/>
        <v>0.3</v>
      </c>
      <c r="AJ99" s="5753">
        <f t="shared" si="15"/>
        <v>3.7884792208096776E-2</v>
      </c>
      <c r="AK99" s="5753">
        <f t="shared" si="16"/>
        <v>3.7884792208096776E-2</v>
      </c>
      <c r="AL99" s="2796">
        <f t="shared" si="22"/>
        <v>7.8413594156072589E-2</v>
      </c>
      <c r="AM99" s="2796">
        <f t="shared" si="22"/>
        <v>0.1189423961040484</v>
      </c>
      <c r="AN99" s="2796">
        <f t="shared" si="22"/>
        <v>0.1594711980520242</v>
      </c>
      <c r="AO99" s="1808">
        <v>0.2</v>
      </c>
      <c r="AP99" s="1808">
        <f t="shared" si="23"/>
        <v>0.2</v>
      </c>
      <c r="AQ99" s="1808">
        <f t="shared" si="23"/>
        <v>0.2</v>
      </c>
      <c r="AR99" s="1808">
        <f t="shared" si="23"/>
        <v>0.2</v>
      </c>
      <c r="AS99" s="5765">
        <f t="shared" si="23"/>
        <v>0.2</v>
      </c>
    </row>
    <row r="100" spans="2:45" s="2316" customFormat="1">
      <c r="B100" s="1265"/>
      <c r="C100" s="5798" t="str">
        <f t="shared" si="2"/>
        <v>Residential - Water Heating - Middle Income Non-Electrified</v>
      </c>
      <c r="D100" s="1265"/>
      <c r="E100" s="5797"/>
      <c r="F100" s="5764"/>
      <c r="G100" s="5753"/>
      <c r="H100" s="2786">
        <f t="shared" si="10"/>
        <v>0</v>
      </c>
      <c r="I100" s="2786">
        <f t="shared" si="10"/>
        <v>0</v>
      </c>
      <c r="J100" s="2786">
        <f t="shared" si="10"/>
        <v>0</v>
      </c>
      <c r="K100" s="2786">
        <f t="shared" si="10"/>
        <v>0</v>
      </c>
      <c r="L100" s="2786">
        <f t="shared" si="10"/>
        <v>0</v>
      </c>
      <c r="M100" s="2786">
        <f t="shared" si="10"/>
        <v>0</v>
      </c>
      <c r="N100" s="2786">
        <f t="shared" si="10"/>
        <v>0</v>
      </c>
      <c r="O100" s="2786">
        <f t="shared" si="10"/>
        <v>0</v>
      </c>
      <c r="P100" s="5753">
        <f t="shared" si="11"/>
        <v>0</v>
      </c>
      <c r="Q100" s="5753">
        <f t="shared" si="12"/>
        <v>0</v>
      </c>
      <c r="R100" s="2794">
        <f t="shared" si="13"/>
        <v>0</v>
      </c>
      <c r="S100" s="2794">
        <f t="shared" si="13"/>
        <v>0</v>
      </c>
      <c r="T100" s="2794">
        <f t="shared" si="13"/>
        <v>0</v>
      </c>
      <c r="U100" s="2794">
        <f t="shared" si="13"/>
        <v>0</v>
      </c>
      <c r="V100" s="2794">
        <f t="shared" si="13"/>
        <v>0</v>
      </c>
      <c r="W100" s="2794">
        <f t="shared" si="13"/>
        <v>0</v>
      </c>
      <c r="X100" s="2794">
        <f t="shared" si="13"/>
        <v>0</v>
      </c>
      <c r="Y100" s="5804"/>
      <c r="Z100" s="5753">
        <f t="shared" si="14"/>
        <v>0</v>
      </c>
      <c r="AA100" s="5753">
        <f t="shared" si="14"/>
        <v>0</v>
      </c>
      <c r="AB100" s="2794">
        <f t="shared" ref="AB100:AF104" si="25">AA100+($AG100-$AA100)/6</f>
        <v>0</v>
      </c>
      <c r="AC100" s="2794">
        <f t="shared" si="25"/>
        <v>0</v>
      </c>
      <c r="AD100" s="2794">
        <f t="shared" si="25"/>
        <v>0</v>
      </c>
      <c r="AE100" s="2794">
        <f t="shared" si="25"/>
        <v>0</v>
      </c>
      <c r="AF100" s="2794">
        <f t="shared" si="25"/>
        <v>0</v>
      </c>
      <c r="AG100" s="1808"/>
      <c r="AH100" s="1808">
        <f t="shared" si="21"/>
        <v>0</v>
      </c>
      <c r="AI100" s="5804">
        <f t="shared" si="21"/>
        <v>0</v>
      </c>
      <c r="AJ100" s="5753">
        <f t="shared" si="15"/>
        <v>0</v>
      </c>
      <c r="AK100" s="5753">
        <f t="shared" si="16"/>
        <v>0</v>
      </c>
      <c r="AL100" s="2796">
        <f t="shared" si="22"/>
        <v>0</v>
      </c>
      <c r="AM100" s="2796">
        <f t="shared" si="22"/>
        <v>0</v>
      </c>
      <c r="AN100" s="2796">
        <f t="shared" si="22"/>
        <v>0</v>
      </c>
      <c r="AO100" s="1808"/>
      <c r="AP100" s="1808">
        <f t="shared" si="23"/>
        <v>0</v>
      </c>
      <c r="AQ100" s="1808">
        <f t="shared" si="23"/>
        <v>0</v>
      </c>
      <c r="AR100" s="1808">
        <f t="shared" si="23"/>
        <v>0</v>
      </c>
      <c r="AS100" s="5765">
        <f t="shared" si="23"/>
        <v>0</v>
      </c>
    </row>
    <row r="101" spans="2:45" s="2316" customFormat="1">
      <c r="B101" s="1265"/>
      <c r="C101" s="5796" t="str">
        <f t="shared" si="2"/>
        <v>Residential - Water Heating - Middle Income Non-Electrified - LPSWH</v>
      </c>
      <c r="D101" s="1265"/>
      <c r="E101" s="5797" t="str">
        <f>F60</f>
        <v>RMNWELCLPSWH-E</v>
      </c>
      <c r="F101" s="5764">
        <v>0.02</v>
      </c>
      <c r="G101" s="5753">
        <v>0.09</v>
      </c>
      <c r="H101" s="2786">
        <f t="shared" si="10"/>
        <v>0.09</v>
      </c>
      <c r="I101" s="2786">
        <f t="shared" si="10"/>
        <v>0.09</v>
      </c>
      <c r="J101" s="2786">
        <f t="shared" si="10"/>
        <v>0.09</v>
      </c>
      <c r="K101" s="2786">
        <f t="shared" si="10"/>
        <v>0.09</v>
      </c>
      <c r="L101" s="2786">
        <f t="shared" si="10"/>
        <v>0.09</v>
      </c>
      <c r="M101" s="2786">
        <f t="shared" si="10"/>
        <v>0.09</v>
      </c>
      <c r="N101" s="2786">
        <f t="shared" si="10"/>
        <v>0.09</v>
      </c>
      <c r="O101" s="2786">
        <f t="shared" si="10"/>
        <v>0.09</v>
      </c>
      <c r="P101" s="5753">
        <f t="shared" si="11"/>
        <v>0.02</v>
      </c>
      <c r="Q101" s="5753">
        <f t="shared" si="12"/>
        <v>0.09</v>
      </c>
      <c r="R101" s="2794">
        <f t="shared" si="13"/>
        <v>0.17875000000000002</v>
      </c>
      <c r="S101" s="2794">
        <f t="shared" si="13"/>
        <v>0.26750000000000002</v>
      </c>
      <c r="T101" s="2794">
        <f t="shared" si="13"/>
        <v>0.35625000000000001</v>
      </c>
      <c r="U101" s="2794">
        <f t="shared" si="13"/>
        <v>0.44500000000000001</v>
      </c>
      <c r="V101" s="2794">
        <f t="shared" si="13"/>
        <v>0.53375000000000006</v>
      </c>
      <c r="W101" s="2794">
        <f t="shared" si="13"/>
        <v>0.62250000000000005</v>
      </c>
      <c r="X101" s="2794">
        <f t="shared" si="13"/>
        <v>0.71125000000000005</v>
      </c>
      <c r="Y101" s="5804">
        <v>0.8</v>
      </c>
      <c r="Z101" s="5753">
        <f t="shared" si="14"/>
        <v>0.02</v>
      </c>
      <c r="AA101" s="5753">
        <f t="shared" si="14"/>
        <v>0.09</v>
      </c>
      <c r="AB101" s="2794">
        <f t="shared" si="25"/>
        <v>0.24166666666666667</v>
      </c>
      <c r="AC101" s="2794">
        <f t="shared" si="25"/>
        <v>0.39333333333333331</v>
      </c>
      <c r="AD101" s="2794">
        <f t="shared" si="25"/>
        <v>0.54499999999999993</v>
      </c>
      <c r="AE101" s="2794">
        <f t="shared" si="25"/>
        <v>0.69666666666666655</v>
      </c>
      <c r="AF101" s="2794">
        <f t="shared" si="25"/>
        <v>0.84833333333333316</v>
      </c>
      <c r="AG101" s="1808">
        <v>1</v>
      </c>
      <c r="AH101" s="1808">
        <f t="shared" si="21"/>
        <v>1</v>
      </c>
      <c r="AI101" s="5804">
        <f t="shared" si="21"/>
        <v>1</v>
      </c>
      <c r="AJ101" s="5753">
        <f t="shared" si="15"/>
        <v>0.02</v>
      </c>
      <c r="AK101" s="5753">
        <f t="shared" si="16"/>
        <v>0.09</v>
      </c>
      <c r="AL101" s="2796">
        <f t="shared" si="22"/>
        <v>0.3175</v>
      </c>
      <c r="AM101" s="2796">
        <f t="shared" si="22"/>
        <v>0.54500000000000004</v>
      </c>
      <c r="AN101" s="2796">
        <f t="shared" si="22"/>
        <v>0.77250000000000008</v>
      </c>
      <c r="AO101" s="1808">
        <v>1</v>
      </c>
      <c r="AP101" s="1808">
        <f t="shared" si="23"/>
        <v>1</v>
      </c>
      <c r="AQ101" s="1808">
        <f t="shared" si="23"/>
        <v>1</v>
      </c>
      <c r="AR101" s="1808">
        <f t="shared" si="23"/>
        <v>1</v>
      </c>
      <c r="AS101" s="5765">
        <f t="shared" si="23"/>
        <v>1</v>
      </c>
    </row>
    <row r="102" spans="2:45" s="2316" customFormat="1">
      <c r="B102" s="1265"/>
      <c r="C102" s="5796" t="str">
        <f t="shared" si="2"/>
        <v>Residential - Water Heating - Middle Income Non-Electrified - Oil Paraffin - Existing</v>
      </c>
      <c r="D102" s="1265"/>
      <c r="E102" s="5797" t="str">
        <f>F61</f>
        <v>RMNWOKEPRI-E</v>
      </c>
      <c r="F102" s="5764">
        <v>0.40089311163676206</v>
      </c>
      <c r="G102" s="5753">
        <v>0.35</v>
      </c>
      <c r="H102" s="2786">
        <f t="shared" si="10"/>
        <v>0.35</v>
      </c>
      <c r="I102" s="2786">
        <f t="shared" si="10"/>
        <v>0.35</v>
      </c>
      <c r="J102" s="2786">
        <f t="shared" si="10"/>
        <v>0.35</v>
      </c>
      <c r="K102" s="2786">
        <f t="shared" si="10"/>
        <v>0.35</v>
      </c>
      <c r="L102" s="2786">
        <f t="shared" ref="I102:O104" si="26">K102</f>
        <v>0.35</v>
      </c>
      <c r="M102" s="2786">
        <f t="shared" si="26"/>
        <v>0.35</v>
      </c>
      <c r="N102" s="2786">
        <f t="shared" si="26"/>
        <v>0.35</v>
      </c>
      <c r="O102" s="2786">
        <f t="shared" si="26"/>
        <v>0.35</v>
      </c>
      <c r="P102" s="5753">
        <f t="shared" si="11"/>
        <v>0.40089311163676206</v>
      </c>
      <c r="Q102" s="5753">
        <f t="shared" si="12"/>
        <v>0.35</v>
      </c>
      <c r="R102" s="2794">
        <f t="shared" si="13"/>
        <v>0.30624999999999997</v>
      </c>
      <c r="S102" s="2794">
        <f t="shared" si="13"/>
        <v>0.26249999999999996</v>
      </c>
      <c r="T102" s="2794">
        <f t="shared" si="13"/>
        <v>0.21874999999999994</v>
      </c>
      <c r="U102" s="2794">
        <f t="shared" si="13"/>
        <v>0.17499999999999993</v>
      </c>
      <c r="V102" s="2794">
        <f t="shared" si="13"/>
        <v>0.13124999999999992</v>
      </c>
      <c r="W102" s="2794">
        <f t="shared" si="13"/>
        <v>8.7499999999999925E-2</v>
      </c>
      <c r="X102" s="2794">
        <f t="shared" si="13"/>
        <v>4.3749999999999928E-2</v>
      </c>
      <c r="Y102" s="5804">
        <v>0</v>
      </c>
      <c r="Z102" s="5753">
        <f t="shared" si="14"/>
        <v>0.40089311163676206</v>
      </c>
      <c r="AA102" s="5753">
        <f t="shared" si="14"/>
        <v>0.35</v>
      </c>
      <c r="AB102" s="2794">
        <f t="shared" si="25"/>
        <v>0.29166666666666663</v>
      </c>
      <c r="AC102" s="2794">
        <f t="shared" si="25"/>
        <v>0.23333333333333331</v>
      </c>
      <c r="AD102" s="2794">
        <f t="shared" si="25"/>
        <v>0.17499999999999999</v>
      </c>
      <c r="AE102" s="2794">
        <f t="shared" si="25"/>
        <v>0.11666666666666667</v>
      </c>
      <c r="AF102" s="2794">
        <f t="shared" si="25"/>
        <v>5.8333333333333341E-2</v>
      </c>
      <c r="AG102" s="1808">
        <v>0</v>
      </c>
      <c r="AH102" s="1808">
        <f t="shared" si="21"/>
        <v>0</v>
      </c>
      <c r="AI102" s="5804">
        <f t="shared" si="21"/>
        <v>0</v>
      </c>
      <c r="AJ102" s="5753">
        <f t="shared" si="15"/>
        <v>0.40089311163676206</v>
      </c>
      <c r="AK102" s="5753">
        <f t="shared" si="16"/>
        <v>0.35</v>
      </c>
      <c r="AL102" s="2796">
        <f t="shared" si="22"/>
        <v>0.26249999999999996</v>
      </c>
      <c r="AM102" s="2796">
        <f t="shared" si="22"/>
        <v>0.17499999999999996</v>
      </c>
      <c r="AN102" s="2796">
        <f t="shared" si="22"/>
        <v>8.7499999999999967E-2</v>
      </c>
      <c r="AO102" s="1808">
        <v>0</v>
      </c>
      <c r="AP102" s="1808">
        <f t="shared" si="23"/>
        <v>0</v>
      </c>
      <c r="AQ102" s="1808">
        <f t="shared" si="23"/>
        <v>0</v>
      </c>
      <c r="AR102" s="1808">
        <f t="shared" si="23"/>
        <v>0</v>
      </c>
      <c r="AS102" s="5765">
        <f t="shared" si="23"/>
        <v>0</v>
      </c>
    </row>
    <row r="103" spans="2:45" s="2316" customFormat="1">
      <c r="B103" s="1265"/>
      <c r="C103" s="5796" t="str">
        <f t="shared" si="2"/>
        <v>Residential - Water Heating - Middle Income Non-Electrified - Biomass Wood - Existing</v>
      </c>
      <c r="D103" s="1265"/>
      <c r="E103" s="5797" t="str">
        <f>F62</f>
        <v>RMNWBIWSTOV-E</v>
      </c>
      <c r="F103" s="5764">
        <v>0.56999999999999995</v>
      </c>
      <c r="G103" s="5753">
        <v>0.54</v>
      </c>
      <c r="H103" s="2786">
        <f t="shared" si="10"/>
        <v>0.54</v>
      </c>
      <c r="I103" s="2786">
        <f t="shared" si="26"/>
        <v>0.54</v>
      </c>
      <c r="J103" s="2786">
        <f t="shared" si="26"/>
        <v>0.54</v>
      </c>
      <c r="K103" s="2786">
        <f t="shared" si="26"/>
        <v>0.54</v>
      </c>
      <c r="L103" s="2786">
        <f t="shared" si="26"/>
        <v>0.54</v>
      </c>
      <c r="M103" s="2786">
        <f t="shared" si="26"/>
        <v>0.54</v>
      </c>
      <c r="N103" s="2786">
        <f t="shared" si="26"/>
        <v>0.54</v>
      </c>
      <c r="O103" s="2786">
        <f t="shared" si="26"/>
        <v>0.54</v>
      </c>
      <c r="P103" s="5753">
        <f t="shared" si="11"/>
        <v>0.56999999999999995</v>
      </c>
      <c r="Q103" s="5753">
        <f t="shared" si="12"/>
        <v>0.54</v>
      </c>
      <c r="R103" s="2794">
        <f t="shared" si="13"/>
        <v>0.47250000000000003</v>
      </c>
      <c r="S103" s="2794">
        <f t="shared" si="13"/>
        <v>0.40500000000000003</v>
      </c>
      <c r="T103" s="2794">
        <f t="shared" si="13"/>
        <v>0.33750000000000002</v>
      </c>
      <c r="U103" s="2794">
        <f t="shared" si="13"/>
        <v>0.27</v>
      </c>
      <c r="V103" s="2794">
        <f t="shared" si="13"/>
        <v>0.20250000000000001</v>
      </c>
      <c r="W103" s="2794">
        <f t="shared" si="13"/>
        <v>0.13500000000000001</v>
      </c>
      <c r="X103" s="2794">
        <f t="shared" si="13"/>
        <v>6.7500000000000004E-2</v>
      </c>
      <c r="Y103" s="5804">
        <v>0</v>
      </c>
      <c r="Z103" s="5753">
        <f t="shared" si="14"/>
        <v>0.56999999999999995</v>
      </c>
      <c r="AA103" s="5753">
        <f t="shared" si="14"/>
        <v>0.54</v>
      </c>
      <c r="AB103" s="2794">
        <f t="shared" si="25"/>
        <v>0.45</v>
      </c>
      <c r="AC103" s="2794">
        <f t="shared" si="25"/>
        <v>0.36</v>
      </c>
      <c r="AD103" s="2794">
        <f t="shared" si="25"/>
        <v>0.26999999999999996</v>
      </c>
      <c r="AE103" s="2794">
        <f t="shared" si="25"/>
        <v>0.17999999999999994</v>
      </c>
      <c r="AF103" s="2794">
        <f t="shared" si="25"/>
        <v>8.9999999999999927E-2</v>
      </c>
      <c r="AG103" s="1808">
        <v>0</v>
      </c>
      <c r="AH103" s="1808">
        <f t="shared" si="21"/>
        <v>0</v>
      </c>
      <c r="AI103" s="5804">
        <f t="shared" si="21"/>
        <v>0</v>
      </c>
      <c r="AJ103" s="5753">
        <f t="shared" si="15"/>
        <v>0.56999999999999995</v>
      </c>
      <c r="AK103" s="5753">
        <f t="shared" si="16"/>
        <v>0.54</v>
      </c>
      <c r="AL103" s="2796">
        <f t="shared" si="22"/>
        <v>0.40500000000000003</v>
      </c>
      <c r="AM103" s="2796">
        <f t="shared" si="22"/>
        <v>0.27</v>
      </c>
      <c r="AN103" s="2796">
        <f t="shared" si="22"/>
        <v>0.13500000000000001</v>
      </c>
      <c r="AO103" s="1808">
        <v>0</v>
      </c>
      <c r="AP103" s="1808">
        <f t="shared" si="23"/>
        <v>0</v>
      </c>
      <c r="AQ103" s="1808">
        <f t="shared" si="23"/>
        <v>0</v>
      </c>
      <c r="AR103" s="1808">
        <f t="shared" si="23"/>
        <v>0</v>
      </c>
      <c r="AS103" s="5765">
        <f t="shared" si="23"/>
        <v>0</v>
      </c>
    </row>
    <row r="104" spans="2:45" s="2316" customFormat="1" ht="13.5" thickBot="1">
      <c r="B104" s="1265"/>
      <c r="C104" s="5799" t="str">
        <f t="shared" si="2"/>
        <v>Residential - Water Heating - Middle Income Non-Electrified - Oil LPG - Existing</v>
      </c>
      <c r="D104" s="5769"/>
      <c r="E104" s="5800" t="str">
        <f>F63</f>
        <v>RMNWOLPSTOV-E</v>
      </c>
      <c r="F104" s="5814">
        <v>1.0548735231870568E-2</v>
      </c>
      <c r="G104" s="5814">
        <v>1.0548735231870568E-2</v>
      </c>
      <c r="H104" s="5802">
        <f t="shared" si="10"/>
        <v>1.0548735231870568E-2</v>
      </c>
      <c r="I104" s="5802">
        <f t="shared" si="26"/>
        <v>1.0548735231870568E-2</v>
      </c>
      <c r="J104" s="5802">
        <f t="shared" si="26"/>
        <v>1.0548735231870568E-2</v>
      </c>
      <c r="K104" s="5802">
        <f t="shared" si="26"/>
        <v>1.0548735231870568E-2</v>
      </c>
      <c r="L104" s="5802">
        <f t="shared" si="26"/>
        <v>1.0548735231870568E-2</v>
      </c>
      <c r="M104" s="5802">
        <f t="shared" si="26"/>
        <v>1.0548735231870568E-2</v>
      </c>
      <c r="N104" s="5802">
        <f t="shared" si="26"/>
        <v>1.0548735231870568E-2</v>
      </c>
      <c r="O104" s="5802">
        <f t="shared" si="26"/>
        <v>1.0548735231870568E-2</v>
      </c>
      <c r="P104" s="5772">
        <f t="shared" si="11"/>
        <v>1.0548735231870568E-2</v>
      </c>
      <c r="Q104" s="5772">
        <f t="shared" si="12"/>
        <v>1.0548735231870568E-2</v>
      </c>
      <c r="R104" s="5811">
        <f t="shared" si="13"/>
        <v>3.423014332788675E-2</v>
      </c>
      <c r="S104" s="5811">
        <f t="shared" si="13"/>
        <v>5.7911551423902932E-2</v>
      </c>
      <c r="T104" s="5811">
        <f t="shared" si="13"/>
        <v>8.1592959519919114E-2</v>
      </c>
      <c r="U104" s="5811">
        <f t="shared" si="13"/>
        <v>0.1052743676159353</v>
      </c>
      <c r="V104" s="5811">
        <f t="shared" si="13"/>
        <v>0.12895577571195149</v>
      </c>
      <c r="W104" s="5811">
        <f t="shared" si="13"/>
        <v>0.15263718380796767</v>
      </c>
      <c r="X104" s="5811">
        <f t="shared" si="13"/>
        <v>0.17631859190398386</v>
      </c>
      <c r="Y104" s="5771">
        <v>0.2</v>
      </c>
      <c r="Z104" s="5772">
        <f t="shared" si="14"/>
        <v>1.0548735231870568E-2</v>
      </c>
      <c r="AA104" s="5772">
        <f t="shared" si="14"/>
        <v>1.0548735231870568E-2</v>
      </c>
      <c r="AB104" s="5811">
        <f t="shared" si="25"/>
        <v>8.7906126932254733E-3</v>
      </c>
      <c r="AC104" s="5811">
        <f t="shared" si="25"/>
        <v>7.0324901545803786E-3</v>
      </c>
      <c r="AD104" s="5811">
        <f t="shared" si="25"/>
        <v>5.274367615935284E-3</v>
      </c>
      <c r="AE104" s="5811">
        <f t="shared" si="25"/>
        <v>3.5162450772901893E-3</v>
      </c>
      <c r="AF104" s="5811">
        <f t="shared" si="25"/>
        <v>1.7581225386450947E-3</v>
      </c>
      <c r="AG104" s="5770">
        <v>0</v>
      </c>
      <c r="AH104" s="5770">
        <f t="shared" si="21"/>
        <v>0</v>
      </c>
      <c r="AI104" s="5771">
        <f t="shared" si="21"/>
        <v>0</v>
      </c>
      <c r="AJ104" s="5772">
        <f t="shared" si="15"/>
        <v>1.0548735231870568E-2</v>
      </c>
      <c r="AK104" s="5772">
        <f t="shared" si="16"/>
        <v>1.0548735231870568E-2</v>
      </c>
      <c r="AL104" s="5812">
        <f t="shared" si="22"/>
        <v>7.911551423902926E-3</v>
      </c>
      <c r="AM104" s="5812">
        <f t="shared" si="22"/>
        <v>5.274367615935284E-3</v>
      </c>
      <c r="AN104" s="5812">
        <f t="shared" si="22"/>
        <v>2.637183807967642E-3</v>
      </c>
      <c r="AO104" s="5770">
        <v>0</v>
      </c>
      <c r="AP104" s="5770">
        <f t="shared" si="23"/>
        <v>0</v>
      </c>
      <c r="AQ104" s="5770">
        <f t="shared" si="23"/>
        <v>0</v>
      </c>
      <c r="AR104" s="5770">
        <f t="shared" si="23"/>
        <v>0</v>
      </c>
      <c r="AS104" s="5773">
        <f t="shared" si="23"/>
        <v>0</v>
      </c>
    </row>
    <row r="105" spans="2:45" s="2316" customFormat="1">
      <c r="B105" s="1265"/>
      <c r="C105" s="1265"/>
      <c r="D105" s="1265"/>
      <c r="E105" s="1265"/>
      <c r="F105" s="1265"/>
      <c r="G105" s="1265"/>
      <c r="H105" s="2786"/>
      <c r="I105" s="1265"/>
      <c r="J105" s="1265"/>
      <c r="K105" s="1265"/>
      <c r="L105" s="1265"/>
      <c r="M105" s="1265"/>
      <c r="N105" s="1265"/>
      <c r="O105" s="1265"/>
      <c r="P105" s="500"/>
    </row>
    <row r="106" spans="2:45" s="2316" customFormat="1">
      <c r="B106" s="1265"/>
      <c r="C106" s="1265"/>
      <c r="D106" s="1265"/>
      <c r="E106" s="1265"/>
      <c r="F106" s="1265"/>
      <c r="G106" s="1265"/>
      <c r="H106" s="1265"/>
      <c r="I106" s="1265"/>
      <c r="J106" s="1265"/>
      <c r="K106" s="1265"/>
      <c r="L106" s="1265"/>
      <c r="M106" s="1265"/>
      <c r="N106" s="1265"/>
      <c r="O106" s="1265"/>
      <c r="P106" s="500"/>
    </row>
    <row r="107" spans="2:45" s="2316" customFormat="1">
      <c r="B107" s="1265"/>
      <c r="C107" s="1265"/>
      <c r="D107" s="1265"/>
      <c r="E107" s="1265"/>
      <c r="F107" s="1265"/>
      <c r="G107" s="1265"/>
      <c r="H107" s="1265"/>
      <c r="I107" s="1265"/>
      <c r="J107" s="1265"/>
      <c r="K107" s="1265"/>
      <c r="L107" s="1265"/>
      <c r="M107" s="1265"/>
      <c r="N107" s="1265"/>
      <c r="O107" s="1265"/>
      <c r="P107" s="500"/>
    </row>
    <row r="108" spans="2:45" s="2316" customFormat="1">
      <c r="B108" s="1265"/>
      <c r="C108" s="1265"/>
      <c r="D108" s="1265"/>
      <c r="E108" s="1265"/>
      <c r="F108" s="1265"/>
      <c r="G108" s="1265"/>
      <c r="H108" s="1265"/>
      <c r="I108" s="1265"/>
      <c r="J108" s="1265"/>
      <c r="K108" s="1265"/>
      <c r="L108" s="1265"/>
      <c r="M108" s="1265"/>
      <c r="N108" s="1265"/>
      <c r="O108" s="1265"/>
      <c r="P108" s="1265"/>
      <c r="Q108" s="367"/>
      <c r="S108" s="367"/>
      <c r="T108" s="367"/>
      <c r="U108" s="367"/>
      <c r="V108" s="367"/>
    </row>
    <row r="109" spans="2:45">
      <c r="B109" s="1265"/>
      <c r="C109" s="1265"/>
      <c r="D109" s="355"/>
      <c r="E109" s="355"/>
      <c r="F109" s="355"/>
      <c r="G109" s="355"/>
      <c r="H109" s="355"/>
      <c r="I109" s="834"/>
      <c r="J109" s="834"/>
      <c r="K109" s="834"/>
      <c r="L109" s="834"/>
      <c r="M109" s="834"/>
      <c r="N109" s="834"/>
      <c r="O109" s="834"/>
      <c r="P109" s="1265"/>
      <c r="Q109" s="5397" t="s">
        <v>2024</v>
      </c>
      <c r="R109" s="5817">
        <f>G7</f>
        <v>1</v>
      </c>
      <c r="S109" s="5817"/>
      <c r="T109" s="5817"/>
      <c r="U109" s="5817"/>
      <c r="V109" s="5817"/>
      <c r="W109" s="5818"/>
      <c r="Z109" s="5397" t="s">
        <v>4634</v>
      </c>
      <c r="AA109" s="5817"/>
      <c r="AB109" s="5817"/>
      <c r="AC109" s="5817"/>
      <c r="AD109" s="5817"/>
      <c r="AE109" s="5817"/>
      <c r="AF109" s="5817"/>
      <c r="AG109" s="5818"/>
    </row>
    <row r="110" spans="2:45" ht="18">
      <c r="B110" s="863"/>
      <c r="C110" s="1132" t="s">
        <v>433</v>
      </c>
      <c r="D110" s="865"/>
      <c r="E110" s="866"/>
      <c r="F110" s="867"/>
      <c r="G110" s="868"/>
      <c r="H110" s="834"/>
      <c r="I110" s="834"/>
      <c r="J110" s="834"/>
      <c r="K110" s="834"/>
      <c r="L110" s="834"/>
      <c r="M110" s="834"/>
      <c r="N110" s="834"/>
      <c r="O110" s="834"/>
      <c r="P110" s="834"/>
      <c r="Q110" s="4544" t="s">
        <v>2167</v>
      </c>
      <c r="R110" s="367">
        <f>IF($G$7=2,2050,IF($G$7=3,2040,IF($G$7=4,2030,0)))</f>
        <v>0</v>
      </c>
      <c r="S110" s="367"/>
      <c r="T110" s="367"/>
      <c r="U110" s="367"/>
      <c r="V110" s="367"/>
      <c r="W110" s="5819"/>
      <c r="Z110" s="4544"/>
      <c r="AA110" s="367"/>
      <c r="AB110" s="367"/>
      <c r="AC110" s="367"/>
      <c r="AD110" s="367"/>
      <c r="AE110" s="367"/>
      <c r="AF110" s="367"/>
      <c r="AG110" s="5819"/>
    </row>
    <row r="111" spans="2:45">
      <c r="B111" s="863"/>
      <c r="C111" s="2198" t="s">
        <v>4632</v>
      </c>
      <c r="D111" s="865"/>
      <c r="E111" s="866"/>
      <c r="F111" s="867"/>
      <c r="G111" s="868"/>
      <c r="H111" s="834"/>
      <c r="I111" s="834"/>
      <c r="J111" s="834"/>
      <c r="K111" s="834"/>
      <c r="L111" s="834"/>
      <c r="M111" s="834"/>
      <c r="N111" s="834"/>
      <c r="O111" s="834"/>
      <c r="P111" s="834"/>
      <c r="Q111" s="4544"/>
      <c r="R111" s="367"/>
      <c r="S111" s="367"/>
      <c r="T111" s="367"/>
      <c r="U111" s="367"/>
      <c r="V111" s="367"/>
      <c r="W111" s="5819"/>
      <c r="Z111" s="4544"/>
      <c r="AA111" s="367"/>
      <c r="AB111" s="367"/>
      <c r="AC111" s="367"/>
      <c r="AD111" s="367"/>
      <c r="AE111" s="367"/>
      <c r="AF111" s="367"/>
      <c r="AG111" s="5819"/>
    </row>
    <row r="112" spans="2:45">
      <c r="B112" s="863"/>
      <c r="C112" s="864"/>
      <c r="D112" s="865"/>
      <c r="E112" s="865"/>
      <c r="F112" s="867"/>
      <c r="G112" s="868"/>
      <c r="H112" s="834"/>
      <c r="I112" s="834"/>
      <c r="J112" s="834" t="s">
        <v>2024</v>
      </c>
      <c r="K112" s="834">
        <f>IF(G7=1, 4,IF(G7=2,8,IF(G7=3,6,4)))</f>
        <v>4</v>
      </c>
      <c r="L112" s="834"/>
      <c r="M112" s="834"/>
      <c r="N112" s="834"/>
      <c r="O112" s="834"/>
      <c r="P112" s="834"/>
      <c r="Q112" s="4544"/>
      <c r="R112" s="367" t="s">
        <v>2166</v>
      </c>
      <c r="S112" s="367"/>
      <c r="T112" s="367"/>
      <c r="U112" s="367"/>
      <c r="V112" s="367" t="s">
        <v>1244</v>
      </c>
      <c r="W112" s="5819"/>
      <c r="Z112" s="5822">
        <v>2020</v>
      </c>
      <c r="AA112" s="874">
        <v>2025</v>
      </c>
      <c r="AB112" s="874">
        <v>2030</v>
      </c>
      <c r="AC112" s="874">
        <v>2035</v>
      </c>
      <c r="AD112" s="874">
        <v>2040</v>
      </c>
      <c r="AE112" s="874">
        <v>2045</v>
      </c>
      <c r="AF112" s="874">
        <v>2050</v>
      </c>
      <c r="AG112" s="5819"/>
    </row>
    <row r="113" spans="2:33">
      <c r="B113" s="863"/>
      <c r="C113" s="864"/>
      <c r="D113" s="865"/>
      <c r="E113" s="865"/>
      <c r="F113" s="867"/>
      <c r="G113" s="868"/>
      <c r="H113" s="834"/>
      <c r="I113" s="834"/>
      <c r="J113" s="834"/>
      <c r="K113" s="834"/>
      <c r="L113" s="834"/>
      <c r="M113" s="834"/>
      <c r="N113" s="834"/>
      <c r="O113" s="834"/>
      <c r="P113" s="834"/>
      <c r="Q113" s="4544"/>
      <c r="R113" s="367" t="s">
        <v>2163</v>
      </c>
      <c r="S113" s="367" t="s">
        <v>2162</v>
      </c>
      <c r="T113" s="367" t="s">
        <v>2164</v>
      </c>
      <c r="U113" s="367"/>
      <c r="V113" s="367"/>
      <c r="W113" s="5819"/>
      <c r="Z113" s="4544"/>
      <c r="AA113" s="367"/>
      <c r="AB113" s="367"/>
      <c r="AC113" s="367"/>
      <c r="AD113" s="367"/>
      <c r="AE113" s="367"/>
      <c r="AF113" s="367"/>
      <c r="AG113" s="5819"/>
    </row>
    <row r="114" spans="2:33">
      <c r="B114" s="863"/>
      <c r="C114" s="1285" t="s">
        <v>63</v>
      </c>
      <c r="D114" s="1285" t="s">
        <v>432</v>
      </c>
      <c r="E114" s="1285" t="s">
        <v>1164</v>
      </c>
      <c r="F114" s="1286">
        <v>2006</v>
      </c>
      <c r="G114" s="5835">
        <v>2010</v>
      </c>
      <c r="H114" s="5836">
        <v>2015</v>
      </c>
      <c r="I114" s="5836">
        <v>2020</v>
      </c>
      <c r="J114" s="5836">
        <v>2025</v>
      </c>
      <c r="K114" s="5836">
        <v>2030</v>
      </c>
      <c r="L114" s="5836">
        <v>2035</v>
      </c>
      <c r="M114" s="5836">
        <v>2040</v>
      </c>
      <c r="N114" s="5836">
        <v>2045</v>
      </c>
      <c r="O114" s="5836">
        <v>2050</v>
      </c>
      <c r="P114" s="874"/>
      <c r="Q114" s="4544"/>
      <c r="R114" s="1229">
        <v>2050</v>
      </c>
      <c r="S114" s="1229">
        <v>2040</v>
      </c>
      <c r="T114" s="1229">
        <v>2030</v>
      </c>
      <c r="U114" s="367"/>
      <c r="V114" s="367"/>
      <c r="W114" s="5819"/>
      <c r="Z114" s="4544"/>
      <c r="AA114" s="367"/>
      <c r="AB114" s="367"/>
      <c r="AC114" s="367"/>
      <c r="AD114" s="367"/>
      <c r="AE114" s="367"/>
      <c r="AF114" s="367"/>
      <c r="AG114" s="5819"/>
    </row>
    <row r="115" spans="2:33">
      <c r="B115" s="863"/>
      <c r="C115" s="923" t="s">
        <v>593</v>
      </c>
      <c r="D115" s="865"/>
      <c r="E115" s="865"/>
      <c r="F115" s="2197"/>
      <c r="G115" s="1230"/>
      <c r="H115" s="1229"/>
      <c r="I115" s="1229"/>
      <c r="J115" s="1229"/>
      <c r="K115" s="1229"/>
      <c r="L115" s="1229"/>
      <c r="M115" s="1229"/>
      <c r="N115" s="1229"/>
      <c r="O115" s="1229"/>
      <c r="P115" s="877"/>
      <c r="Q115" s="4544" t="s">
        <v>2165</v>
      </c>
      <c r="R115" s="367"/>
      <c r="S115" s="367"/>
      <c r="T115" s="367"/>
      <c r="U115" s="367"/>
      <c r="V115" s="367"/>
      <c r="W115" s="5819"/>
      <c r="Z115" s="4544"/>
      <c r="AA115" s="367"/>
      <c r="AB115" s="367"/>
      <c r="AC115" s="367"/>
      <c r="AD115" s="367"/>
      <c r="AE115" s="367"/>
      <c r="AF115" s="367"/>
      <c r="AG115" s="5819"/>
    </row>
    <row r="116" spans="2:33">
      <c r="B116" s="313">
        <f>COUNTA($E116:E$116)</f>
        <v>1</v>
      </c>
      <c r="C116" s="313" t="str">
        <f>C70</f>
        <v>Residential - Water Heating - Low Income Electrified - LPSWH</v>
      </c>
      <c r="D116" s="1265"/>
      <c r="E116" s="313" t="str">
        <f>E70</f>
        <v>RLEWELCLPSWH-E</v>
      </c>
      <c r="F116" s="1279">
        <f t="array" ref="F116">SUM($F$70:$AS$104*(F$114=$F$68:$AS$68)*($D$7=$F$69:$AS$69)*($E116=$E$70:$E$104))</f>
        <v>0.02</v>
      </c>
      <c r="G116" s="1279">
        <f t="array" ref="G116">SUM($F$70:$AS$104*(G$114=$F$68:$AS$68)*($D$7=$F$69:$AS$69)*($E116=$E$70:$E$104))</f>
        <v>0.09</v>
      </c>
      <c r="H116" s="1279">
        <f t="array" ref="H116">SUM($F$70:$AS$104*(H$114=$F$68:$AS$68)*($D$7=$F$69:$AS$69)*($E116=$E$70:$E$104))</f>
        <v>0.09</v>
      </c>
      <c r="I116" s="1279">
        <f>IF($G$7=1,Z116,IF(I$114&lt;$R$110,H116+($O116-$H116)/($K$112),IF($R$109=2,$R116, IF($R$109=3,$S116, IF($R$109=4,$T116)))))</f>
        <v>0.09</v>
      </c>
      <c r="J116" s="1279">
        <f t="shared" ref="J116:N122" si="27">IF($G$7=1,AA116,IF(J$114&lt;$R$110,I116+($O116-$H116)/($K$112),IF($R$109=2,$R116, IF($R$109=3,$S116, IF($R$109=4,$T116)))))</f>
        <v>0.09</v>
      </c>
      <c r="K116" s="1279">
        <f t="shared" si="27"/>
        <v>0.09</v>
      </c>
      <c r="L116" s="1279">
        <f t="shared" si="27"/>
        <v>0.09</v>
      </c>
      <c r="M116" s="1279">
        <f t="shared" si="27"/>
        <v>0.09</v>
      </c>
      <c r="N116" s="1279">
        <f t="shared" si="27"/>
        <v>0.09</v>
      </c>
      <c r="O116" s="1279">
        <f>IF($G$7=1,AF116,IF($R$109=2,$R116,IF($R$109=3,$S116,IF($R$109=4,$T116))))</f>
        <v>0.09</v>
      </c>
      <c r="P116" s="877"/>
      <c r="Q116" s="4544"/>
      <c r="R116" s="4545">
        <v>1</v>
      </c>
      <c r="S116" s="4545">
        <v>1</v>
      </c>
      <c r="T116" s="4545">
        <v>1</v>
      </c>
      <c r="U116" s="367"/>
      <c r="V116" s="4547">
        <f t="shared" ref="V116:V123" si="28">IF($G$7=2,R116,IF($G$7=3,S116,IF($G$7=4,T116,$F116)))</f>
        <v>0.02</v>
      </c>
      <c r="W116" s="5819"/>
      <c r="Z116" s="5823">
        <f t="array" ref="Z116">SUM($F$70:$AS$104*(Z$112=$F$68:$AS$68)*($D$7=$F$69:$AS$69)*($E116=$E$70:$E$104))</f>
        <v>0.09</v>
      </c>
      <c r="AA116" s="2120">
        <f t="array" ref="AA116">SUM($F$70:$AS$104*(AA$112=$F$68:$AS$68)*($D$7=$F$69:$AS$69)*($E116=$E$70:$E$104))</f>
        <v>0.09</v>
      </c>
      <c r="AB116" s="2120">
        <f t="array" ref="AB116">SUM($F$70:$AS$104*(AB$112=$F$68:$AS$68)*($D$7=$F$69:$AS$69)*($E116=$E$70:$E$104))</f>
        <v>0.09</v>
      </c>
      <c r="AC116" s="2120">
        <f t="array" ref="AC116">SUM($F$70:$AS$104*(AC$112=$F$68:$AS$68)*($D$7=$F$69:$AS$69)*($E116=$E$70:$E$104))</f>
        <v>0.09</v>
      </c>
      <c r="AD116" s="2120">
        <f t="array" ref="AD116">SUM($F$70:$AS$104*(AD$112=$F$68:$AS$68)*($D$7=$F$69:$AS$69)*($E116=$E$70:$E$104))</f>
        <v>0.09</v>
      </c>
      <c r="AE116" s="2120">
        <f t="array" ref="AE116">SUM($F$70:$AS$104*(AE$112=$F$68:$AS$68)*($D$7=$F$69:$AS$69)*($E116=$E$70:$E$104))</f>
        <v>0.09</v>
      </c>
      <c r="AF116" s="2120">
        <f t="array" ref="AF116">SUM($F$70:$AS$104*(AF$112=$F$68:$AS$68)*($D$7=$F$69:$AS$69)*($E116=$E$70:$E$104))</f>
        <v>0.09</v>
      </c>
      <c r="AG116" s="5819"/>
    </row>
    <row r="117" spans="2:33">
      <c r="B117" s="313">
        <f>COUNTA($E$116:E117)</f>
        <v>2</v>
      </c>
      <c r="C117" s="313" t="str">
        <f t="shared" ref="C117:C150" si="29">C71</f>
        <v>Residential - Water Heating - Low Income Electrified - Electricity - Existing</v>
      </c>
      <c r="D117" s="1265"/>
      <c r="E117" s="313" t="str">
        <f t="shared" ref="E117:E150" si="30">E71</f>
        <v>RLEWELCKE-E</v>
      </c>
      <c r="F117" s="1279">
        <f t="array" ref="F117">SUM($F$70:$AS$104*(F$114=$F$68:$AS$68)*($D$7=$F$69:$AS$69)*($E117=$E$70:$E$104))</f>
        <v>0.88531837520483525</v>
      </c>
      <c r="G117" s="1279">
        <f t="array" ref="G117">SUM($F$70:$AS$104*(G$114=$F$68:$AS$68)*($D$7=$F$69:$AS$69)*($E117=$E$70:$E$104))</f>
        <v>0.84</v>
      </c>
      <c r="H117" s="1279">
        <f t="array" ref="H117">SUM($F$70:$AS$104*(H$114=$F$68:$AS$68)*($D$7=$F$69:$AS$69)*($E117=$E$70:$E$104))</f>
        <v>0.84</v>
      </c>
      <c r="I117" s="1279">
        <f t="shared" ref="I117:I122" si="31">IF($G$7=1,Z117,IF(I$114&lt;$R$110,H117+($O117-$H117)/($K$112),IF($R$109=2,$R117, IF($R$109=3,$S117, IF($R$109=4,$T117)))))</f>
        <v>0.84</v>
      </c>
      <c r="J117" s="1279">
        <f t="shared" si="27"/>
        <v>0.84</v>
      </c>
      <c r="K117" s="1279">
        <f t="shared" si="27"/>
        <v>0.84</v>
      </c>
      <c r="L117" s="1279">
        <f t="shared" si="27"/>
        <v>0.84</v>
      </c>
      <c r="M117" s="1279">
        <f t="shared" si="27"/>
        <v>0.84</v>
      </c>
      <c r="N117" s="1279">
        <f t="shared" si="27"/>
        <v>0.84</v>
      </c>
      <c r="O117" s="1279">
        <f t="shared" ref="O117:O122" si="32">IF($G$7=1,AF117,IF($R$109=2,$R117,IF($R$109=3,$S117,IF($R$109=4,$T117))))</f>
        <v>0.84</v>
      </c>
      <c r="P117" s="877"/>
      <c r="Q117" s="4546">
        <v>1</v>
      </c>
      <c r="R117" s="4547">
        <f t="shared" ref="R117:R122" si="33">(1-R$116)*$Q117</f>
        <v>0</v>
      </c>
      <c r="S117" s="4547">
        <f t="shared" ref="S117:T122" si="34">(1-S$116)*$Q117</f>
        <v>0</v>
      </c>
      <c r="T117" s="4547">
        <f t="shared" si="34"/>
        <v>0</v>
      </c>
      <c r="U117" s="367"/>
      <c r="V117" s="4547">
        <f t="shared" si="28"/>
        <v>0.88531837520483525</v>
      </c>
      <c r="W117" s="5819"/>
      <c r="Z117" s="5823">
        <f t="array" ref="Z117">SUM($F$70:$AS$104*(Z$112=$F$68:$AS$68)*($D$7=$F$69:$AS$69)*($E117=$E$70:$E$104))</f>
        <v>0.84</v>
      </c>
      <c r="AA117" s="2120">
        <f t="array" ref="AA117">SUM($F$70:$AS$104*(AA$112=$F$68:$AS$68)*($D$7=$F$69:$AS$69)*($E117=$E$70:$E$104))</f>
        <v>0.84</v>
      </c>
      <c r="AB117" s="2120">
        <f t="array" ref="AB117">SUM($F$70:$AS$104*(AB$112=$F$68:$AS$68)*($D$7=$F$69:$AS$69)*($E117=$E$70:$E$104))</f>
        <v>0.84</v>
      </c>
      <c r="AC117" s="2120">
        <f t="array" ref="AC117">SUM($F$70:$AS$104*(AC$112=$F$68:$AS$68)*($D$7=$F$69:$AS$69)*($E117=$E$70:$E$104))</f>
        <v>0.84</v>
      </c>
      <c r="AD117" s="2120">
        <f t="array" ref="AD117">SUM($F$70:$AS$104*(AD$112=$F$68:$AS$68)*($D$7=$F$69:$AS$69)*($E117=$E$70:$E$104))</f>
        <v>0.84</v>
      </c>
      <c r="AE117" s="2120">
        <f t="array" ref="AE117">SUM($F$70:$AS$104*(AE$112=$F$68:$AS$68)*($D$7=$F$69:$AS$69)*($E117=$E$70:$E$104))</f>
        <v>0.84</v>
      </c>
      <c r="AF117" s="2120">
        <f t="array" ref="AF117">SUM($F$70:$AS$104*(AF$112=$F$68:$AS$68)*($D$7=$F$69:$AS$69)*($E117=$E$70:$E$104))</f>
        <v>0.84</v>
      </c>
      <c r="AG117" s="5819"/>
    </row>
    <row r="118" spans="2:33">
      <c r="B118" s="313">
        <f>COUNTA($E$116:E118)</f>
        <v>3</v>
      </c>
      <c r="C118" s="313" t="str">
        <f t="shared" si="29"/>
        <v>Residential - Water Heating - Low Income Electrified - Oil Paraffin - Existing</v>
      </c>
      <c r="D118" s="1265"/>
      <c r="E118" s="313" t="str">
        <f t="shared" si="30"/>
        <v>RLEWOKEWI-E</v>
      </c>
      <c r="F118" s="1279">
        <f t="array" ref="F118">SUM($F$70:$AS$104*(F$114=$F$68:$AS$68)*($D$7=$F$69:$AS$69)*($E118=$E$70:$E$104))</f>
        <v>0.04</v>
      </c>
      <c r="G118" s="1279">
        <f t="array" ref="G118">SUM($F$70:$AS$104*(G$114=$F$68:$AS$68)*($D$7=$F$69:$AS$69)*($E118=$E$70:$E$104))</f>
        <v>0.04</v>
      </c>
      <c r="H118" s="1279">
        <f t="array" ref="H118">SUM($F$70:$AS$104*(H$114=$F$68:$AS$68)*($D$7=$F$69:$AS$69)*($E118=$E$70:$E$104))</f>
        <v>0.04</v>
      </c>
      <c r="I118" s="1279">
        <f t="shared" si="31"/>
        <v>0.04</v>
      </c>
      <c r="J118" s="1279">
        <f t="shared" si="27"/>
        <v>0.04</v>
      </c>
      <c r="K118" s="1279">
        <f t="shared" si="27"/>
        <v>0.04</v>
      </c>
      <c r="L118" s="1279">
        <f t="shared" si="27"/>
        <v>0.04</v>
      </c>
      <c r="M118" s="1279">
        <f t="shared" si="27"/>
        <v>0.04</v>
      </c>
      <c r="N118" s="1279">
        <f t="shared" si="27"/>
        <v>0.04</v>
      </c>
      <c r="O118" s="1279">
        <f t="shared" si="32"/>
        <v>0.04</v>
      </c>
      <c r="P118" s="877"/>
      <c r="Q118" s="4544"/>
      <c r="R118" s="4547">
        <f t="shared" si="33"/>
        <v>0</v>
      </c>
      <c r="S118" s="4547">
        <f t="shared" si="34"/>
        <v>0</v>
      </c>
      <c r="T118" s="4547">
        <f t="shared" si="34"/>
        <v>0</v>
      </c>
      <c r="U118" s="367"/>
      <c r="V118" s="4547">
        <f t="shared" si="28"/>
        <v>0.04</v>
      </c>
      <c r="W118" s="5819"/>
      <c r="Z118" s="5823">
        <f t="array" ref="Z118">SUM($F$70:$AS$104*(Z$112=$F$68:$AS$68)*($D$7=$F$69:$AS$69)*($E118=$E$70:$E$104))</f>
        <v>0.04</v>
      </c>
      <c r="AA118" s="2120">
        <f t="array" ref="AA118">SUM($F$70:$AS$104*(AA$112=$F$68:$AS$68)*($D$7=$F$69:$AS$69)*($E118=$E$70:$E$104))</f>
        <v>0.04</v>
      </c>
      <c r="AB118" s="2120">
        <f t="array" ref="AB118">SUM($F$70:$AS$104*(AB$112=$F$68:$AS$68)*($D$7=$F$69:$AS$69)*($E118=$E$70:$E$104))</f>
        <v>0.04</v>
      </c>
      <c r="AC118" s="2120">
        <f t="array" ref="AC118">SUM($F$70:$AS$104*(AC$112=$F$68:$AS$68)*($D$7=$F$69:$AS$69)*($E118=$E$70:$E$104))</f>
        <v>0.04</v>
      </c>
      <c r="AD118" s="2120">
        <f t="array" ref="AD118">SUM($F$70:$AS$104*(AD$112=$F$68:$AS$68)*($D$7=$F$69:$AS$69)*($E118=$E$70:$E$104))</f>
        <v>0.04</v>
      </c>
      <c r="AE118" s="2120">
        <f t="array" ref="AE118">SUM($F$70:$AS$104*(AE$112=$F$68:$AS$68)*($D$7=$F$69:$AS$69)*($E118=$E$70:$E$104))</f>
        <v>0.04</v>
      </c>
      <c r="AF118" s="2120">
        <f t="array" ref="AF118">SUM($F$70:$AS$104*(AF$112=$F$68:$AS$68)*($D$7=$F$69:$AS$69)*($E118=$E$70:$E$104))</f>
        <v>0.04</v>
      </c>
      <c r="AG118" s="5819"/>
    </row>
    <row r="119" spans="2:33">
      <c r="B119" s="313">
        <f>COUNTA($E$116:E119)</f>
        <v>4</v>
      </c>
      <c r="C119" s="313" t="str">
        <f t="shared" si="29"/>
        <v>Residential - Water Heating - Low Income Electrified - Biomass Wood - Existing</v>
      </c>
      <c r="D119" s="1265"/>
      <c r="E119" s="313" t="str">
        <f t="shared" si="30"/>
        <v>RLEWBIWOPEN-E</v>
      </c>
      <c r="F119" s="1279">
        <f t="array" ref="F119">SUM($F$70:$AS$104*(F$114=$F$68:$AS$68)*($D$7=$F$69:$AS$69)*($E119=$E$70:$E$104))</f>
        <v>0.04</v>
      </c>
      <c r="G119" s="1279">
        <f t="array" ref="G119">SUM($F$70:$AS$104*(G$114=$F$68:$AS$68)*($D$7=$F$69:$AS$69)*($E119=$E$70:$E$104))</f>
        <v>0.01</v>
      </c>
      <c r="H119" s="1279">
        <f t="array" ref="H119">SUM($F$70:$AS$104*(H$114=$F$68:$AS$68)*($D$7=$F$69:$AS$69)*($E119=$E$70:$E$104))</f>
        <v>0.01</v>
      </c>
      <c r="I119" s="1279">
        <f t="shared" si="31"/>
        <v>0.01</v>
      </c>
      <c r="J119" s="1279">
        <f t="shared" si="27"/>
        <v>0.01</v>
      </c>
      <c r="K119" s="1279">
        <f t="shared" si="27"/>
        <v>0.01</v>
      </c>
      <c r="L119" s="1279">
        <f t="shared" si="27"/>
        <v>0.01</v>
      </c>
      <c r="M119" s="1279">
        <f t="shared" si="27"/>
        <v>0.01</v>
      </c>
      <c r="N119" s="1279">
        <f t="shared" si="27"/>
        <v>0.01</v>
      </c>
      <c r="O119" s="1279">
        <f t="shared" si="32"/>
        <v>0.01</v>
      </c>
      <c r="P119" s="877"/>
      <c r="Q119" s="4544"/>
      <c r="R119" s="4547">
        <f t="shared" si="33"/>
        <v>0</v>
      </c>
      <c r="S119" s="4547">
        <f t="shared" si="34"/>
        <v>0</v>
      </c>
      <c r="T119" s="4547">
        <f t="shared" si="34"/>
        <v>0</v>
      </c>
      <c r="U119" s="367"/>
      <c r="V119" s="4547">
        <f t="shared" si="28"/>
        <v>0.04</v>
      </c>
      <c r="W119" s="5819"/>
      <c r="Z119" s="5823">
        <f t="array" ref="Z119">SUM($F$70:$AS$104*(Z$112=$F$68:$AS$68)*($D$7=$F$69:$AS$69)*($E119=$E$70:$E$104))</f>
        <v>0.01</v>
      </c>
      <c r="AA119" s="2120">
        <f t="array" ref="AA119">SUM($F$70:$AS$104*(AA$112=$F$68:$AS$68)*($D$7=$F$69:$AS$69)*($E119=$E$70:$E$104))</f>
        <v>0.01</v>
      </c>
      <c r="AB119" s="2120">
        <f t="array" ref="AB119">SUM($F$70:$AS$104*(AB$112=$F$68:$AS$68)*($D$7=$F$69:$AS$69)*($E119=$E$70:$E$104))</f>
        <v>0.01</v>
      </c>
      <c r="AC119" s="2120">
        <f t="array" ref="AC119">SUM($F$70:$AS$104*(AC$112=$F$68:$AS$68)*($D$7=$F$69:$AS$69)*($E119=$E$70:$E$104))</f>
        <v>0.01</v>
      </c>
      <c r="AD119" s="2120">
        <f t="array" ref="AD119">SUM($F$70:$AS$104*(AD$112=$F$68:$AS$68)*($D$7=$F$69:$AS$69)*($E119=$E$70:$E$104))</f>
        <v>0.01</v>
      </c>
      <c r="AE119" s="2120">
        <f t="array" ref="AE119">SUM($F$70:$AS$104*(AE$112=$F$68:$AS$68)*($D$7=$F$69:$AS$69)*($E119=$E$70:$E$104))</f>
        <v>0.01</v>
      </c>
      <c r="AF119" s="2120">
        <f t="array" ref="AF119">SUM($F$70:$AS$104*(AF$112=$F$68:$AS$68)*($D$7=$F$69:$AS$69)*($E119=$E$70:$E$104))</f>
        <v>0.01</v>
      </c>
      <c r="AG119" s="5819"/>
    </row>
    <row r="120" spans="2:33">
      <c r="B120" s="313">
        <f>COUNTA($E$116:E120)</f>
        <v>5</v>
      </c>
      <c r="C120" s="313" t="str">
        <f t="shared" si="29"/>
        <v>Residential - Water Heating - Low Income Electrified - Oil LPG - Existing</v>
      </c>
      <c r="D120" s="1265"/>
      <c r="E120" s="313" t="str">
        <f t="shared" si="30"/>
        <v>RLEWOLPRING-E</v>
      </c>
      <c r="F120" s="1279">
        <f t="array" ref="F120">SUM($F$70:$AS$104*(F$114=$F$68:$AS$68)*($D$7=$F$69:$AS$69)*($E120=$E$70:$E$104))</f>
        <v>1.0961683263028999E-2</v>
      </c>
      <c r="G120" s="1279">
        <f t="array" ref="G120">SUM($F$70:$AS$104*(G$114=$F$68:$AS$68)*($D$7=$F$69:$AS$69)*($E120=$E$70:$E$104))</f>
        <v>1.0961683263028999E-2</v>
      </c>
      <c r="H120" s="1279">
        <f t="array" ref="H120">SUM($F$70:$AS$104*(H$114=$F$68:$AS$68)*($D$7=$F$69:$AS$69)*($E120=$E$70:$E$104))</f>
        <v>1.0961683263028999E-2</v>
      </c>
      <c r="I120" s="1279">
        <f t="shared" si="31"/>
        <v>1.0961683263028999E-2</v>
      </c>
      <c r="J120" s="1279">
        <f t="shared" si="27"/>
        <v>1.0961683263028999E-2</v>
      </c>
      <c r="K120" s="1279">
        <f t="shared" si="27"/>
        <v>1.0961683263028999E-2</v>
      </c>
      <c r="L120" s="1279">
        <f t="shared" si="27"/>
        <v>1.0961683263028999E-2</v>
      </c>
      <c r="M120" s="1279">
        <f t="shared" si="27"/>
        <v>1.0961683263028999E-2</v>
      </c>
      <c r="N120" s="1279">
        <f t="shared" si="27"/>
        <v>1.0961683263028999E-2</v>
      </c>
      <c r="O120" s="1279">
        <f t="shared" si="32"/>
        <v>1.0961683263028999E-2</v>
      </c>
      <c r="P120" s="877"/>
      <c r="Q120" s="4544"/>
      <c r="R120" s="4547">
        <f t="shared" si="33"/>
        <v>0</v>
      </c>
      <c r="S120" s="4547">
        <f t="shared" si="34"/>
        <v>0</v>
      </c>
      <c r="T120" s="4547">
        <f t="shared" si="34"/>
        <v>0</v>
      </c>
      <c r="U120" s="367"/>
      <c r="V120" s="4547">
        <f t="shared" si="28"/>
        <v>1.0961683263028999E-2</v>
      </c>
      <c r="W120" s="5819"/>
      <c r="Z120" s="5823">
        <f t="array" ref="Z120">SUM($F$70:$AS$104*(Z$112=$F$68:$AS$68)*($D$7=$F$69:$AS$69)*($E120=$E$70:$E$104))</f>
        <v>1.0961683263028999E-2</v>
      </c>
      <c r="AA120" s="2120">
        <f t="array" ref="AA120">SUM($F$70:$AS$104*(AA$112=$F$68:$AS$68)*($D$7=$F$69:$AS$69)*($E120=$E$70:$E$104))</f>
        <v>1.0961683263028999E-2</v>
      </c>
      <c r="AB120" s="2120">
        <f t="array" ref="AB120">SUM($F$70:$AS$104*(AB$112=$F$68:$AS$68)*($D$7=$F$69:$AS$69)*($E120=$E$70:$E$104))</f>
        <v>1.0961683263028999E-2</v>
      </c>
      <c r="AC120" s="2120">
        <f t="array" ref="AC120">SUM($F$70:$AS$104*(AC$112=$F$68:$AS$68)*($D$7=$F$69:$AS$69)*($E120=$E$70:$E$104))</f>
        <v>1.0961683263028999E-2</v>
      </c>
      <c r="AD120" s="2120">
        <f t="array" ref="AD120">SUM($F$70:$AS$104*(AD$112=$F$68:$AS$68)*($D$7=$F$69:$AS$69)*($E120=$E$70:$E$104))</f>
        <v>1.0961683263028999E-2</v>
      </c>
      <c r="AE120" s="2120">
        <f t="array" ref="AE120">SUM($F$70:$AS$104*(AE$112=$F$68:$AS$68)*($D$7=$F$69:$AS$69)*($E120=$E$70:$E$104))</f>
        <v>1.0961683263028999E-2</v>
      </c>
      <c r="AF120" s="2120">
        <f t="array" ref="AF120">SUM($F$70:$AS$104*(AF$112=$F$68:$AS$68)*($D$7=$F$69:$AS$69)*($E120=$E$70:$E$104))</f>
        <v>1.0961683263028999E-2</v>
      </c>
      <c r="AG120" s="5819"/>
    </row>
    <row r="121" spans="2:33">
      <c r="B121" s="313">
        <f>COUNTA($E$116:E121)</f>
        <v>6</v>
      </c>
      <c r="C121" s="313" t="str">
        <f t="shared" si="29"/>
        <v>Residential - Water Heating - Low Income Electrified - Oil Paraffin - Wick New</v>
      </c>
      <c r="D121" s="1265"/>
      <c r="E121" s="313" t="str">
        <f t="shared" si="30"/>
        <v>RLEWOKEWICK-N</v>
      </c>
      <c r="F121" s="1279">
        <f t="array" ref="F121">SUM($F$70:$AS$104*(F$114=$F$68:$AS$68)*($D$7=$F$69:$AS$69)*($E121=$E$70:$E$104))</f>
        <v>0</v>
      </c>
      <c r="G121" s="1279">
        <f t="array" ref="G121">SUM($F$70:$AS$104*(G$114=$F$68:$AS$68)*($D$7=$F$69:$AS$69)*($E121=$E$70:$E$104))</f>
        <v>0</v>
      </c>
      <c r="H121" s="1279">
        <f t="array" ref="H121">SUM($F$70:$AS$104*(H$114=$F$68:$AS$68)*($D$7=$F$69:$AS$69)*($E121=$E$70:$E$104))</f>
        <v>0</v>
      </c>
      <c r="I121" s="1279">
        <f t="shared" si="31"/>
        <v>0</v>
      </c>
      <c r="J121" s="1279">
        <f t="shared" si="27"/>
        <v>0</v>
      </c>
      <c r="K121" s="1279">
        <f t="shared" si="27"/>
        <v>0</v>
      </c>
      <c r="L121" s="1279">
        <f t="shared" si="27"/>
        <v>0</v>
      </c>
      <c r="M121" s="1279">
        <f t="shared" si="27"/>
        <v>0</v>
      </c>
      <c r="N121" s="1279">
        <f t="shared" si="27"/>
        <v>0</v>
      </c>
      <c r="O121" s="1279">
        <f t="shared" si="32"/>
        <v>0</v>
      </c>
      <c r="P121" s="877"/>
      <c r="Q121" s="4544"/>
      <c r="R121" s="4547">
        <f t="shared" si="33"/>
        <v>0</v>
      </c>
      <c r="S121" s="4547">
        <f t="shared" si="34"/>
        <v>0</v>
      </c>
      <c r="T121" s="4547">
        <f t="shared" si="34"/>
        <v>0</v>
      </c>
      <c r="U121" s="367"/>
      <c r="V121" s="4547">
        <f t="shared" si="28"/>
        <v>0</v>
      </c>
      <c r="W121" s="5819"/>
      <c r="Z121" s="5823">
        <f t="array" ref="Z121">SUM($F$70:$AS$104*(Z$112=$F$68:$AS$68)*($D$7=$F$69:$AS$69)*($E121=$E$70:$E$104))</f>
        <v>0</v>
      </c>
      <c r="AA121" s="2120">
        <f t="array" ref="AA121">SUM($F$70:$AS$104*(AA$112=$F$68:$AS$68)*($D$7=$F$69:$AS$69)*($E121=$E$70:$E$104))</f>
        <v>0</v>
      </c>
      <c r="AB121" s="2120">
        <f t="array" ref="AB121">SUM($F$70:$AS$104*(AB$112=$F$68:$AS$68)*($D$7=$F$69:$AS$69)*($E121=$E$70:$E$104))</f>
        <v>0</v>
      </c>
      <c r="AC121" s="2120">
        <f t="array" ref="AC121">SUM($F$70:$AS$104*(AC$112=$F$68:$AS$68)*($D$7=$F$69:$AS$69)*($E121=$E$70:$E$104))</f>
        <v>0</v>
      </c>
      <c r="AD121" s="2120">
        <f t="array" ref="AD121">SUM($F$70:$AS$104*(AD$112=$F$68:$AS$68)*($D$7=$F$69:$AS$69)*($E121=$E$70:$E$104))</f>
        <v>0</v>
      </c>
      <c r="AE121" s="2120">
        <f t="array" ref="AE121">SUM($F$70:$AS$104*(AE$112=$F$68:$AS$68)*($D$7=$F$69:$AS$69)*($E121=$E$70:$E$104))</f>
        <v>0</v>
      </c>
      <c r="AF121" s="2120">
        <f t="array" ref="AF121">SUM($F$70:$AS$104*(AF$112=$F$68:$AS$68)*($D$7=$F$69:$AS$69)*($E121=$E$70:$E$104))</f>
        <v>0</v>
      </c>
      <c r="AG121" s="5819"/>
    </row>
    <row r="122" spans="2:33">
      <c r="B122" s="313">
        <f>COUNTA($E$116:E122)</f>
        <v>7</v>
      </c>
      <c r="C122" s="313" t="str">
        <f t="shared" si="29"/>
        <v>Residential - Water Heating - Low Income Electrified - Oil Paraffin - TOYO-New</v>
      </c>
      <c r="D122" s="1265"/>
      <c r="E122" s="313" t="str">
        <f t="shared" si="30"/>
        <v>RLEWOKEWICK-N</v>
      </c>
      <c r="F122" s="1279">
        <f t="array" ref="F122">SUM($F$70:$AS$104*(F$114=$F$68:$AS$68)*($D$7=$F$69:$AS$69)*($E122=$E$70:$E$104))</f>
        <v>0</v>
      </c>
      <c r="G122" s="1279">
        <f t="array" ref="G122">SUM($F$70:$AS$104*(G$114=$F$68:$AS$68)*($D$7=$F$69:$AS$69)*($E122=$E$70:$E$104))</f>
        <v>0</v>
      </c>
      <c r="H122" s="1279">
        <f t="array" ref="H122">SUM($F$70:$AS$104*(H$114=$F$68:$AS$68)*($D$7=$F$69:$AS$69)*($E122=$E$70:$E$104))</f>
        <v>0</v>
      </c>
      <c r="I122" s="1279">
        <f t="shared" si="31"/>
        <v>0</v>
      </c>
      <c r="J122" s="1279">
        <f t="shared" si="27"/>
        <v>0</v>
      </c>
      <c r="K122" s="1279">
        <f t="shared" si="27"/>
        <v>0</v>
      </c>
      <c r="L122" s="1279">
        <f t="shared" si="27"/>
        <v>0</v>
      </c>
      <c r="M122" s="1279">
        <f t="shared" si="27"/>
        <v>0</v>
      </c>
      <c r="N122" s="1279">
        <f t="shared" si="27"/>
        <v>0</v>
      </c>
      <c r="O122" s="1279">
        <f t="shared" si="32"/>
        <v>0</v>
      </c>
      <c r="P122" s="877"/>
      <c r="Q122" s="4544"/>
      <c r="R122" s="4547">
        <f t="shared" si="33"/>
        <v>0</v>
      </c>
      <c r="S122" s="4547">
        <f t="shared" si="34"/>
        <v>0</v>
      </c>
      <c r="T122" s="4547">
        <f t="shared" si="34"/>
        <v>0</v>
      </c>
      <c r="U122" s="367"/>
      <c r="V122" s="4547">
        <f t="shared" si="28"/>
        <v>0</v>
      </c>
      <c r="W122" s="5819"/>
      <c r="Z122" s="5823">
        <f t="array" ref="Z122">SUM($F$70:$AS$104*(Z$112=$F$68:$AS$68)*($D$7=$F$69:$AS$69)*($E122=$E$70:$E$104))</f>
        <v>0</v>
      </c>
      <c r="AA122" s="2120">
        <f t="array" ref="AA122">SUM($F$70:$AS$104*(AA$112=$F$68:$AS$68)*($D$7=$F$69:$AS$69)*($E122=$E$70:$E$104))</f>
        <v>0</v>
      </c>
      <c r="AB122" s="2120">
        <f t="array" ref="AB122">SUM($F$70:$AS$104*(AB$112=$F$68:$AS$68)*($D$7=$F$69:$AS$69)*($E122=$E$70:$E$104))</f>
        <v>0</v>
      </c>
      <c r="AC122" s="2120">
        <f t="array" ref="AC122">SUM($F$70:$AS$104*(AC$112=$F$68:$AS$68)*($D$7=$F$69:$AS$69)*($E122=$E$70:$E$104))</f>
        <v>0</v>
      </c>
      <c r="AD122" s="2120">
        <f t="array" ref="AD122">SUM($F$70:$AS$104*(AD$112=$F$68:$AS$68)*($D$7=$F$69:$AS$69)*($E122=$E$70:$E$104))</f>
        <v>0</v>
      </c>
      <c r="AE122" s="2120">
        <f t="array" ref="AE122">SUM($F$70:$AS$104*(AE$112=$F$68:$AS$68)*($D$7=$F$69:$AS$69)*($E122=$E$70:$E$104))</f>
        <v>0</v>
      </c>
      <c r="AF122" s="2120">
        <f t="array" ref="AF122">SUM($F$70:$AS$104*(AF$112=$F$68:$AS$68)*($D$7=$F$69:$AS$69)*($E122=$E$70:$E$104))</f>
        <v>0</v>
      </c>
      <c r="AG122" s="5819"/>
    </row>
    <row r="123" spans="2:33">
      <c r="B123" s="313"/>
      <c r="C123" s="148" t="str">
        <f t="shared" si="29"/>
        <v>Residential - Water Heating - Middle Income Electrified</v>
      </c>
      <c r="D123" s="1265"/>
      <c r="E123" s="313"/>
      <c r="F123" s="1279"/>
      <c r="G123" s="1279"/>
      <c r="H123" s="1279"/>
      <c r="I123" s="1279"/>
      <c r="J123" s="1279"/>
      <c r="K123" s="1279"/>
      <c r="L123" s="1279"/>
      <c r="M123" s="1279"/>
      <c r="N123" s="1279"/>
      <c r="O123" s="1279"/>
      <c r="P123" s="877"/>
      <c r="Q123" s="4544"/>
      <c r="R123" s="4547"/>
      <c r="S123" s="4547"/>
      <c r="T123" s="4547"/>
      <c r="U123" s="367"/>
      <c r="V123" s="4547">
        <f t="shared" si="28"/>
        <v>0</v>
      </c>
      <c r="W123" s="5819"/>
      <c r="Z123" s="5823">
        <f t="array" ref="Z123">SUM($F$70:$AS$104*(Z$112=$F$68:$AS$68)*($D$7=$F$69:$AS$69)*($E123=$E$70:$E$104))</f>
        <v>0</v>
      </c>
      <c r="AA123" s="2120">
        <f t="array" ref="AA123">SUM($F$70:$AS$104*(AA$112=$F$68:$AS$68)*($D$7=$F$69:$AS$69)*($E123=$E$70:$E$104))</f>
        <v>0</v>
      </c>
      <c r="AB123" s="2120">
        <f t="array" ref="AB123">SUM($F$70:$AS$104*(AB$112=$F$68:$AS$68)*($D$7=$F$69:$AS$69)*($E123=$E$70:$E$104))</f>
        <v>0</v>
      </c>
      <c r="AC123" s="2120">
        <f t="array" ref="AC123">SUM($F$70:$AS$104*(AC$112=$F$68:$AS$68)*($D$7=$F$69:$AS$69)*($E123=$E$70:$E$104))</f>
        <v>0</v>
      </c>
      <c r="AD123" s="2120">
        <f t="array" ref="AD123">SUM($F$70:$AS$104*(AD$112=$F$68:$AS$68)*($D$7=$F$69:$AS$69)*($E123=$E$70:$E$104))</f>
        <v>0</v>
      </c>
      <c r="AE123" s="2120">
        <f t="array" ref="AE123">SUM($F$70:$AS$104*(AE$112=$F$68:$AS$68)*($D$7=$F$69:$AS$69)*($E123=$E$70:$E$104))</f>
        <v>0</v>
      </c>
      <c r="AF123" s="2120">
        <f t="array" ref="AF123">SUM($F$70:$AS$104*(AF$112=$F$68:$AS$68)*($D$7=$F$69:$AS$69)*($E123=$E$70:$E$104))</f>
        <v>0</v>
      </c>
      <c r="AG123" s="5819"/>
    </row>
    <row r="124" spans="2:33">
      <c r="B124" s="313">
        <f>COUNTA($E$116:E124)</f>
        <v>8</v>
      </c>
      <c r="C124" s="313" t="str">
        <f t="shared" si="29"/>
        <v>Residential - Water Heating - Middle Income Electrified - Electricity - Existing</v>
      </c>
      <c r="D124" s="1265"/>
      <c r="E124" s="313" t="str">
        <f t="shared" si="30"/>
        <v>RMEWELCGEY-E</v>
      </c>
      <c r="F124" s="1279">
        <f t="array" ref="F124">SUM($F$70:$AS$104*(F$114=$F$68:$AS$68)*($D$7=$F$69:$AS$69)*($E124=$E$70:$E$104))</f>
        <v>0.88</v>
      </c>
      <c r="G124" s="1279">
        <f t="array" ref="G124">SUM($F$70:$AS$104*(G$114=$F$68:$AS$68)*($D$7=$F$69:$AS$69)*($E124=$E$70:$E$104))</f>
        <v>0.88</v>
      </c>
      <c r="H124" s="1279">
        <f t="array" ref="H124">SUM($F$70:$AS$104*(H$114=$F$68:$AS$68)*($D$7=$F$69:$AS$69)*($E124=$E$70:$E$104))</f>
        <v>0.88</v>
      </c>
      <c r="I124" s="1279">
        <f t="shared" ref="I124:I150" si="35">IF($G$7=1,Z124,IF(I$114&lt;$R$110,H124+($O124-$H124)/($K$112),IF($R$109=2,$R124, IF($R$109=3,$S124, IF($R$109=4,$T124)))))</f>
        <v>0.88</v>
      </c>
      <c r="J124" s="1279">
        <f t="shared" ref="J124:J130" si="36">IF($G$7=1,AA124,IF(J$114&lt;$R$110,I124+($O124-$H124)/($K$112),IF($R$109=2,$R124, IF($R$109=3,$S124, IF($R$109=4,$T124)))))</f>
        <v>0.88</v>
      </c>
      <c r="K124" s="1279">
        <f t="shared" ref="K124:K130" si="37">IF($G$7=1,AB124,IF(K$114&lt;$R$110,J124+($O124-$H124)/($K$112),IF($R$109=2,$R124, IF($R$109=3,$S124, IF($R$109=4,$T124)))))</f>
        <v>0.88</v>
      </c>
      <c r="L124" s="1279">
        <f t="shared" ref="L124:L130" si="38">IF($G$7=1,AC124,IF(L$114&lt;$R$110,K124+($O124-$H124)/($K$112),IF($R$109=2,$R124, IF($R$109=3,$S124, IF($R$109=4,$T124)))))</f>
        <v>0.88</v>
      </c>
      <c r="M124" s="1279">
        <f t="shared" ref="M124:M130" si="39">IF($G$7=1,AD124,IF(M$114&lt;$R$110,L124+($O124-$H124)/($K$112),IF($R$109=2,$R124, IF($R$109=3,$S124, IF($R$109=4,$T124)))))</f>
        <v>0.88</v>
      </c>
      <c r="N124" s="1279">
        <f t="shared" ref="N124:N130" si="40">IF($G$7=1,AE124,IF(N$114&lt;$R$110,M124+($O124-$H124)/($K$112),IF($R$109=2,$R124, IF($R$109=3,$S124, IF($R$109=4,$T124)))))</f>
        <v>0.88</v>
      </c>
      <c r="O124" s="1279">
        <f t="shared" ref="O124:O130" si="41">IF($G$7=1,AF124,IF($R$109=2,$R124,IF($R$109=3,$S124,IF($R$109=4,$T124))))</f>
        <v>0.88</v>
      </c>
      <c r="P124" s="877"/>
      <c r="Q124" s="4544"/>
      <c r="R124" s="4547">
        <f>(1-R$129)*$Q124</f>
        <v>0</v>
      </c>
      <c r="S124" s="4547">
        <f>(1-S$129)*$Q124</f>
        <v>0</v>
      </c>
      <c r="T124" s="4547">
        <f>(1-T$129)*$Q124</f>
        <v>0</v>
      </c>
      <c r="U124" s="4547"/>
      <c r="V124" s="4547">
        <f>(1-V$129)*$Q124</f>
        <v>0</v>
      </c>
      <c r="W124" s="5819"/>
      <c r="Z124" s="5823">
        <f t="array" ref="Z124">SUM($F$70:$AS$104*(Z$112=$F$68:$AS$68)*($D$7=$F$69:$AS$69)*($E124=$E$70:$E$104))</f>
        <v>0.88</v>
      </c>
      <c r="AA124" s="2120">
        <f t="array" ref="AA124">SUM($F$70:$AS$104*(AA$112=$F$68:$AS$68)*($D$7=$F$69:$AS$69)*($E124=$E$70:$E$104))</f>
        <v>0.88</v>
      </c>
      <c r="AB124" s="2120">
        <f t="array" ref="AB124">SUM($F$70:$AS$104*(AB$112=$F$68:$AS$68)*($D$7=$F$69:$AS$69)*($E124=$E$70:$E$104))</f>
        <v>0.88</v>
      </c>
      <c r="AC124" s="2120">
        <f t="array" ref="AC124">SUM($F$70:$AS$104*(AC$112=$F$68:$AS$68)*($D$7=$F$69:$AS$69)*($E124=$E$70:$E$104))</f>
        <v>0.88</v>
      </c>
      <c r="AD124" s="2120">
        <f t="array" ref="AD124">SUM($F$70:$AS$104*(AD$112=$F$68:$AS$68)*($D$7=$F$69:$AS$69)*($E124=$E$70:$E$104))</f>
        <v>0.88</v>
      </c>
      <c r="AE124" s="2120">
        <f t="array" ref="AE124">SUM($F$70:$AS$104*(AE$112=$F$68:$AS$68)*($D$7=$F$69:$AS$69)*($E124=$E$70:$E$104))</f>
        <v>0.88</v>
      </c>
      <c r="AF124" s="2120">
        <f t="array" ref="AF124">SUM($F$70:$AS$104*(AF$112=$F$68:$AS$68)*($D$7=$F$69:$AS$69)*($E124=$E$70:$E$104))</f>
        <v>0.88</v>
      </c>
      <c r="AG124" s="5819"/>
    </row>
    <row r="125" spans="2:33">
      <c r="B125" s="313">
        <f>COUNTA($E$116:E125)</f>
        <v>9</v>
      </c>
      <c r="C125" s="313" t="str">
        <f t="shared" si="29"/>
        <v>Residential - Water Heating - Middle Income Electrified - Oil Paraffin - Existing</v>
      </c>
      <c r="D125" s="1265"/>
      <c r="E125" s="313" t="str">
        <f t="shared" si="30"/>
        <v>RMEWOKEPRI-E</v>
      </c>
      <c r="F125" s="1279">
        <f t="array" ref="F125">SUM($F$70:$AS$104*(F$114=$F$68:$AS$68)*($D$7=$F$69:$AS$69)*($E125=$E$70:$E$104))</f>
        <v>2.6518517561752799E-2</v>
      </c>
      <c r="G125" s="1279">
        <f t="array" ref="G125">SUM($F$70:$AS$104*(G$114=$F$68:$AS$68)*($D$7=$F$69:$AS$69)*($E125=$E$70:$E$104))</f>
        <v>2.6518517561752799E-2</v>
      </c>
      <c r="H125" s="1279">
        <f t="array" ref="H125">SUM($F$70:$AS$104*(H$114=$F$68:$AS$68)*($D$7=$F$69:$AS$69)*($E125=$E$70:$E$104))</f>
        <v>2.6518517561752799E-2</v>
      </c>
      <c r="I125" s="1279">
        <f t="shared" si="35"/>
        <v>2.6518517561752799E-2</v>
      </c>
      <c r="J125" s="1279">
        <f t="shared" si="36"/>
        <v>2.6518517561752799E-2</v>
      </c>
      <c r="K125" s="1279">
        <f t="shared" si="37"/>
        <v>2.6518517561752799E-2</v>
      </c>
      <c r="L125" s="1279">
        <f t="shared" si="38"/>
        <v>2.6518517561752799E-2</v>
      </c>
      <c r="M125" s="1279">
        <f t="shared" si="39"/>
        <v>2.6518517561752799E-2</v>
      </c>
      <c r="N125" s="1279">
        <f t="shared" si="40"/>
        <v>2.6518517561752799E-2</v>
      </c>
      <c r="O125" s="1279">
        <f t="shared" si="41"/>
        <v>2.6518517561752799E-2</v>
      </c>
      <c r="P125" s="877"/>
      <c r="Q125" s="4544"/>
      <c r="R125" s="4547">
        <f t="shared" ref="R125:V130" si="42">(1-R$129)*$Q125</f>
        <v>0</v>
      </c>
      <c r="S125" s="4547">
        <f t="shared" si="42"/>
        <v>0</v>
      </c>
      <c r="T125" s="4547">
        <f t="shared" si="42"/>
        <v>0</v>
      </c>
      <c r="U125" s="4547"/>
      <c r="V125" s="4547">
        <f t="shared" si="42"/>
        <v>0</v>
      </c>
      <c r="W125" s="5819"/>
      <c r="Z125" s="5823">
        <f t="array" ref="Z125">SUM($F$70:$AS$104*(Z$112=$F$68:$AS$68)*($D$7=$F$69:$AS$69)*($E125=$E$70:$E$104))</f>
        <v>2.6518517561752799E-2</v>
      </c>
      <c r="AA125" s="2120">
        <f t="array" ref="AA125">SUM($F$70:$AS$104*(AA$112=$F$68:$AS$68)*($D$7=$F$69:$AS$69)*($E125=$E$70:$E$104))</f>
        <v>2.6518517561752799E-2</v>
      </c>
      <c r="AB125" s="2120">
        <f t="array" ref="AB125">SUM($F$70:$AS$104*(AB$112=$F$68:$AS$68)*($D$7=$F$69:$AS$69)*($E125=$E$70:$E$104))</f>
        <v>2.6518517561752799E-2</v>
      </c>
      <c r="AC125" s="2120">
        <f t="array" ref="AC125">SUM($F$70:$AS$104*(AC$112=$F$68:$AS$68)*($D$7=$F$69:$AS$69)*($E125=$E$70:$E$104))</f>
        <v>2.6518517561752799E-2</v>
      </c>
      <c r="AD125" s="2120">
        <f t="array" ref="AD125">SUM($F$70:$AS$104*(AD$112=$F$68:$AS$68)*($D$7=$F$69:$AS$69)*($E125=$E$70:$E$104))</f>
        <v>2.6518517561752799E-2</v>
      </c>
      <c r="AE125" s="2120">
        <f t="array" ref="AE125">SUM($F$70:$AS$104*(AE$112=$F$68:$AS$68)*($D$7=$F$69:$AS$69)*($E125=$E$70:$E$104))</f>
        <v>2.6518517561752799E-2</v>
      </c>
      <c r="AF125" s="2120">
        <f t="array" ref="AF125">SUM($F$70:$AS$104*(AF$112=$F$68:$AS$68)*($D$7=$F$69:$AS$69)*($E125=$E$70:$E$104))</f>
        <v>2.6518517561752799E-2</v>
      </c>
      <c r="AG125" s="5819"/>
    </row>
    <row r="126" spans="2:33">
      <c r="B126" s="313">
        <f>COUNTA($E$116:E126)</f>
        <v>10</v>
      </c>
      <c r="C126" s="313" t="str">
        <f t="shared" si="29"/>
        <v>Residential - Water Heating - Middle Income Electrified - Biomass Wood - Existing</v>
      </c>
      <c r="D126" s="1265"/>
      <c r="E126" s="313" t="str">
        <f t="shared" si="30"/>
        <v>RMEWBIWSTOV-E</v>
      </c>
      <c r="F126" s="1279">
        <f t="array" ref="F126">SUM($F$70:$AS$104*(F$114=$F$68:$AS$68)*($D$7=$F$69:$AS$69)*($E126=$E$70:$E$104))</f>
        <v>6.8397862056519182E-2</v>
      </c>
      <c r="G126" s="1279">
        <f t="array" ref="G126">SUM($F$70:$AS$104*(G$114=$F$68:$AS$68)*($D$7=$F$69:$AS$69)*($E126=$E$70:$E$104))</f>
        <v>6.8397862056519182E-2</v>
      </c>
      <c r="H126" s="1279">
        <f t="array" ref="H126">SUM($F$70:$AS$104*(H$114=$F$68:$AS$68)*($D$7=$F$69:$AS$69)*($E126=$E$70:$E$104))</f>
        <v>6.8397862056519182E-2</v>
      </c>
      <c r="I126" s="1279">
        <f t="shared" si="35"/>
        <v>6.8397862056519182E-2</v>
      </c>
      <c r="J126" s="1279">
        <f t="shared" si="36"/>
        <v>6.8397862056519182E-2</v>
      </c>
      <c r="K126" s="1279">
        <f t="shared" si="37"/>
        <v>6.8397862056519182E-2</v>
      </c>
      <c r="L126" s="1279">
        <f t="shared" si="38"/>
        <v>6.8397862056519182E-2</v>
      </c>
      <c r="M126" s="1279">
        <f t="shared" si="39"/>
        <v>6.8397862056519182E-2</v>
      </c>
      <c r="N126" s="1279">
        <f t="shared" si="40"/>
        <v>6.8397862056519182E-2</v>
      </c>
      <c r="O126" s="1279">
        <f t="shared" si="41"/>
        <v>6.8397862056519182E-2</v>
      </c>
      <c r="P126" s="877"/>
      <c r="Q126" s="4544"/>
      <c r="R126" s="4547">
        <f t="shared" si="42"/>
        <v>0</v>
      </c>
      <c r="S126" s="4547">
        <f t="shared" si="42"/>
        <v>0</v>
      </c>
      <c r="T126" s="4547">
        <f t="shared" si="42"/>
        <v>0</v>
      </c>
      <c r="U126" s="4547"/>
      <c r="V126" s="4547">
        <f t="shared" si="42"/>
        <v>0</v>
      </c>
      <c r="W126" s="5819"/>
      <c r="Z126" s="5823">
        <f t="array" ref="Z126">SUM($F$70:$AS$104*(Z$112=$F$68:$AS$68)*($D$7=$F$69:$AS$69)*($E126=$E$70:$E$104))</f>
        <v>6.8397862056519182E-2</v>
      </c>
      <c r="AA126" s="2120">
        <f t="array" ref="AA126">SUM($F$70:$AS$104*(AA$112=$F$68:$AS$68)*($D$7=$F$69:$AS$69)*($E126=$E$70:$E$104))</f>
        <v>6.8397862056519182E-2</v>
      </c>
      <c r="AB126" s="2120">
        <f t="array" ref="AB126">SUM($F$70:$AS$104*(AB$112=$F$68:$AS$68)*($D$7=$F$69:$AS$69)*($E126=$E$70:$E$104))</f>
        <v>6.8397862056519182E-2</v>
      </c>
      <c r="AC126" s="2120">
        <f t="array" ref="AC126">SUM($F$70:$AS$104*(AC$112=$F$68:$AS$68)*($D$7=$F$69:$AS$69)*($E126=$E$70:$E$104))</f>
        <v>6.8397862056519182E-2</v>
      </c>
      <c r="AD126" s="2120">
        <f t="array" ref="AD126">SUM($F$70:$AS$104*(AD$112=$F$68:$AS$68)*($D$7=$F$69:$AS$69)*($E126=$E$70:$E$104))</f>
        <v>6.8397862056519182E-2</v>
      </c>
      <c r="AE126" s="2120">
        <f t="array" ref="AE126">SUM($F$70:$AS$104*(AE$112=$F$68:$AS$68)*($D$7=$F$69:$AS$69)*($E126=$E$70:$E$104))</f>
        <v>6.8397862056519182E-2</v>
      </c>
      <c r="AF126" s="2120">
        <f t="array" ref="AF126">SUM($F$70:$AS$104*(AF$112=$F$68:$AS$68)*($D$7=$F$69:$AS$69)*($E126=$E$70:$E$104))</f>
        <v>6.8397862056519182E-2</v>
      </c>
      <c r="AG126" s="5819"/>
    </row>
    <row r="127" spans="2:33">
      <c r="B127" s="313">
        <f>COUNTA($E$116:E127)</f>
        <v>11</v>
      </c>
      <c r="C127" s="313" t="str">
        <f t="shared" si="29"/>
        <v>Residential - Water Heating - Middle Income Electrified - Oil LPG - Existing</v>
      </c>
      <c r="D127" s="1265"/>
      <c r="E127" s="313" t="str">
        <f t="shared" si="30"/>
        <v>RMEWOLPSTOV-E</v>
      </c>
      <c r="F127" s="1279">
        <f t="array" ref="F127">SUM($F$70:$AS$104*(F$114=$F$68:$AS$68)*($D$7=$F$69:$AS$69)*($E127=$E$70:$E$104))</f>
        <v>5.889031589938397E-3</v>
      </c>
      <c r="G127" s="1279">
        <f t="array" ref="G127">SUM($F$70:$AS$104*(G$114=$F$68:$AS$68)*($D$7=$F$69:$AS$69)*($E127=$E$70:$E$104))</f>
        <v>5.889031589938397E-3</v>
      </c>
      <c r="H127" s="1279">
        <f t="array" ref="H127">SUM($F$70:$AS$104*(H$114=$F$68:$AS$68)*($D$7=$F$69:$AS$69)*($E127=$E$70:$E$104))</f>
        <v>5.889031589938397E-3</v>
      </c>
      <c r="I127" s="1279">
        <f t="shared" si="35"/>
        <v>5.889031589938397E-3</v>
      </c>
      <c r="J127" s="1279">
        <f t="shared" si="36"/>
        <v>5.889031589938397E-3</v>
      </c>
      <c r="K127" s="1279">
        <f t="shared" si="37"/>
        <v>5.889031589938397E-3</v>
      </c>
      <c r="L127" s="1279">
        <f t="shared" si="38"/>
        <v>5.889031589938397E-3</v>
      </c>
      <c r="M127" s="1279">
        <f t="shared" si="39"/>
        <v>5.889031589938397E-3</v>
      </c>
      <c r="N127" s="1279">
        <f t="shared" si="40"/>
        <v>5.889031589938397E-3</v>
      </c>
      <c r="O127" s="1279">
        <f t="shared" si="41"/>
        <v>5.889031589938397E-3</v>
      </c>
      <c r="P127" s="877"/>
      <c r="Q127" s="4544"/>
      <c r="R127" s="4547">
        <f t="shared" si="42"/>
        <v>0</v>
      </c>
      <c r="S127" s="4547">
        <f t="shared" si="42"/>
        <v>0</v>
      </c>
      <c r="T127" s="4547">
        <f t="shared" si="42"/>
        <v>0</v>
      </c>
      <c r="U127" s="4547"/>
      <c r="V127" s="4547">
        <f t="shared" si="42"/>
        <v>0</v>
      </c>
      <c r="W127" s="5819"/>
      <c r="Z127" s="5823">
        <f t="array" ref="Z127">SUM($F$70:$AS$104*(Z$112=$F$68:$AS$68)*($D$7=$F$69:$AS$69)*($E127=$E$70:$E$104))</f>
        <v>5.889031589938397E-3</v>
      </c>
      <c r="AA127" s="2120">
        <f t="array" ref="AA127">SUM($F$70:$AS$104*(AA$112=$F$68:$AS$68)*($D$7=$F$69:$AS$69)*($E127=$E$70:$E$104))</f>
        <v>5.889031589938397E-3</v>
      </c>
      <c r="AB127" s="2120">
        <f t="array" ref="AB127">SUM($F$70:$AS$104*(AB$112=$F$68:$AS$68)*($D$7=$F$69:$AS$69)*($E127=$E$70:$E$104))</f>
        <v>5.889031589938397E-3</v>
      </c>
      <c r="AC127" s="2120">
        <f t="array" ref="AC127">SUM($F$70:$AS$104*(AC$112=$F$68:$AS$68)*($D$7=$F$69:$AS$69)*($E127=$E$70:$E$104))</f>
        <v>5.889031589938397E-3</v>
      </c>
      <c r="AD127" s="2120">
        <f t="array" ref="AD127">SUM($F$70:$AS$104*(AD$112=$F$68:$AS$68)*($D$7=$F$69:$AS$69)*($E127=$E$70:$E$104))</f>
        <v>5.889031589938397E-3</v>
      </c>
      <c r="AE127" s="2120">
        <f t="array" ref="AE127">SUM($F$70:$AS$104*(AE$112=$F$68:$AS$68)*($D$7=$F$69:$AS$69)*($E127=$E$70:$E$104))</f>
        <v>5.889031589938397E-3</v>
      </c>
      <c r="AF127" s="2120">
        <f t="array" ref="AF127">SUM($F$70:$AS$104*(AF$112=$F$68:$AS$68)*($D$7=$F$69:$AS$69)*($E127=$E$70:$E$104))</f>
        <v>5.889031589938397E-3</v>
      </c>
      <c r="AG127" s="5819"/>
    </row>
    <row r="128" spans="2:33">
      <c r="B128" s="313">
        <f>COUNTA($E$116:E128)</f>
        <v>12</v>
      </c>
      <c r="C128" s="313" t="str">
        <f t="shared" si="29"/>
        <v>Residential - Water Heating - Middle Income Electrified - Electricity - geyser blanket</v>
      </c>
      <c r="D128" s="1265"/>
      <c r="E128" s="313" t="str">
        <f t="shared" si="30"/>
        <v>RMEWELCGEYBLA-N</v>
      </c>
      <c r="F128" s="1279">
        <f t="array" ref="F128">SUM($F$70:$AS$104*(F$114=$F$68:$AS$68)*($D$7=$F$69:$AS$69)*($E128=$E$70:$E$104))</f>
        <v>0</v>
      </c>
      <c r="G128" s="1279">
        <f t="array" ref="G128">SUM($F$70:$AS$104*(G$114=$F$68:$AS$68)*($D$7=$F$69:$AS$69)*($E128=$E$70:$E$104))</f>
        <v>0</v>
      </c>
      <c r="H128" s="1279">
        <f t="array" ref="H128">SUM($F$70:$AS$104*(H$114=$F$68:$AS$68)*($D$7=$F$69:$AS$69)*($E128=$E$70:$E$104))</f>
        <v>0</v>
      </c>
      <c r="I128" s="1279">
        <f t="shared" si="35"/>
        <v>0</v>
      </c>
      <c r="J128" s="1279">
        <f t="shared" si="36"/>
        <v>0</v>
      </c>
      <c r="K128" s="1279">
        <f t="shared" si="37"/>
        <v>0</v>
      </c>
      <c r="L128" s="1279">
        <f t="shared" si="38"/>
        <v>0</v>
      </c>
      <c r="M128" s="1279">
        <f t="shared" si="39"/>
        <v>0</v>
      </c>
      <c r="N128" s="1279">
        <f t="shared" si="40"/>
        <v>0</v>
      </c>
      <c r="O128" s="1279">
        <f t="shared" si="41"/>
        <v>0</v>
      </c>
      <c r="P128" s="877"/>
      <c r="Q128" s="4544"/>
      <c r="R128" s="4547">
        <f t="shared" si="42"/>
        <v>0</v>
      </c>
      <c r="S128" s="4547">
        <f t="shared" si="42"/>
        <v>0</v>
      </c>
      <c r="T128" s="4547">
        <f t="shared" si="42"/>
        <v>0</v>
      </c>
      <c r="U128" s="4547"/>
      <c r="V128" s="4547">
        <f t="shared" si="42"/>
        <v>0</v>
      </c>
      <c r="W128" s="5819"/>
      <c r="Z128" s="5823">
        <f t="array" ref="Z128">SUM($F$70:$AS$104*(Z$112=$F$68:$AS$68)*($D$7=$F$69:$AS$69)*($E128=$E$70:$E$104))</f>
        <v>0</v>
      </c>
      <c r="AA128" s="2120">
        <f t="array" ref="AA128">SUM($F$70:$AS$104*(AA$112=$F$68:$AS$68)*($D$7=$F$69:$AS$69)*($E128=$E$70:$E$104))</f>
        <v>0</v>
      </c>
      <c r="AB128" s="2120">
        <f t="array" ref="AB128">SUM($F$70:$AS$104*(AB$112=$F$68:$AS$68)*($D$7=$F$69:$AS$69)*($E128=$E$70:$E$104))</f>
        <v>0</v>
      </c>
      <c r="AC128" s="2120">
        <f t="array" ref="AC128">SUM($F$70:$AS$104*(AC$112=$F$68:$AS$68)*($D$7=$F$69:$AS$69)*($E128=$E$70:$E$104))</f>
        <v>0</v>
      </c>
      <c r="AD128" s="2120">
        <f t="array" ref="AD128">SUM($F$70:$AS$104*(AD$112=$F$68:$AS$68)*($D$7=$F$69:$AS$69)*($E128=$E$70:$E$104))</f>
        <v>0</v>
      </c>
      <c r="AE128" s="2120">
        <f t="array" ref="AE128">SUM($F$70:$AS$104*(AE$112=$F$68:$AS$68)*($D$7=$F$69:$AS$69)*($E128=$E$70:$E$104))</f>
        <v>0</v>
      </c>
      <c r="AF128" s="2120">
        <f t="array" ref="AF128">SUM($F$70:$AS$104*(AF$112=$F$68:$AS$68)*($D$7=$F$69:$AS$69)*($E128=$E$70:$E$104))</f>
        <v>0</v>
      </c>
      <c r="AG128" s="5819"/>
    </row>
    <row r="129" spans="2:33">
      <c r="B129" s="313">
        <f>COUNTA($E$116:E129)</f>
        <v>13</v>
      </c>
      <c r="C129" s="313" t="str">
        <f t="shared" si="29"/>
        <v>Residential - Water Heating - Middle Income Electrified - Electricity - SWH</v>
      </c>
      <c r="D129" s="1265"/>
      <c r="E129" s="313" t="str">
        <f t="shared" si="30"/>
        <v>RMEWELCSWH-N</v>
      </c>
      <c r="F129" s="1279">
        <f t="array" ref="F129">SUM($F$70:$AS$104*(F$114=$F$68:$AS$68)*($D$7=$F$69:$AS$69)*($E129=$E$70:$E$104))</f>
        <v>0.02</v>
      </c>
      <c r="G129" s="1279">
        <f t="array" ref="G129">SUM($F$70:$AS$104*(G$114=$F$68:$AS$68)*($D$7=$F$69:$AS$69)*($E129=$E$70:$E$104))</f>
        <v>0.02</v>
      </c>
      <c r="H129" s="1279">
        <f t="array" ref="H129">SUM($F$70:$AS$104*(H$114=$F$68:$AS$68)*($D$7=$F$69:$AS$69)*($E129=$E$70:$E$104))</f>
        <v>0.02</v>
      </c>
      <c r="I129" s="1279">
        <f t="shared" si="35"/>
        <v>0.02</v>
      </c>
      <c r="J129" s="1279">
        <f t="shared" si="36"/>
        <v>0.02</v>
      </c>
      <c r="K129" s="1279">
        <f t="shared" si="37"/>
        <v>0.02</v>
      </c>
      <c r="L129" s="1279">
        <f t="shared" si="38"/>
        <v>0.02</v>
      </c>
      <c r="M129" s="1279">
        <f t="shared" si="39"/>
        <v>0.02</v>
      </c>
      <c r="N129" s="1279">
        <f t="shared" si="40"/>
        <v>0.02</v>
      </c>
      <c r="O129" s="1279">
        <f t="shared" si="41"/>
        <v>0.02</v>
      </c>
      <c r="P129" s="877"/>
      <c r="Q129" s="4544"/>
      <c r="R129" s="4545">
        <v>1</v>
      </c>
      <c r="S129" s="4545">
        <v>1</v>
      </c>
      <c r="T129" s="4545">
        <v>1</v>
      </c>
      <c r="U129" s="367"/>
      <c r="V129" s="4547">
        <f>IF($G$7=2,R129,IF($G$7=3,S129,IF($G$7=4,T129,$F129)))</f>
        <v>0.02</v>
      </c>
      <c r="W129" s="5819"/>
      <c r="Z129" s="5823">
        <f t="array" ref="Z129">SUM($F$70:$AS$104*(Z$112=$F$68:$AS$68)*($D$7=$F$69:$AS$69)*($E129=$E$70:$E$104))</f>
        <v>0.02</v>
      </c>
      <c r="AA129" s="2120">
        <f t="array" ref="AA129">SUM($F$70:$AS$104*(AA$112=$F$68:$AS$68)*($D$7=$F$69:$AS$69)*($E129=$E$70:$E$104))</f>
        <v>0.02</v>
      </c>
      <c r="AB129" s="2120">
        <f t="array" ref="AB129">SUM($F$70:$AS$104*(AB$112=$F$68:$AS$68)*($D$7=$F$69:$AS$69)*($E129=$E$70:$E$104))</f>
        <v>0.02</v>
      </c>
      <c r="AC129" s="2120">
        <f t="array" ref="AC129">SUM($F$70:$AS$104*(AC$112=$F$68:$AS$68)*($D$7=$F$69:$AS$69)*($E129=$E$70:$E$104))</f>
        <v>0.02</v>
      </c>
      <c r="AD129" s="2120">
        <f t="array" ref="AD129">SUM($F$70:$AS$104*(AD$112=$F$68:$AS$68)*($D$7=$F$69:$AS$69)*($E129=$E$70:$E$104))</f>
        <v>0.02</v>
      </c>
      <c r="AE129" s="2120">
        <f t="array" ref="AE129">SUM($F$70:$AS$104*(AE$112=$F$68:$AS$68)*($D$7=$F$69:$AS$69)*($E129=$E$70:$E$104))</f>
        <v>0.02</v>
      </c>
      <c r="AF129" s="2120">
        <f t="array" ref="AF129">SUM($F$70:$AS$104*(AF$112=$F$68:$AS$68)*($D$7=$F$69:$AS$69)*($E129=$E$70:$E$104))</f>
        <v>0.02</v>
      </c>
      <c r="AG129" s="5819"/>
    </row>
    <row r="130" spans="2:33">
      <c r="B130" s="313">
        <f>COUNTA($E$116:E130)</f>
        <v>14</v>
      </c>
      <c r="C130" s="313" t="str">
        <f t="shared" si="29"/>
        <v>Residential - Water Heating - Middle Income Electrified - Electricity - Heat Pump</v>
      </c>
      <c r="D130" s="1265"/>
      <c r="E130" s="313" t="str">
        <f t="shared" si="30"/>
        <v>RMEWELCHP-N</v>
      </c>
      <c r="F130" s="1279">
        <f t="array" ref="F130">SUM($F$70:$AS$104*(F$114=$F$68:$AS$68)*($D$7=$F$69:$AS$69)*($E130=$E$70:$E$104))</f>
        <v>0</v>
      </c>
      <c r="G130" s="1279">
        <f t="array" ref="G130">SUM($F$70:$AS$104*(G$114=$F$68:$AS$68)*($D$7=$F$69:$AS$69)*($E130=$E$70:$E$104))</f>
        <v>0</v>
      </c>
      <c r="H130" s="1279">
        <f t="array" ref="H130">SUM($F$70:$AS$104*(H$114=$F$68:$AS$68)*($D$7=$F$69:$AS$69)*($E130=$E$70:$E$104))</f>
        <v>0</v>
      </c>
      <c r="I130" s="1279">
        <f t="shared" si="35"/>
        <v>0</v>
      </c>
      <c r="J130" s="1279">
        <f t="shared" si="36"/>
        <v>0</v>
      </c>
      <c r="K130" s="1279">
        <f t="shared" si="37"/>
        <v>0</v>
      </c>
      <c r="L130" s="1279">
        <f t="shared" si="38"/>
        <v>0</v>
      </c>
      <c r="M130" s="1279">
        <f t="shared" si="39"/>
        <v>0</v>
      </c>
      <c r="N130" s="1279">
        <f t="shared" si="40"/>
        <v>0</v>
      </c>
      <c r="O130" s="1279">
        <f t="shared" si="41"/>
        <v>0</v>
      </c>
      <c r="P130" s="877"/>
      <c r="Q130" s="4546">
        <v>1</v>
      </c>
      <c r="R130" s="4547">
        <f t="shared" si="42"/>
        <v>0</v>
      </c>
      <c r="S130" s="4547">
        <f t="shared" si="42"/>
        <v>0</v>
      </c>
      <c r="T130" s="4547">
        <f t="shared" si="42"/>
        <v>0</v>
      </c>
      <c r="U130" s="367"/>
      <c r="V130" s="4547">
        <f>IF($G$7=2,R130,IF($G$7=3,S130,IF($G$7=4,T130,$F130)))</f>
        <v>0</v>
      </c>
      <c r="W130" s="5819"/>
      <c r="Z130" s="5823">
        <f t="array" ref="Z130">SUM($F$70:$AS$104*(Z$112=$F$68:$AS$68)*($D$7=$F$69:$AS$69)*($E130=$E$70:$E$104))</f>
        <v>0</v>
      </c>
      <c r="AA130" s="2120">
        <f t="array" ref="AA130">SUM($F$70:$AS$104*(AA$112=$F$68:$AS$68)*($D$7=$F$69:$AS$69)*($E130=$E$70:$E$104))</f>
        <v>0</v>
      </c>
      <c r="AB130" s="2120">
        <f t="array" ref="AB130">SUM($F$70:$AS$104*(AB$112=$F$68:$AS$68)*($D$7=$F$69:$AS$69)*($E130=$E$70:$E$104))</f>
        <v>0</v>
      </c>
      <c r="AC130" s="2120">
        <f t="array" ref="AC130">SUM($F$70:$AS$104*(AC$112=$F$68:$AS$68)*($D$7=$F$69:$AS$69)*($E130=$E$70:$E$104))</f>
        <v>0</v>
      </c>
      <c r="AD130" s="2120">
        <f t="array" ref="AD130">SUM($F$70:$AS$104*(AD$112=$F$68:$AS$68)*($D$7=$F$69:$AS$69)*($E130=$E$70:$E$104))</f>
        <v>0</v>
      </c>
      <c r="AE130" s="2120">
        <f t="array" ref="AE130">SUM($F$70:$AS$104*(AE$112=$F$68:$AS$68)*($D$7=$F$69:$AS$69)*($E130=$E$70:$E$104))</f>
        <v>0</v>
      </c>
      <c r="AF130" s="2120">
        <f t="array" ref="AF130">SUM($F$70:$AS$104*(AF$112=$F$68:$AS$68)*($D$7=$F$69:$AS$69)*($E130=$E$70:$E$104))</f>
        <v>0</v>
      </c>
      <c r="AG130" s="5819"/>
    </row>
    <row r="131" spans="2:33">
      <c r="B131" s="313"/>
      <c r="C131" s="148" t="str">
        <f t="shared" si="29"/>
        <v>Residential - Water Heating - High Income Electrified</v>
      </c>
      <c r="D131" s="1265"/>
      <c r="E131" s="313"/>
      <c r="F131" s="1279"/>
      <c r="G131" s="1279"/>
      <c r="H131" s="1279"/>
      <c r="I131" s="1279"/>
      <c r="J131" s="1279"/>
      <c r="K131" s="1279"/>
      <c r="L131" s="1279"/>
      <c r="M131" s="1279"/>
      <c r="N131" s="1279"/>
      <c r="O131" s="1279"/>
      <c r="P131" s="877"/>
      <c r="Q131" s="4544"/>
      <c r="R131" s="367"/>
      <c r="S131" s="4547"/>
      <c r="T131" s="4547"/>
      <c r="U131" s="367"/>
      <c r="V131" s="4547">
        <f>IF($G$7=2,R131,IF($G$7=3,S131,IF($G$7=4,T131,$F131)))</f>
        <v>0</v>
      </c>
      <c r="W131" s="5819"/>
      <c r="Z131" s="5823">
        <f t="array" ref="Z131">SUM($F$70:$AS$104*(Z$112=$F$68:$AS$68)*($D$7=$F$69:$AS$69)*($E131=$E$70:$E$104))</f>
        <v>0</v>
      </c>
      <c r="AA131" s="2120">
        <f t="array" ref="AA131">SUM($F$70:$AS$104*(AA$112=$F$68:$AS$68)*($D$7=$F$69:$AS$69)*($E131=$E$70:$E$104))</f>
        <v>0</v>
      </c>
      <c r="AB131" s="2120">
        <f t="array" ref="AB131">SUM($F$70:$AS$104*(AB$112=$F$68:$AS$68)*($D$7=$F$69:$AS$69)*($E131=$E$70:$E$104))</f>
        <v>0</v>
      </c>
      <c r="AC131" s="2120">
        <f t="array" ref="AC131">SUM($F$70:$AS$104*(AC$112=$F$68:$AS$68)*($D$7=$F$69:$AS$69)*($E131=$E$70:$E$104))</f>
        <v>0</v>
      </c>
      <c r="AD131" s="2120">
        <f t="array" ref="AD131">SUM($F$70:$AS$104*(AD$112=$F$68:$AS$68)*($D$7=$F$69:$AS$69)*($E131=$E$70:$E$104))</f>
        <v>0</v>
      </c>
      <c r="AE131" s="2120">
        <f t="array" ref="AE131">SUM($F$70:$AS$104*(AE$112=$F$68:$AS$68)*($D$7=$F$69:$AS$69)*($E131=$E$70:$E$104))</f>
        <v>0</v>
      </c>
      <c r="AF131" s="2120">
        <f t="array" ref="AF131">SUM($F$70:$AS$104*(AF$112=$F$68:$AS$68)*($D$7=$F$69:$AS$69)*($E131=$E$70:$E$104))</f>
        <v>0</v>
      </c>
      <c r="AG131" s="5819"/>
    </row>
    <row r="132" spans="2:33">
      <c r="B132" s="313">
        <f>COUNTA($E$116:E132)</f>
        <v>15</v>
      </c>
      <c r="C132" s="313" t="str">
        <f t="shared" si="29"/>
        <v>Residential - Water Heating - High Income Electrified - Electricity - Existing</v>
      </c>
      <c r="D132" s="1265"/>
      <c r="E132" s="313" t="str">
        <f t="shared" si="30"/>
        <v>RHEWELCGEY-E</v>
      </c>
      <c r="F132" s="1279">
        <f t="array" ref="F132">SUM($F$70:$AS$104*(F$114=$F$68:$AS$68)*($D$7=$F$69:$AS$69)*($E132=$E$70:$E$104))</f>
        <v>0.98</v>
      </c>
      <c r="G132" s="1279">
        <f t="array" ref="G132">SUM($F$70:$AS$104*(G$114=$F$68:$AS$68)*($D$7=$F$69:$AS$69)*($E132=$E$70:$E$104))</f>
        <v>0.91</v>
      </c>
      <c r="H132" s="1279">
        <f t="array" ref="H132">SUM($F$70:$AS$104*(H$114=$F$68:$AS$68)*($D$7=$F$69:$AS$69)*($E132=$E$70:$E$104))</f>
        <v>0.91</v>
      </c>
      <c r="I132" s="1279">
        <f t="shared" si="35"/>
        <v>0.91</v>
      </c>
      <c r="J132" s="1279">
        <f t="shared" ref="J132:J138" si="43">IF($G$7=1,AA132,IF(J$114&lt;$R$110,I132+($O132-$H132)/($K$112),IF($R$109=2,$R132, IF($R$109=3,$S132, IF($R$109=4,$T132)))))</f>
        <v>0.91</v>
      </c>
      <c r="K132" s="1279">
        <f t="shared" ref="K132:K138" si="44">IF($G$7=1,AB132,IF(K$114&lt;$R$110,J132+($O132-$H132)/($K$112),IF($R$109=2,$R132, IF($R$109=3,$S132, IF($R$109=4,$T132)))))</f>
        <v>0.91</v>
      </c>
      <c r="L132" s="1279">
        <f t="shared" ref="L132:L138" si="45">IF($G$7=1,AC132,IF(L$114&lt;$R$110,K132+($O132-$H132)/($K$112),IF($R$109=2,$R132, IF($R$109=3,$S132, IF($R$109=4,$T132)))))</f>
        <v>0.91</v>
      </c>
      <c r="M132" s="1279">
        <f t="shared" ref="M132:M138" si="46">IF($G$7=1,AD132,IF(M$114&lt;$R$110,L132+($O132-$H132)/($K$112),IF($R$109=2,$R132, IF($R$109=3,$S132, IF($R$109=4,$T132)))))</f>
        <v>0.91</v>
      </c>
      <c r="N132" s="1279">
        <f t="shared" ref="N132:N138" si="47">IF($G$7=1,AE132,IF(N$114&lt;$R$110,M132+($O132-$H132)/($K$112),IF($R$109=2,$R132, IF($R$109=3,$S132, IF($R$109=4,$T132)))))</f>
        <v>0.91</v>
      </c>
      <c r="O132" s="1279">
        <f t="shared" ref="O132:O138" si="48">IF($G$7=1,AF132,IF($R$109=2,$R132,IF($R$109=3,$S132,IF($R$109=4,$T132))))</f>
        <v>0.91</v>
      </c>
      <c r="P132" s="877"/>
      <c r="Q132" s="4544"/>
      <c r="R132" s="4547">
        <f>(1-R$138)*$Q132</f>
        <v>0</v>
      </c>
      <c r="S132" s="4547">
        <f>(1-S$138)*$Q132</f>
        <v>0</v>
      </c>
      <c r="T132" s="4547">
        <f>(1-T$138)*$Q132</f>
        <v>0</v>
      </c>
      <c r="U132" s="4547"/>
      <c r="V132" s="4547">
        <f>(1-V$138)*$Q132</f>
        <v>0</v>
      </c>
      <c r="W132" s="5819"/>
      <c r="Z132" s="5823">
        <f t="array" ref="Z132">SUM($F$70:$AS$104*(Z$112=$F$68:$AS$68)*($D$7=$F$69:$AS$69)*($E132=$E$70:$E$104))</f>
        <v>0.91</v>
      </c>
      <c r="AA132" s="2120">
        <f t="array" ref="AA132">SUM($F$70:$AS$104*(AA$112=$F$68:$AS$68)*($D$7=$F$69:$AS$69)*($E132=$E$70:$E$104))</f>
        <v>0.91</v>
      </c>
      <c r="AB132" s="2120">
        <f t="array" ref="AB132">SUM($F$70:$AS$104*(AB$112=$F$68:$AS$68)*($D$7=$F$69:$AS$69)*($E132=$E$70:$E$104))</f>
        <v>0.91</v>
      </c>
      <c r="AC132" s="2120">
        <f t="array" ref="AC132">SUM($F$70:$AS$104*(AC$112=$F$68:$AS$68)*($D$7=$F$69:$AS$69)*($E132=$E$70:$E$104))</f>
        <v>0.91</v>
      </c>
      <c r="AD132" s="2120">
        <f t="array" ref="AD132">SUM($F$70:$AS$104*(AD$112=$F$68:$AS$68)*($D$7=$F$69:$AS$69)*($E132=$E$70:$E$104))</f>
        <v>0.91</v>
      </c>
      <c r="AE132" s="2120">
        <f t="array" ref="AE132">SUM($F$70:$AS$104*(AE$112=$F$68:$AS$68)*($D$7=$F$69:$AS$69)*($E132=$E$70:$E$104))</f>
        <v>0.91</v>
      </c>
      <c r="AF132" s="2120">
        <f t="array" ref="AF132">SUM($F$70:$AS$104*(AF$112=$F$68:$AS$68)*($D$7=$F$69:$AS$69)*($E132=$E$70:$E$104))</f>
        <v>0.91</v>
      </c>
      <c r="AG132" s="5819"/>
    </row>
    <row r="133" spans="2:33">
      <c r="B133" s="313">
        <f>COUNTA($E$116:E133)</f>
        <v>16</v>
      </c>
      <c r="C133" s="313" t="str">
        <f t="shared" si="29"/>
        <v>Residential - Water Heating - High Income Electrified - Oil Paraffin - Existing</v>
      </c>
      <c r="D133" s="1265"/>
      <c r="E133" s="313" t="str">
        <f t="shared" si="30"/>
        <v>RHEWOKEPRI-E</v>
      </c>
      <c r="F133" s="1279">
        <f t="array" ref="F133">SUM($F$70:$AS$104*(F$114=$F$68:$AS$68)*($D$7=$F$69:$AS$69)*($E133=$E$70:$E$104))</f>
        <v>1.1352215050211385E-3</v>
      </c>
      <c r="G133" s="1279">
        <f t="array" ref="G133">SUM($F$70:$AS$104*(G$114=$F$68:$AS$68)*($D$7=$F$69:$AS$69)*($E133=$E$70:$E$104))</f>
        <v>1.1352215050211385E-3</v>
      </c>
      <c r="H133" s="1279">
        <f t="array" ref="H133">SUM($F$70:$AS$104*(H$114=$F$68:$AS$68)*($D$7=$F$69:$AS$69)*($E133=$E$70:$E$104))</f>
        <v>1.1352215050211385E-3</v>
      </c>
      <c r="I133" s="1279">
        <f t="shared" si="35"/>
        <v>1.1352215050211385E-3</v>
      </c>
      <c r="J133" s="1279">
        <f t="shared" si="43"/>
        <v>1.1352215050211385E-3</v>
      </c>
      <c r="K133" s="1279">
        <f t="shared" si="44"/>
        <v>1.1352215050211385E-3</v>
      </c>
      <c r="L133" s="1279">
        <f t="shared" si="45"/>
        <v>1.1352215050211385E-3</v>
      </c>
      <c r="M133" s="1279">
        <f t="shared" si="46"/>
        <v>1.1352215050211385E-3</v>
      </c>
      <c r="N133" s="1279">
        <f t="shared" si="47"/>
        <v>1.1352215050211385E-3</v>
      </c>
      <c r="O133" s="1279">
        <f t="shared" si="48"/>
        <v>1.1352215050211385E-3</v>
      </c>
      <c r="P133" s="877"/>
      <c r="Q133" s="4544"/>
      <c r="R133" s="4547">
        <f t="shared" ref="R133:V137" si="49">(1-R$138)*$Q133</f>
        <v>0</v>
      </c>
      <c r="S133" s="4547">
        <f t="shared" si="49"/>
        <v>0</v>
      </c>
      <c r="T133" s="4547">
        <f t="shared" si="49"/>
        <v>0</v>
      </c>
      <c r="U133" s="4547"/>
      <c r="V133" s="4547">
        <f t="shared" si="49"/>
        <v>0</v>
      </c>
      <c r="W133" s="5819"/>
      <c r="Z133" s="5823">
        <f t="array" ref="Z133">SUM($F$70:$AS$104*(Z$112=$F$68:$AS$68)*($D$7=$F$69:$AS$69)*($E133=$E$70:$E$104))</f>
        <v>1.1352215050211385E-3</v>
      </c>
      <c r="AA133" s="2120">
        <f t="array" ref="AA133">SUM($F$70:$AS$104*(AA$112=$F$68:$AS$68)*($D$7=$F$69:$AS$69)*($E133=$E$70:$E$104))</f>
        <v>1.1352215050211385E-3</v>
      </c>
      <c r="AB133" s="2120">
        <f t="array" ref="AB133">SUM($F$70:$AS$104*(AB$112=$F$68:$AS$68)*($D$7=$F$69:$AS$69)*($E133=$E$70:$E$104))</f>
        <v>1.1352215050211385E-3</v>
      </c>
      <c r="AC133" s="2120">
        <f t="array" ref="AC133">SUM($F$70:$AS$104*(AC$112=$F$68:$AS$68)*($D$7=$F$69:$AS$69)*($E133=$E$70:$E$104))</f>
        <v>1.1352215050211385E-3</v>
      </c>
      <c r="AD133" s="2120">
        <f t="array" ref="AD133">SUM($F$70:$AS$104*(AD$112=$F$68:$AS$68)*($D$7=$F$69:$AS$69)*($E133=$E$70:$E$104))</f>
        <v>1.1352215050211385E-3</v>
      </c>
      <c r="AE133" s="2120">
        <f t="array" ref="AE133">SUM($F$70:$AS$104*(AE$112=$F$68:$AS$68)*($D$7=$F$69:$AS$69)*($E133=$E$70:$E$104))</f>
        <v>1.1352215050211385E-3</v>
      </c>
      <c r="AF133" s="2120">
        <f t="array" ref="AF133">SUM($F$70:$AS$104*(AF$112=$F$68:$AS$68)*($D$7=$F$69:$AS$69)*($E133=$E$70:$E$104))</f>
        <v>1.1352215050211385E-3</v>
      </c>
      <c r="AG133" s="5819"/>
    </row>
    <row r="134" spans="2:33">
      <c r="B134" s="313">
        <f>COUNTA($E$116:E134)</f>
        <v>17</v>
      </c>
      <c r="C134" s="313" t="str">
        <f t="shared" si="29"/>
        <v>Residential - Water Heating - High Income Electrified - Biomass Wood - Existing</v>
      </c>
      <c r="D134" s="1265"/>
      <c r="E134" s="313" t="str">
        <f t="shared" si="30"/>
        <v>RHEWBIWSTOV-E</v>
      </c>
      <c r="F134" s="1279">
        <f t="array" ref="F134">SUM($F$70:$AS$104*(F$114=$F$68:$AS$68)*($D$7=$F$69:$AS$69)*($E134=$E$70:$E$104))</f>
        <v>4.7723507826902224E-3</v>
      </c>
      <c r="G134" s="1279">
        <f t="array" ref="G134">SUM($F$70:$AS$104*(G$114=$F$68:$AS$68)*($D$7=$F$69:$AS$69)*($E134=$E$70:$E$104))</f>
        <v>4.7723507826902224E-3</v>
      </c>
      <c r="H134" s="1279">
        <f t="array" ref="H134">SUM($F$70:$AS$104*(H$114=$F$68:$AS$68)*($D$7=$F$69:$AS$69)*($E134=$E$70:$E$104))</f>
        <v>4.7723507826902224E-3</v>
      </c>
      <c r="I134" s="1279">
        <f t="shared" si="35"/>
        <v>4.7723507826902224E-3</v>
      </c>
      <c r="J134" s="1279">
        <f t="shared" si="43"/>
        <v>4.7723507826902224E-3</v>
      </c>
      <c r="K134" s="1279">
        <f t="shared" si="44"/>
        <v>4.7723507826902224E-3</v>
      </c>
      <c r="L134" s="1279">
        <f t="shared" si="45"/>
        <v>4.7723507826902224E-3</v>
      </c>
      <c r="M134" s="1279">
        <f t="shared" si="46"/>
        <v>4.7723507826902224E-3</v>
      </c>
      <c r="N134" s="1279">
        <f t="shared" si="47"/>
        <v>4.7723507826902224E-3</v>
      </c>
      <c r="O134" s="1279">
        <f t="shared" si="48"/>
        <v>4.7723507826902224E-3</v>
      </c>
      <c r="P134" s="877"/>
      <c r="Q134" s="4544"/>
      <c r="R134" s="4547">
        <f t="shared" si="49"/>
        <v>0</v>
      </c>
      <c r="S134" s="4547">
        <f t="shared" si="49"/>
        <v>0</v>
      </c>
      <c r="T134" s="4547">
        <f t="shared" si="49"/>
        <v>0</v>
      </c>
      <c r="U134" s="4547"/>
      <c r="V134" s="4547">
        <f t="shared" si="49"/>
        <v>0</v>
      </c>
      <c r="W134" s="5819"/>
      <c r="Z134" s="5823">
        <f t="array" ref="Z134">SUM($F$70:$AS$104*(Z$112=$F$68:$AS$68)*($D$7=$F$69:$AS$69)*($E134=$E$70:$E$104))</f>
        <v>4.7723507826902224E-3</v>
      </c>
      <c r="AA134" s="2120">
        <f t="array" ref="AA134">SUM($F$70:$AS$104*(AA$112=$F$68:$AS$68)*($D$7=$F$69:$AS$69)*($E134=$E$70:$E$104))</f>
        <v>4.7723507826902224E-3</v>
      </c>
      <c r="AB134" s="2120">
        <f t="array" ref="AB134">SUM($F$70:$AS$104*(AB$112=$F$68:$AS$68)*($D$7=$F$69:$AS$69)*($E134=$E$70:$E$104))</f>
        <v>4.7723507826902224E-3</v>
      </c>
      <c r="AC134" s="2120">
        <f t="array" ref="AC134">SUM($F$70:$AS$104*(AC$112=$F$68:$AS$68)*($D$7=$F$69:$AS$69)*($E134=$E$70:$E$104))</f>
        <v>4.7723507826902224E-3</v>
      </c>
      <c r="AD134" s="2120">
        <f t="array" ref="AD134">SUM($F$70:$AS$104*(AD$112=$F$68:$AS$68)*($D$7=$F$69:$AS$69)*($E134=$E$70:$E$104))</f>
        <v>4.7723507826902224E-3</v>
      </c>
      <c r="AE134" s="2120">
        <f t="array" ref="AE134">SUM($F$70:$AS$104*(AE$112=$F$68:$AS$68)*($D$7=$F$69:$AS$69)*($E134=$E$70:$E$104))</f>
        <v>4.7723507826902224E-3</v>
      </c>
      <c r="AF134" s="2120">
        <f t="array" ref="AF134">SUM($F$70:$AS$104*(AF$112=$F$68:$AS$68)*($D$7=$F$69:$AS$69)*($E134=$E$70:$E$104))</f>
        <v>4.7723507826902224E-3</v>
      </c>
      <c r="AG134" s="5819"/>
    </row>
    <row r="135" spans="2:33">
      <c r="B135" s="313">
        <f>COUNTA($E$116:E135)</f>
        <v>18</v>
      </c>
      <c r="C135" s="313" t="str">
        <f t="shared" si="29"/>
        <v>Residential - Water Heating - High Income Electrified - Oil LPG - Existing</v>
      </c>
      <c r="D135" s="1265"/>
      <c r="E135" s="313" t="str">
        <f t="shared" si="30"/>
        <v>RHEWOLPSTOV-E</v>
      </c>
      <c r="F135" s="1279">
        <f t="array" ref="F135">SUM($F$70:$AS$104*(F$114=$F$68:$AS$68)*($D$7=$F$69:$AS$69)*($E135=$E$70:$E$104))</f>
        <v>3.3203472204209983E-3</v>
      </c>
      <c r="G135" s="1279">
        <f t="array" ref="G135">SUM($F$70:$AS$104*(G$114=$F$68:$AS$68)*($D$7=$F$69:$AS$69)*($E135=$E$70:$E$104))</f>
        <v>3.3203472204209983E-3</v>
      </c>
      <c r="H135" s="1279">
        <f t="array" ref="H135">SUM($F$70:$AS$104*(H$114=$F$68:$AS$68)*($D$7=$F$69:$AS$69)*($E135=$E$70:$E$104))</f>
        <v>3.3203472204209983E-3</v>
      </c>
      <c r="I135" s="1279">
        <f t="shared" si="35"/>
        <v>3.3203472204209983E-3</v>
      </c>
      <c r="J135" s="1279">
        <f t="shared" si="43"/>
        <v>3.3203472204209983E-3</v>
      </c>
      <c r="K135" s="1279">
        <f t="shared" si="44"/>
        <v>3.3203472204209983E-3</v>
      </c>
      <c r="L135" s="1279">
        <f t="shared" si="45"/>
        <v>3.3203472204209983E-3</v>
      </c>
      <c r="M135" s="1279">
        <f t="shared" si="46"/>
        <v>3.3203472204209983E-3</v>
      </c>
      <c r="N135" s="1279">
        <f t="shared" si="47"/>
        <v>3.3203472204209983E-3</v>
      </c>
      <c r="O135" s="1279">
        <f t="shared" si="48"/>
        <v>3.3203472204209983E-3</v>
      </c>
      <c r="P135" s="877"/>
      <c r="Q135" s="4544"/>
      <c r="R135" s="4547">
        <f t="shared" si="49"/>
        <v>0</v>
      </c>
      <c r="S135" s="4547">
        <f t="shared" si="49"/>
        <v>0</v>
      </c>
      <c r="T135" s="4547">
        <f t="shared" si="49"/>
        <v>0</v>
      </c>
      <c r="U135" s="4547"/>
      <c r="V135" s="4547">
        <f t="shared" si="49"/>
        <v>0</v>
      </c>
      <c r="W135" s="5819"/>
      <c r="Z135" s="5823">
        <f t="array" ref="Z135">SUM($F$70:$AS$104*(Z$112=$F$68:$AS$68)*($D$7=$F$69:$AS$69)*($E135=$E$70:$E$104))</f>
        <v>3.3203472204209983E-3</v>
      </c>
      <c r="AA135" s="2120">
        <f t="array" ref="AA135">SUM($F$70:$AS$104*(AA$112=$F$68:$AS$68)*($D$7=$F$69:$AS$69)*($E135=$E$70:$E$104))</f>
        <v>3.3203472204209983E-3</v>
      </c>
      <c r="AB135" s="2120">
        <f t="array" ref="AB135">SUM($F$70:$AS$104*(AB$112=$F$68:$AS$68)*($D$7=$F$69:$AS$69)*($E135=$E$70:$E$104))</f>
        <v>3.3203472204209983E-3</v>
      </c>
      <c r="AC135" s="2120">
        <f t="array" ref="AC135">SUM($F$70:$AS$104*(AC$112=$F$68:$AS$68)*($D$7=$F$69:$AS$69)*($E135=$E$70:$E$104))</f>
        <v>3.3203472204209983E-3</v>
      </c>
      <c r="AD135" s="2120">
        <f t="array" ref="AD135">SUM($F$70:$AS$104*(AD$112=$F$68:$AS$68)*($D$7=$F$69:$AS$69)*($E135=$E$70:$E$104))</f>
        <v>3.3203472204209983E-3</v>
      </c>
      <c r="AE135" s="2120">
        <f t="array" ref="AE135">SUM($F$70:$AS$104*(AE$112=$F$68:$AS$68)*($D$7=$F$69:$AS$69)*($E135=$E$70:$E$104))</f>
        <v>3.3203472204209983E-3</v>
      </c>
      <c r="AF135" s="2120">
        <f t="array" ref="AF135">SUM($F$70:$AS$104*(AF$112=$F$68:$AS$68)*($D$7=$F$69:$AS$69)*($E135=$E$70:$E$104))</f>
        <v>3.3203472204209983E-3</v>
      </c>
      <c r="AG135" s="5819"/>
    </row>
    <row r="136" spans="2:33">
      <c r="B136" s="313">
        <f>COUNTA($E$116:E136)</f>
        <v>19</v>
      </c>
      <c r="C136" s="313" t="str">
        <f t="shared" si="29"/>
        <v>Residential - Water Heating - High Income Electrified - Electricity - Geyser blanket</v>
      </c>
      <c r="D136" s="1265"/>
      <c r="E136" s="313" t="str">
        <f t="shared" si="30"/>
        <v>RHEWELCGEYBLA-N</v>
      </c>
      <c r="F136" s="1279">
        <f t="array" ref="F136">SUM($F$70:$AS$104*(F$114=$F$68:$AS$68)*($D$7=$F$69:$AS$69)*($E136=$E$70:$E$104))</f>
        <v>0</v>
      </c>
      <c r="G136" s="1279">
        <f t="array" ref="G136">SUM($F$70:$AS$104*(G$114=$F$68:$AS$68)*($D$7=$F$69:$AS$69)*($E136=$E$70:$E$104))</f>
        <v>0</v>
      </c>
      <c r="H136" s="1279">
        <f t="array" ref="H136">SUM($F$70:$AS$104*(H$114=$F$68:$AS$68)*($D$7=$F$69:$AS$69)*($E136=$E$70:$E$104))</f>
        <v>0</v>
      </c>
      <c r="I136" s="1279">
        <f t="shared" si="35"/>
        <v>0</v>
      </c>
      <c r="J136" s="1279">
        <f t="shared" si="43"/>
        <v>0</v>
      </c>
      <c r="K136" s="1279">
        <f t="shared" si="44"/>
        <v>0</v>
      </c>
      <c r="L136" s="1279">
        <f t="shared" si="45"/>
        <v>0</v>
      </c>
      <c r="M136" s="1279">
        <f t="shared" si="46"/>
        <v>0</v>
      </c>
      <c r="N136" s="1279">
        <f t="shared" si="47"/>
        <v>0</v>
      </c>
      <c r="O136" s="1279">
        <f t="shared" si="48"/>
        <v>0</v>
      </c>
      <c r="P136" s="877"/>
      <c r="Q136" s="4544"/>
      <c r="R136" s="4547">
        <f t="shared" si="49"/>
        <v>0</v>
      </c>
      <c r="S136" s="4547">
        <f t="shared" si="49"/>
        <v>0</v>
      </c>
      <c r="T136" s="4547">
        <f t="shared" si="49"/>
        <v>0</v>
      </c>
      <c r="U136" s="4547"/>
      <c r="V136" s="4547">
        <f t="shared" si="49"/>
        <v>0</v>
      </c>
      <c r="W136" s="5819"/>
      <c r="Z136" s="5823">
        <f t="array" ref="Z136">SUM($F$70:$AS$104*(Z$112=$F$68:$AS$68)*($D$7=$F$69:$AS$69)*($E136=$E$70:$E$104))</f>
        <v>0</v>
      </c>
      <c r="AA136" s="2120">
        <f t="array" ref="AA136">SUM($F$70:$AS$104*(AA$112=$F$68:$AS$68)*($D$7=$F$69:$AS$69)*($E136=$E$70:$E$104))</f>
        <v>0</v>
      </c>
      <c r="AB136" s="2120">
        <f t="array" ref="AB136">SUM($F$70:$AS$104*(AB$112=$F$68:$AS$68)*($D$7=$F$69:$AS$69)*($E136=$E$70:$E$104))</f>
        <v>0</v>
      </c>
      <c r="AC136" s="2120">
        <f t="array" ref="AC136">SUM($F$70:$AS$104*(AC$112=$F$68:$AS$68)*($D$7=$F$69:$AS$69)*($E136=$E$70:$E$104))</f>
        <v>0</v>
      </c>
      <c r="AD136" s="2120">
        <f t="array" ref="AD136">SUM($F$70:$AS$104*(AD$112=$F$68:$AS$68)*($D$7=$F$69:$AS$69)*($E136=$E$70:$E$104))</f>
        <v>0</v>
      </c>
      <c r="AE136" s="2120">
        <f t="array" ref="AE136">SUM($F$70:$AS$104*(AE$112=$F$68:$AS$68)*($D$7=$F$69:$AS$69)*($E136=$E$70:$E$104))</f>
        <v>0</v>
      </c>
      <c r="AF136" s="2120">
        <f t="array" ref="AF136">SUM($F$70:$AS$104*(AF$112=$F$68:$AS$68)*($D$7=$F$69:$AS$69)*($E136=$E$70:$E$104))</f>
        <v>0</v>
      </c>
      <c r="AG136" s="5819"/>
    </row>
    <row r="137" spans="2:33">
      <c r="B137" s="313">
        <f>COUNTA($E$116:E137)</f>
        <v>20</v>
      </c>
      <c r="C137" s="313" t="str">
        <f t="shared" si="29"/>
        <v>Residential - Water Heating - High Income Electrified - Electricity - Heat pump</v>
      </c>
      <c r="D137" s="1265"/>
      <c r="E137" s="313" t="str">
        <f t="shared" si="30"/>
        <v>RHEWELCHP-N</v>
      </c>
      <c r="F137" s="1279">
        <f t="array" ref="F137">SUM($F$70:$AS$104*(F$114=$F$68:$AS$68)*($D$7=$F$69:$AS$69)*($E137=$E$70:$E$104))</f>
        <v>0</v>
      </c>
      <c r="G137" s="1279">
        <f t="array" ref="G137">SUM($F$70:$AS$104*(G$114=$F$68:$AS$68)*($D$7=$F$69:$AS$69)*($E137=$E$70:$E$104))</f>
        <v>0</v>
      </c>
      <c r="H137" s="1279">
        <f t="array" ref="H137">SUM($F$70:$AS$104*(H$114=$F$68:$AS$68)*($D$7=$F$69:$AS$69)*($E137=$E$70:$E$104))</f>
        <v>0</v>
      </c>
      <c r="I137" s="1279">
        <f t="shared" si="35"/>
        <v>0</v>
      </c>
      <c r="J137" s="1279">
        <f t="shared" si="43"/>
        <v>0</v>
      </c>
      <c r="K137" s="1279">
        <f t="shared" si="44"/>
        <v>0</v>
      </c>
      <c r="L137" s="1279">
        <f t="shared" si="45"/>
        <v>0</v>
      </c>
      <c r="M137" s="1279">
        <f t="shared" si="46"/>
        <v>0</v>
      </c>
      <c r="N137" s="1279">
        <f t="shared" si="47"/>
        <v>0</v>
      </c>
      <c r="O137" s="1279">
        <f t="shared" si="48"/>
        <v>0</v>
      </c>
      <c r="P137" s="877"/>
      <c r="Q137" s="4546">
        <v>1</v>
      </c>
      <c r="R137" s="4547">
        <f t="shared" si="49"/>
        <v>0</v>
      </c>
      <c r="S137" s="4547">
        <f t="shared" si="49"/>
        <v>0</v>
      </c>
      <c r="T137" s="4547">
        <f t="shared" si="49"/>
        <v>0</v>
      </c>
      <c r="U137" s="4547"/>
      <c r="V137" s="4547">
        <f t="shared" si="49"/>
        <v>0.98</v>
      </c>
      <c r="W137" s="5819"/>
      <c r="Z137" s="5823">
        <f t="array" ref="Z137">SUM($F$70:$AS$104*(Z$112=$F$68:$AS$68)*($D$7=$F$69:$AS$69)*($E137=$E$70:$E$104))</f>
        <v>0</v>
      </c>
      <c r="AA137" s="2120">
        <f t="array" ref="AA137">SUM($F$70:$AS$104*(AA$112=$F$68:$AS$68)*($D$7=$F$69:$AS$69)*($E137=$E$70:$E$104))</f>
        <v>0</v>
      </c>
      <c r="AB137" s="2120">
        <f t="array" ref="AB137">SUM($F$70:$AS$104*(AB$112=$F$68:$AS$68)*($D$7=$F$69:$AS$69)*($E137=$E$70:$E$104))</f>
        <v>0</v>
      </c>
      <c r="AC137" s="2120">
        <f t="array" ref="AC137">SUM($F$70:$AS$104*(AC$112=$F$68:$AS$68)*($D$7=$F$69:$AS$69)*($E137=$E$70:$E$104))</f>
        <v>0</v>
      </c>
      <c r="AD137" s="2120">
        <f t="array" ref="AD137">SUM($F$70:$AS$104*(AD$112=$F$68:$AS$68)*($D$7=$F$69:$AS$69)*($E137=$E$70:$E$104))</f>
        <v>0</v>
      </c>
      <c r="AE137" s="2120">
        <f t="array" ref="AE137">SUM($F$70:$AS$104*(AE$112=$F$68:$AS$68)*($D$7=$F$69:$AS$69)*($E137=$E$70:$E$104))</f>
        <v>0</v>
      </c>
      <c r="AF137" s="2120">
        <f t="array" ref="AF137">SUM($F$70:$AS$104*(AF$112=$F$68:$AS$68)*($D$7=$F$69:$AS$69)*($E137=$E$70:$E$104))</f>
        <v>0</v>
      </c>
      <c r="AG137" s="5819"/>
    </row>
    <row r="138" spans="2:33">
      <c r="B138" s="313">
        <f>COUNTA($E$116:E138)</f>
        <v>21</v>
      </c>
      <c r="C138" s="313" t="str">
        <f t="shared" si="29"/>
        <v>Residential - Water Heating - High Income Electrified - Electricity - SWH</v>
      </c>
      <c r="D138" s="1265"/>
      <c r="E138" s="313" t="str">
        <f t="shared" si="30"/>
        <v>RHEWELCSWH-N</v>
      </c>
      <c r="F138" s="1279">
        <f t="array" ref="F138">SUM($F$70:$AS$104*(F$114=$F$68:$AS$68)*($D$7=$F$69:$AS$69)*($E138=$E$70:$E$104))</f>
        <v>0.02</v>
      </c>
      <c r="G138" s="1279">
        <f t="array" ref="G138">SUM($F$70:$AS$104*(G$114=$F$68:$AS$68)*($D$7=$F$69:$AS$69)*($E138=$E$70:$E$104))</f>
        <v>0.09</v>
      </c>
      <c r="H138" s="1279">
        <f t="array" ref="H138">SUM($F$70:$AS$104*(H$114=$F$68:$AS$68)*($D$7=$F$69:$AS$69)*($E138=$E$70:$E$104))</f>
        <v>0.09</v>
      </c>
      <c r="I138" s="1279">
        <f t="shared" si="35"/>
        <v>0.09</v>
      </c>
      <c r="J138" s="1279">
        <f t="shared" si="43"/>
        <v>0.09</v>
      </c>
      <c r="K138" s="1279">
        <f t="shared" si="44"/>
        <v>0.09</v>
      </c>
      <c r="L138" s="1279">
        <f t="shared" si="45"/>
        <v>0.09</v>
      </c>
      <c r="M138" s="1279">
        <f t="shared" si="46"/>
        <v>0.09</v>
      </c>
      <c r="N138" s="1279">
        <f t="shared" si="47"/>
        <v>0.09</v>
      </c>
      <c r="O138" s="1279">
        <f t="shared" si="48"/>
        <v>0.09</v>
      </c>
      <c r="P138" s="877"/>
      <c r="Q138" s="4544"/>
      <c r="R138" s="4545">
        <v>1</v>
      </c>
      <c r="S138" s="4545">
        <v>1</v>
      </c>
      <c r="T138" s="4545">
        <v>1</v>
      </c>
      <c r="U138" s="367"/>
      <c r="V138" s="4547">
        <f>IF($G$7=2,R138,IF($G$7=3,S138,IF($G$7=4,T138,$F138)))</f>
        <v>0.02</v>
      </c>
      <c r="W138" s="5819"/>
      <c r="Z138" s="5823">
        <f t="array" ref="Z138">SUM($F$70:$AS$104*(Z$112=$F$68:$AS$68)*($D$7=$F$69:$AS$69)*($E138=$E$70:$E$104))</f>
        <v>0.09</v>
      </c>
      <c r="AA138" s="2120">
        <f t="array" ref="AA138">SUM($F$70:$AS$104*(AA$112=$F$68:$AS$68)*($D$7=$F$69:$AS$69)*($E138=$E$70:$E$104))</f>
        <v>0.09</v>
      </c>
      <c r="AB138" s="2120">
        <f t="array" ref="AB138">SUM($F$70:$AS$104*(AB$112=$F$68:$AS$68)*($D$7=$F$69:$AS$69)*($E138=$E$70:$E$104))</f>
        <v>0.09</v>
      </c>
      <c r="AC138" s="2120">
        <f t="array" ref="AC138">SUM($F$70:$AS$104*(AC$112=$F$68:$AS$68)*($D$7=$F$69:$AS$69)*($E138=$E$70:$E$104))</f>
        <v>0.09</v>
      </c>
      <c r="AD138" s="2120">
        <f t="array" ref="AD138">SUM($F$70:$AS$104*(AD$112=$F$68:$AS$68)*($D$7=$F$69:$AS$69)*($E138=$E$70:$E$104))</f>
        <v>0.09</v>
      </c>
      <c r="AE138" s="2120">
        <f t="array" ref="AE138">SUM($F$70:$AS$104*(AE$112=$F$68:$AS$68)*($D$7=$F$69:$AS$69)*($E138=$E$70:$E$104))</f>
        <v>0.09</v>
      </c>
      <c r="AF138" s="2120">
        <f t="array" ref="AF138">SUM($F$70:$AS$104*(AF$112=$F$68:$AS$68)*($D$7=$F$69:$AS$69)*($E138=$E$70:$E$104))</f>
        <v>0.09</v>
      </c>
      <c r="AG138" s="5819"/>
    </row>
    <row r="139" spans="2:33">
      <c r="B139" s="313"/>
      <c r="C139" s="148" t="str">
        <f t="shared" si="29"/>
        <v>Residential - Water Heating - Low Income Non-Electrified</v>
      </c>
      <c r="D139" s="1265"/>
      <c r="E139" s="313"/>
      <c r="F139" s="1279"/>
      <c r="G139" s="1279"/>
      <c r="H139" s="1279"/>
      <c r="I139" s="1279"/>
      <c r="J139" s="1279"/>
      <c r="K139" s="1279"/>
      <c r="L139" s="1279"/>
      <c r="M139" s="1279"/>
      <c r="N139" s="1279"/>
      <c r="O139" s="1279"/>
      <c r="P139" s="877"/>
      <c r="Q139" s="4544"/>
      <c r="R139" s="367"/>
      <c r="S139" s="4547"/>
      <c r="T139" s="4547"/>
      <c r="U139" s="367"/>
      <c r="V139" s="4547">
        <f>IF($G$7=2,R139,IF($G$7=3,S139,IF($G$7=4,T139,$F139)))</f>
        <v>0</v>
      </c>
      <c r="W139" s="5819"/>
      <c r="Z139" s="5823">
        <f t="array" ref="Z139">SUM($F$70:$AS$104*(Z$112=$F$68:$AS$68)*($D$7=$F$69:$AS$69)*($E139=$E$70:$E$104))</f>
        <v>0</v>
      </c>
      <c r="AA139" s="2120">
        <f t="array" ref="AA139">SUM($F$70:$AS$104*(AA$112=$F$68:$AS$68)*($D$7=$F$69:$AS$69)*($E139=$E$70:$E$104))</f>
        <v>0</v>
      </c>
      <c r="AB139" s="2120">
        <f t="array" ref="AB139">SUM($F$70:$AS$104*(AB$112=$F$68:$AS$68)*($D$7=$F$69:$AS$69)*($E139=$E$70:$E$104))</f>
        <v>0</v>
      </c>
      <c r="AC139" s="2120">
        <f t="array" ref="AC139">SUM($F$70:$AS$104*(AC$112=$F$68:$AS$68)*($D$7=$F$69:$AS$69)*($E139=$E$70:$E$104))</f>
        <v>0</v>
      </c>
      <c r="AD139" s="2120">
        <f t="array" ref="AD139">SUM($F$70:$AS$104*(AD$112=$F$68:$AS$68)*($D$7=$F$69:$AS$69)*($E139=$E$70:$E$104))</f>
        <v>0</v>
      </c>
      <c r="AE139" s="2120">
        <f t="array" ref="AE139">SUM($F$70:$AS$104*(AE$112=$F$68:$AS$68)*($D$7=$F$69:$AS$69)*($E139=$E$70:$E$104))</f>
        <v>0</v>
      </c>
      <c r="AF139" s="2120">
        <f t="array" ref="AF139">SUM($F$70:$AS$104*(AF$112=$F$68:$AS$68)*($D$7=$F$69:$AS$69)*($E139=$E$70:$E$104))</f>
        <v>0</v>
      </c>
      <c r="AG139" s="5819"/>
    </row>
    <row r="140" spans="2:33">
      <c r="B140" s="313">
        <f>COUNTA($E$116:E140)</f>
        <v>22</v>
      </c>
      <c r="C140" s="313" t="str">
        <f t="shared" si="29"/>
        <v>Residential - Water Heating - Low Income Non-Electrified - LPSWH</v>
      </c>
      <c r="D140" s="1265"/>
      <c r="E140" s="313" t="str">
        <f t="shared" si="30"/>
        <v>RLNWELCLPSWH-E</v>
      </c>
      <c r="F140" s="1279">
        <f t="array" ref="F140">SUM($F$70:$AS$104*(F$114=$F$68:$AS$68)*($D$7=$F$69:$AS$69)*($D140=$E$70:$E$104))</f>
        <v>0</v>
      </c>
      <c r="G140" s="1279">
        <f t="array" ref="G140">SUM($F$70:$AS$104*(G$114=$F$68:$AS$68)*($D$7=$F$69:$AS$69)*($D140=$E$70:$E$104))</f>
        <v>0</v>
      </c>
      <c r="H140" s="1279">
        <f t="array" ref="H140">SUM($F$70:$AS$104*(H$114=$F$68:$AS$68)*($D$7=$F$69:$AS$69)*($D140=$E$70:$E$104))</f>
        <v>0</v>
      </c>
      <c r="I140" s="1279">
        <f t="shared" si="35"/>
        <v>0</v>
      </c>
      <c r="J140" s="1279">
        <f t="shared" ref="J140:J150" si="50">IF($G$7=1,AA140,IF(J$114&lt;$R$110,I140+($O140-$H140)/($K$112),IF($R$109=2,$R140, IF($R$109=3,$S140, IF($R$109=4,$T140)))))</f>
        <v>0</v>
      </c>
      <c r="K140" s="1279">
        <f t="shared" ref="K140:K150" si="51">IF($G$7=1,AB140,IF(K$114&lt;$R$110,J140+($O140-$H140)/($K$112),IF($R$109=2,$R140, IF($R$109=3,$S140, IF($R$109=4,$T140)))))</f>
        <v>0</v>
      </c>
      <c r="L140" s="1279">
        <f t="shared" ref="L140:L150" si="52">IF($G$7=1,AC140,IF(L$114&lt;$R$110,K140+($O140-$H140)/($K$112),IF($R$109=2,$R140, IF($R$109=3,$S140, IF($R$109=4,$T140)))))</f>
        <v>0</v>
      </c>
      <c r="M140" s="1279">
        <f t="shared" ref="M140:M150" si="53">IF($G$7=1,AD140,IF(M$114&lt;$R$110,L140+($O140-$H140)/($K$112),IF($R$109=2,$R140, IF($R$109=3,$S140, IF($R$109=4,$T140)))))</f>
        <v>0</v>
      </c>
      <c r="N140" s="1279">
        <f t="shared" ref="N140:N150" si="54">IF($G$7=1,AE140,IF(N$114&lt;$R$110,M140+($O140-$H140)/($K$112),IF($R$109=2,$R140, IF($R$109=3,$S140, IF($R$109=4,$T140)))))</f>
        <v>0</v>
      </c>
      <c r="O140" s="1279">
        <f t="shared" ref="O140:O150" si="55">IF($G$7=1,AF140,IF($R$109=2,$R140,IF($R$109=3,$S140,IF($R$109=4,$T140))))</f>
        <v>0</v>
      </c>
      <c r="P140" s="877"/>
      <c r="Q140" s="4544"/>
      <c r="R140" s="4545">
        <v>0.8</v>
      </c>
      <c r="S140" s="4545">
        <v>0.8</v>
      </c>
      <c r="T140" s="4545">
        <v>1</v>
      </c>
      <c r="U140" s="367"/>
      <c r="V140" s="4547">
        <f>IF($G$7=2,R140,IF($G$7=3,S140,IF($G$7=4,T140,$F141)))</f>
        <v>0</v>
      </c>
      <c r="W140" s="5819"/>
      <c r="Z140" s="5823">
        <f t="array" ref="Z140">SUM($F$70:$AS$104*(Z$112=$F$68:$AS$68)*($D$7=$F$69:$AS$69)*($D140=$E$70:$E$104))</f>
        <v>0</v>
      </c>
      <c r="AA140" s="2120">
        <f t="array" ref="AA140">SUM($F$70:$AS$104*(AA$112=$F$68:$AS$68)*($D$7=$F$69:$AS$69)*($D140=$E$70:$E$104))</f>
        <v>0</v>
      </c>
      <c r="AB140" s="2120">
        <f t="array" ref="AB140">SUM($F$70:$AS$104*(AB$112=$F$68:$AS$68)*($D$7=$F$69:$AS$69)*($D140=$E$70:$E$104))</f>
        <v>0</v>
      </c>
      <c r="AC140" s="2120">
        <f t="array" ref="AC140">SUM($F$70:$AS$104*(AC$112=$F$68:$AS$68)*($D$7=$F$69:$AS$69)*($D140=$E$70:$E$104))</f>
        <v>0</v>
      </c>
      <c r="AD140" s="2120">
        <f t="array" ref="AD140">SUM($F$70:$AS$104*(AD$112=$F$68:$AS$68)*($D$7=$F$69:$AS$69)*($D140=$E$70:$E$104))</f>
        <v>0</v>
      </c>
      <c r="AE140" s="2120">
        <f t="array" ref="AE140">SUM($F$70:$AS$104*(AE$112=$F$68:$AS$68)*($D$7=$F$69:$AS$69)*($D140=$E$70:$E$104))</f>
        <v>0</v>
      </c>
      <c r="AF140" s="2120">
        <f t="array" ref="AF140">SUM($F$70:$AS$104*(AF$112=$F$68:$AS$68)*($D$7=$F$69:$AS$69)*($D140=$E$70:$E$104))</f>
        <v>0</v>
      </c>
      <c r="AG140" s="5819"/>
    </row>
    <row r="141" spans="2:33">
      <c r="B141" s="313">
        <f>COUNTA($E$116:E141)</f>
        <v>23</v>
      </c>
      <c r="C141" s="313" t="str">
        <f t="shared" si="29"/>
        <v>Residential - Water Heating - Low Income Non-Electrified - Oil Paraffin - Existing</v>
      </c>
      <c r="D141" s="1265"/>
      <c r="E141" s="313" t="str">
        <f t="shared" si="30"/>
        <v>RLNWOKEWI-E</v>
      </c>
      <c r="F141" s="1279">
        <f t="array" ref="F141">SUM($F$70:$AS$104*(F$114=$F$68:$AS$68)*($D$7=$F$69:$AS$69)*($D141=$E$70:$E$104))</f>
        <v>0</v>
      </c>
      <c r="G141" s="1279">
        <f t="array" ref="G141">SUM($F$70:$AS$104*(G$114=$F$68:$AS$68)*($D$7=$F$69:$AS$69)*($D141=$E$70:$E$104))</f>
        <v>0</v>
      </c>
      <c r="H141" s="1279">
        <f t="array" ref="H141">SUM($F$70:$AS$104*(H$114=$F$68:$AS$68)*($D$7=$F$69:$AS$69)*($D141=$E$70:$E$104))</f>
        <v>0</v>
      </c>
      <c r="I141" s="1279">
        <f t="shared" si="35"/>
        <v>0</v>
      </c>
      <c r="J141" s="1279">
        <f t="shared" si="50"/>
        <v>0</v>
      </c>
      <c r="K141" s="1279">
        <f t="shared" si="51"/>
        <v>0</v>
      </c>
      <c r="L141" s="1279">
        <f t="shared" si="52"/>
        <v>0</v>
      </c>
      <c r="M141" s="1279">
        <f t="shared" si="53"/>
        <v>0</v>
      </c>
      <c r="N141" s="1279">
        <f t="shared" si="54"/>
        <v>0</v>
      </c>
      <c r="O141" s="1279">
        <f t="shared" si="55"/>
        <v>0</v>
      </c>
      <c r="P141" s="877"/>
      <c r="Q141" s="4544"/>
      <c r="R141" s="4547">
        <f t="shared" ref="R141:T145" si="56">(1-R$140)*$Q141</f>
        <v>0</v>
      </c>
      <c r="S141" s="4547">
        <f t="shared" si="56"/>
        <v>0</v>
      </c>
      <c r="T141" s="4547">
        <f t="shared" si="56"/>
        <v>0</v>
      </c>
      <c r="U141" s="4547"/>
      <c r="V141" s="4547">
        <f>(1-V$140)*$Q141</f>
        <v>0</v>
      </c>
      <c r="W141" s="5819"/>
      <c r="Z141" s="5823">
        <f t="array" ref="Z141">SUM($F$70:$AS$104*(Z$112=$F$68:$AS$68)*($D$7=$F$69:$AS$69)*($D141=$E$70:$E$104))</f>
        <v>0</v>
      </c>
      <c r="AA141" s="2120">
        <f t="array" ref="AA141">SUM($F$70:$AS$104*(AA$112=$F$68:$AS$68)*($D$7=$F$69:$AS$69)*($D141=$E$70:$E$104))</f>
        <v>0</v>
      </c>
      <c r="AB141" s="2120">
        <f t="array" ref="AB141">SUM($F$70:$AS$104*(AB$112=$F$68:$AS$68)*($D$7=$F$69:$AS$69)*($D141=$E$70:$E$104))</f>
        <v>0</v>
      </c>
      <c r="AC141" s="2120">
        <f t="array" ref="AC141">SUM($F$70:$AS$104*(AC$112=$F$68:$AS$68)*($D$7=$F$69:$AS$69)*($D141=$E$70:$E$104))</f>
        <v>0</v>
      </c>
      <c r="AD141" s="2120">
        <f t="array" ref="AD141">SUM($F$70:$AS$104*(AD$112=$F$68:$AS$68)*($D$7=$F$69:$AS$69)*($D141=$E$70:$E$104))</f>
        <v>0</v>
      </c>
      <c r="AE141" s="2120">
        <f t="array" ref="AE141">SUM($F$70:$AS$104*(AE$112=$F$68:$AS$68)*($D$7=$F$69:$AS$69)*($D141=$E$70:$E$104))</f>
        <v>0</v>
      </c>
      <c r="AF141" s="2120">
        <f t="array" ref="AF141">SUM($F$70:$AS$104*(AF$112=$F$68:$AS$68)*($D$7=$F$69:$AS$69)*($D141=$E$70:$E$104))</f>
        <v>0</v>
      </c>
      <c r="AG141" s="5819"/>
    </row>
    <row r="142" spans="2:33" ht="12" customHeight="1">
      <c r="B142" s="313">
        <f>COUNTA($E$116:E142)</f>
        <v>24</v>
      </c>
      <c r="C142" s="313" t="str">
        <f t="shared" si="29"/>
        <v>Residential - Water Heating - Low Income Non-Electrified - Oil Paraffin - New Wick</v>
      </c>
      <c r="D142" s="1265"/>
      <c r="E142" s="313" t="str">
        <f t="shared" si="30"/>
        <v>RLNWOKENEW-WI</v>
      </c>
      <c r="F142" s="1279">
        <f t="array" ref="F142">SUM($F$70:$AS$104*(F$114=$F$68:$AS$68)*($D$7=$F$69:$AS$69)*($D142=$E$70:$E$104))</f>
        <v>0</v>
      </c>
      <c r="G142" s="1279">
        <f t="array" ref="G142">SUM($F$70:$AS$104*(G$114=$F$68:$AS$68)*($D$7=$F$69:$AS$69)*($D142=$E$70:$E$104))</f>
        <v>0</v>
      </c>
      <c r="H142" s="1279">
        <f t="array" ref="H142">SUM($F$70:$AS$104*(H$114=$F$68:$AS$68)*($D$7=$F$69:$AS$69)*($D142=$E$70:$E$104))</f>
        <v>0</v>
      </c>
      <c r="I142" s="1279">
        <f t="shared" si="35"/>
        <v>0</v>
      </c>
      <c r="J142" s="1279">
        <f t="shared" si="50"/>
        <v>0</v>
      </c>
      <c r="K142" s="1279">
        <f t="shared" si="51"/>
        <v>0</v>
      </c>
      <c r="L142" s="1279">
        <f t="shared" si="52"/>
        <v>0</v>
      </c>
      <c r="M142" s="1279">
        <f t="shared" si="53"/>
        <v>0</v>
      </c>
      <c r="N142" s="1279">
        <f t="shared" si="54"/>
        <v>0</v>
      </c>
      <c r="O142" s="1279">
        <f t="shared" si="55"/>
        <v>0</v>
      </c>
      <c r="P142" s="877"/>
      <c r="Q142" s="4544"/>
      <c r="R142" s="4547">
        <f t="shared" si="56"/>
        <v>0</v>
      </c>
      <c r="S142" s="4547">
        <f t="shared" si="56"/>
        <v>0</v>
      </c>
      <c r="T142" s="4547">
        <f t="shared" si="56"/>
        <v>0</v>
      </c>
      <c r="U142" s="4547"/>
      <c r="V142" s="4547">
        <f>(1-V$140)*$Q142</f>
        <v>0</v>
      </c>
      <c r="W142" s="5819"/>
      <c r="Z142" s="5823">
        <f t="array" ref="Z142">SUM($F$70:$AS$104*(Z$112=$F$68:$AS$68)*($D$7=$F$69:$AS$69)*($D142=$E$70:$E$104))</f>
        <v>0</v>
      </c>
      <c r="AA142" s="2120">
        <f t="array" ref="AA142">SUM($F$70:$AS$104*(AA$112=$F$68:$AS$68)*($D$7=$F$69:$AS$69)*($D142=$E$70:$E$104))</f>
        <v>0</v>
      </c>
      <c r="AB142" s="2120">
        <f t="array" ref="AB142">SUM($F$70:$AS$104*(AB$112=$F$68:$AS$68)*($D$7=$F$69:$AS$69)*($D142=$E$70:$E$104))</f>
        <v>0</v>
      </c>
      <c r="AC142" s="2120">
        <f t="array" ref="AC142">SUM($F$70:$AS$104*(AC$112=$F$68:$AS$68)*($D$7=$F$69:$AS$69)*($D142=$E$70:$E$104))</f>
        <v>0</v>
      </c>
      <c r="AD142" s="2120">
        <f t="array" ref="AD142">SUM($F$70:$AS$104*(AD$112=$F$68:$AS$68)*($D$7=$F$69:$AS$69)*($D142=$E$70:$E$104))</f>
        <v>0</v>
      </c>
      <c r="AE142" s="2120">
        <f t="array" ref="AE142">SUM($F$70:$AS$104*(AE$112=$F$68:$AS$68)*($D$7=$F$69:$AS$69)*($D142=$E$70:$E$104))</f>
        <v>0</v>
      </c>
      <c r="AF142" s="2120">
        <f t="array" ref="AF142">SUM($F$70:$AS$104*(AF$112=$F$68:$AS$68)*($D$7=$F$69:$AS$69)*($D142=$E$70:$E$104))</f>
        <v>0</v>
      </c>
      <c r="AG142" s="5819"/>
    </row>
    <row r="143" spans="2:33" ht="12" customHeight="1">
      <c r="B143" s="313">
        <f>COUNTA($E$116:E143)</f>
        <v>25</v>
      </c>
      <c r="C143" s="313" t="str">
        <f t="shared" si="29"/>
        <v>Residential - Water Heating - Low Income Non-Electrified - Oil Paraffin - TOYO-N</v>
      </c>
      <c r="D143" s="1265"/>
      <c r="E143" s="313" t="str">
        <f t="shared" si="30"/>
        <v>RLNWOKETOYO-N</v>
      </c>
      <c r="F143" s="1279">
        <f t="array" ref="F143">SUM($F$70:$AS$104*(F$114=$F$68:$AS$68)*($D$7=$F$69:$AS$69)*($D143=$E$70:$E$104))</f>
        <v>0</v>
      </c>
      <c r="G143" s="1279">
        <f t="array" ref="G143">SUM($F$70:$AS$104*(G$114=$F$68:$AS$68)*($D$7=$F$69:$AS$69)*($D143=$E$70:$E$104))</f>
        <v>0</v>
      </c>
      <c r="H143" s="1279">
        <f t="array" ref="H143">SUM($F$70:$AS$104*(H$114=$F$68:$AS$68)*($D$7=$F$69:$AS$69)*($D143=$E$70:$E$104))</f>
        <v>0</v>
      </c>
      <c r="I143" s="1279">
        <f t="shared" si="35"/>
        <v>0</v>
      </c>
      <c r="J143" s="1279">
        <f t="shared" si="50"/>
        <v>0</v>
      </c>
      <c r="K143" s="1279">
        <f t="shared" si="51"/>
        <v>0</v>
      </c>
      <c r="L143" s="1279">
        <f t="shared" si="52"/>
        <v>0</v>
      </c>
      <c r="M143" s="1279">
        <f t="shared" si="53"/>
        <v>0</v>
      </c>
      <c r="N143" s="1279">
        <f t="shared" si="54"/>
        <v>0</v>
      </c>
      <c r="O143" s="1279">
        <f t="shared" si="55"/>
        <v>0</v>
      </c>
      <c r="P143" s="877"/>
      <c r="Q143" s="4544"/>
      <c r="R143" s="4547">
        <f t="shared" si="56"/>
        <v>0</v>
      </c>
      <c r="S143" s="4547">
        <f t="shared" si="56"/>
        <v>0</v>
      </c>
      <c r="T143" s="4547">
        <f t="shared" si="56"/>
        <v>0</v>
      </c>
      <c r="U143" s="4547"/>
      <c r="V143" s="4547">
        <f>(1-V$140)*$Q143</f>
        <v>0</v>
      </c>
      <c r="W143" s="5819"/>
      <c r="Z143" s="5823">
        <f t="array" ref="Z143">SUM($F$70:$AS$104*(Z$112=$F$68:$AS$68)*($D$7=$F$69:$AS$69)*($D143=$E$70:$E$104))</f>
        <v>0</v>
      </c>
      <c r="AA143" s="2120">
        <f t="array" ref="AA143">SUM($F$70:$AS$104*(AA$112=$F$68:$AS$68)*($D$7=$F$69:$AS$69)*($D143=$E$70:$E$104))</f>
        <v>0</v>
      </c>
      <c r="AB143" s="2120">
        <f t="array" ref="AB143">SUM($F$70:$AS$104*(AB$112=$F$68:$AS$68)*($D$7=$F$69:$AS$69)*($D143=$E$70:$E$104))</f>
        <v>0</v>
      </c>
      <c r="AC143" s="2120">
        <f t="array" ref="AC143">SUM($F$70:$AS$104*(AC$112=$F$68:$AS$68)*($D$7=$F$69:$AS$69)*($D143=$E$70:$E$104))</f>
        <v>0</v>
      </c>
      <c r="AD143" s="2120">
        <f t="array" ref="AD143">SUM($F$70:$AS$104*(AD$112=$F$68:$AS$68)*($D$7=$F$69:$AS$69)*($D143=$E$70:$E$104))</f>
        <v>0</v>
      </c>
      <c r="AE143" s="2120">
        <f t="array" ref="AE143">SUM($F$70:$AS$104*(AE$112=$F$68:$AS$68)*($D$7=$F$69:$AS$69)*($D143=$E$70:$E$104))</f>
        <v>0</v>
      </c>
      <c r="AF143" s="2120">
        <f t="array" ref="AF143">SUM($F$70:$AS$104*(AF$112=$F$68:$AS$68)*($D$7=$F$69:$AS$69)*($D143=$E$70:$E$104))</f>
        <v>0</v>
      </c>
      <c r="AG143" s="5819"/>
    </row>
    <row r="144" spans="2:33" ht="12" customHeight="1">
      <c r="B144" s="313">
        <f>COUNTA($E$116:E144)</f>
        <v>26</v>
      </c>
      <c r="C144" s="313" t="str">
        <f t="shared" si="29"/>
        <v>Residential - Water Heating - Low Income Non-Electrified - Biomass Wood - Existing</v>
      </c>
      <c r="D144" s="1265"/>
      <c r="E144" s="313" t="str">
        <f t="shared" si="30"/>
        <v>RLNWBIWOPEN-E</v>
      </c>
      <c r="F144" s="1279">
        <f t="array" ref="F144">SUM($F$70:$AS$104*(F$114=$F$68:$AS$68)*($D$7=$F$69:$AS$69)*($D144=$E$70:$E$104))</f>
        <v>0</v>
      </c>
      <c r="G144" s="1279">
        <f t="array" ref="G144">SUM($F$70:$AS$104*(G$114=$F$68:$AS$68)*($D$7=$F$69:$AS$69)*($D144=$E$70:$E$104))</f>
        <v>0</v>
      </c>
      <c r="H144" s="1279">
        <f t="array" ref="H144">SUM($F$70:$AS$104*(H$114=$F$68:$AS$68)*($D$7=$F$69:$AS$69)*($D144=$E$70:$E$104))</f>
        <v>0</v>
      </c>
      <c r="I144" s="1279">
        <f t="shared" si="35"/>
        <v>0</v>
      </c>
      <c r="J144" s="1279">
        <f t="shared" si="50"/>
        <v>0</v>
      </c>
      <c r="K144" s="1279">
        <f t="shared" si="51"/>
        <v>0</v>
      </c>
      <c r="L144" s="1279">
        <f t="shared" si="52"/>
        <v>0</v>
      </c>
      <c r="M144" s="1279">
        <f t="shared" si="53"/>
        <v>0</v>
      </c>
      <c r="N144" s="1279">
        <f t="shared" si="54"/>
        <v>0</v>
      </c>
      <c r="O144" s="1279">
        <f t="shared" si="55"/>
        <v>0</v>
      </c>
      <c r="P144" s="877"/>
      <c r="Q144" s="4544"/>
      <c r="R144" s="4547">
        <f t="shared" si="56"/>
        <v>0</v>
      </c>
      <c r="S144" s="4547">
        <f t="shared" si="56"/>
        <v>0</v>
      </c>
      <c r="T144" s="4547">
        <f t="shared" si="56"/>
        <v>0</v>
      </c>
      <c r="U144" s="4547"/>
      <c r="V144" s="4547">
        <f>(1-V$140)*$Q144</f>
        <v>0</v>
      </c>
      <c r="W144" s="5819"/>
      <c r="Z144" s="5823">
        <f t="array" ref="Z144">SUM($F$70:$AS$104*(Z$112=$F$68:$AS$68)*($D$7=$F$69:$AS$69)*($D144=$E$70:$E$104))</f>
        <v>0</v>
      </c>
      <c r="AA144" s="2120">
        <f t="array" ref="AA144">SUM($F$70:$AS$104*(AA$112=$F$68:$AS$68)*($D$7=$F$69:$AS$69)*($D144=$E$70:$E$104))</f>
        <v>0</v>
      </c>
      <c r="AB144" s="2120">
        <f t="array" ref="AB144">SUM($F$70:$AS$104*(AB$112=$F$68:$AS$68)*($D$7=$F$69:$AS$69)*($D144=$E$70:$E$104))</f>
        <v>0</v>
      </c>
      <c r="AC144" s="2120">
        <f t="array" ref="AC144">SUM($F$70:$AS$104*(AC$112=$F$68:$AS$68)*($D$7=$F$69:$AS$69)*($D144=$E$70:$E$104))</f>
        <v>0</v>
      </c>
      <c r="AD144" s="2120">
        <f t="array" ref="AD144">SUM($F$70:$AS$104*(AD$112=$F$68:$AS$68)*($D$7=$F$69:$AS$69)*($D144=$E$70:$E$104))</f>
        <v>0</v>
      </c>
      <c r="AE144" s="2120">
        <f t="array" ref="AE144">SUM($F$70:$AS$104*(AE$112=$F$68:$AS$68)*($D$7=$F$69:$AS$69)*($D144=$E$70:$E$104))</f>
        <v>0</v>
      </c>
      <c r="AF144" s="2120">
        <f t="array" ref="AF144">SUM($F$70:$AS$104*(AF$112=$F$68:$AS$68)*($D$7=$F$69:$AS$69)*($D144=$E$70:$E$104))</f>
        <v>0</v>
      </c>
      <c r="AG144" s="5819"/>
    </row>
    <row r="145" spans="2:33" ht="12" customHeight="1">
      <c r="B145" s="313">
        <f>COUNTA($E$116:E145)</f>
        <v>27</v>
      </c>
      <c r="C145" s="313" t="str">
        <f t="shared" si="29"/>
        <v>Residential - Water Heating - Low Income Non-Electrified - Oil LPG - Existing</v>
      </c>
      <c r="D145" s="1265"/>
      <c r="E145" s="313" t="str">
        <f t="shared" si="30"/>
        <v>RLNWOLPRING-E</v>
      </c>
      <c r="F145" s="1279">
        <f t="array" ref="F145">SUM($F$70:$AS$104*(F$114=$F$68:$AS$68)*($D$7=$F$69:$AS$69)*($D145=$E$70:$E$104))</f>
        <v>0</v>
      </c>
      <c r="G145" s="1279">
        <f t="array" ref="G145">SUM($F$70:$AS$104*(G$114=$F$68:$AS$68)*($D$7=$F$69:$AS$69)*($D145=$E$70:$E$104))</f>
        <v>0</v>
      </c>
      <c r="H145" s="1279">
        <f t="array" ref="H145">SUM($F$70:$AS$104*(H$114=$F$68:$AS$68)*($D$7=$F$69:$AS$69)*($D145=$E$70:$E$104))</f>
        <v>0</v>
      </c>
      <c r="I145" s="1279">
        <f t="shared" si="35"/>
        <v>0</v>
      </c>
      <c r="J145" s="1279">
        <f t="shared" si="50"/>
        <v>0</v>
      </c>
      <c r="K145" s="1279">
        <f t="shared" si="51"/>
        <v>0</v>
      </c>
      <c r="L145" s="1279">
        <f t="shared" si="52"/>
        <v>0</v>
      </c>
      <c r="M145" s="1279">
        <f t="shared" si="53"/>
        <v>0</v>
      </c>
      <c r="N145" s="1279">
        <f t="shared" si="54"/>
        <v>0</v>
      </c>
      <c r="O145" s="1279">
        <f t="shared" si="55"/>
        <v>0</v>
      </c>
      <c r="P145" s="877"/>
      <c r="Q145" s="4546">
        <v>1</v>
      </c>
      <c r="R145" s="4547">
        <f t="shared" si="56"/>
        <v>0.19999999999999996</v>
      </c>
      <c r="S145" s="4547">
        <f t="shared" si="56"/>
        <v>0.19999999999999996</v>
      </c>
      <c r="T145" s="4547">
        <f t="shared" si="56"/>
        <v>0</v>
      </c>
      <c r="U145" s="4547"/>
      <c r="V145" s="4547">
        <f>(1-V$140)*$Q145</f>
        <v>1</v>
      </c>
      <c r="W145" s="5819"/>
      <c r="Z145" s="5823">
        <f t="array" ref="Z145">SUM($F$70:$AS$104*(Z$112=$F$68:$AS$68)*($D$7=$F$69:$AS$69)*($D145=$E$70:$E$104))</f>
        <v>0</v>
      </c>
      <c r="AA145" s="2120">
        <f t="array" ref="AA145">SUM($F$70:$AS$104*(AA$112=$F$68:$AS$68)*($D$7=$F$69:$AS$69)*($D145=$E$70:$E$104))</f>
        <v>0</v>
      </c>
      <c r="AB145" s="2120">
        <f t="array" ref="AB145">SUM($F$70:$AS$104*(AB$112=$F$68:$AS$68)*($D$7=$F$69:$AS$69)*($D145=$E$70:$E$104))</f>
        <v>0</v>
      </c>
      <c r="AC145" s="2120">
        <f t="array" ref="AC145">SUM($F$70:$AS$104*(AC$112=$F$68:$AS$68)*($D$7=$F$69:$AS$69)*($D145=$E$70:$E$104))</f>
        <v>0</v>
      </c>
      <c r="AD145" s="2120">
        <f t="array" ref="AD145">SUM($F$70:$AS$104*(AD$112=$F$68:$AS$68)*($D$7=$F$69:$AS$69)*($D145=$E$70:$E$104))</f>
        <v>0</v>
      </c>
      <c r="AE145" s="2120">
        <f t="array" ref="AE145">SUM($F$70:$AS$104*(AE$112=$F$68:$AS$68)*($D$7=$F$69:$AS$69)*($D145=$E$70:$E$104))</f>
        <v>0</v>
      </c>
      <c r="AF145" s="2120">
        <f t="array" ref="AF145">SUM($F$70:$AS$104*(AF$112=$F$68:$AS$68)*($D$7=$F$69:$AS$69)*($D145=$E$70:$E$104))</f>
        <v>0</v>
      </c>
      <c r="AG145" s="5819"/>
    </row>
    <row r="146" spans="2:33" ht="12" customHeight="1">
      <c r="B146" s="313"/>
      <c r="C146" s="148" t="str">
        <f t="shared" si="29"/>
        <v>Residential - Water Heating - Middle Income Non-Electrified</v>
      </c>
      <c r="D146" s="1265"/>
      <c r="E146" s="313"/>
      <c r="F146" s="1279"/>
      <c r="G146" s="1279"/>
      <c r="H146" s="1279"/>
      <c r="I146" s="1279">
        <f t="shared" si="35"/>
        <v>0</v>
      </c>
      <c r="J146" s="1279">
        <f t="shared" si="50"/>
        <v>0</v>
      </c>
      <c r="K146" s="1279">
        <f t="shared" si="51"/>
        <v>0</v>
      </c>
      <c r="L146" s="1279">
        <f t="shared" si="52"/>
        <v>0</v>
      </c>
      <c r="M146" s="1279">
        <f t="shared" si="53"/>
        <v>0</v>
      </c>
      <c r="N146" s="1279">
        <f t="shared" si="54"/>
        <v>0</v>
      </c>
      <c r="O146" s="1279">
        <f t="shared" si="55"/>
        <v>0</v>
      </c>
      <c r="P146" s="877"/>
      <c r="Q146" s="4544"/>
      <c r="R146" s="367"/>
      <c r="S146" s="4547"/>
      <c r="T146" s="4547"/>
      <c r="U146" s="367"/>
      <c r="V146" s="4547">
        <f>IF($G$7=2,R146,IF($G$7=3,S146,IF($G$7=4,T146,$F147)))</f>
        <v>0.02</v>
      </c>
      <c r="W146" s="5819"/>
      <c r="Z146" s="5823">
        <f t="array" ref="Z146">SUM($F$70:$AS$104*(Z$112=$F$68:$AS$68)*($D$7=$F$69:$AS$69)*($D146=$E$70:$E$104))</f>
        <v>0</v>
      </c>
      <c r="AA146" s="2120">
        <f t="array" ref="AA146">SUM($F$70:$AS$104*(AA$112=$F$68:$AS$68)*($D$7=$F$69:$AS$69)*($D146=$E$70:$E$104))</f>
        <v>0</v>
      </c>
      <c r="AB146" s="2120">
        <f t="array" ref="AB146">SUM($F$70:$AS$104*(AB$112=$F$68:$AS$68)*($D$7=$F$69:$AS$69)*($D146=$E$70:$E$104))</f>
        <v>0</v>
      </c>
      <c r="AC146" s="2120">
        <f t="array" ref="AC146">SUM($F$70:$AS$104*(AC$112=$F$68:$AS$68)*($D$7=$F$69:$AS$69)*($D146=$E$70:$E$104))</f>
        <v>0</v>
      </c>
      <c r="AD146" s="2120">
        <f t="array" ref="AD146">SUM($F$70:$AS$104*(AD$112=$F$68:$AS$68)*($D$7=$F$69:$AS$69)*($D146=$E$70:$E$104))</f>
        <v>0</v>
      </c>
      <c r="AE146" s="2120">
        <f t="array" ref="AE146">SUM($F$70:$AS$104*(AE$112=$F$68:$AS$68)*($D$7=$F$69:$AS$69)*($D146=$E$70:$E$104))</f>
        <v>0</v>
      </c>
      <c r="AF146" s="2120">
        <f t="array" ref="AF146">SUM($F$70:$AS$104*(AF$112=$F$68:$AS$68)*($D$7=$F$69:$AS$69)*($D146=$E$70:$E$104))</f>
        <v>0</v>
      </c>
      <c r="AG146" s="5819"/>
    </row>
    <row r="147" spans="2:33" ht="12" customHeight="1">
      <c r="B147" s="313">
        <f>COUNTA($E$116:E147)</f>
        <v>28</v>
      </c>
      <c r="C147" s="313" t="str">
        <f t="shared" si="29"/>
        <v>Residential - Water Heating - Middle Income Non-Electrified - LPSWH</v>
      </c>
      <c r="D147" s="1265"/>
      <c r="E147" s="313" t="str">
        <f t="shared" si="30"/>
        <v>RMNWELCLPSWH-E</v>
      </c>
      <c r="F147" s="1279">
        <f t="array" ref="F147">SUM($F$70:$AS$104*(F$114=$F$68:$AS$68)*($D$7=$F$69:$AS$69)*($E147=$E$70:$E$104))</f>
        <v>0.02</v>
      </c>
      <c r="G147" s="1279">
        <f t="array" ref="G147">SUM($F$70:$AS$104*(G$114=$F$68:$AS$68)*($D$7=$F$69:$AS$69)*($E147=$E$70:$E$104))</f>
        <v>0.09</v>
      </c>
      <c r="H147" s="1279">
        <f t="array" ref="H147">SUM($F$70:$AS$104*(H$114=$F$68:$AS$68)*($D$7=$F$69:$AS$69)*($E147=$E$70:$E$104))</f>
        <v>0.09</v>
      </c>
      <c r="I147" s="1279">
        <f t="shared" si="35"/>
        <v>0.09</v>
      </c>
      <c r="J147" s="1279">
        <f t="shared" si="50"/>
        <v>0.09</v>
      </c>
      <c r="K147" s="1279">
        <f t="shared" si="51"/>
        <v>0.09</v>
      </c>
      <c r="L147" s="1279">
        <f t="shared" si="52"/>
        <v>0.09</v>
      </c>
      <c r="M147" s="1279">
        <f t="shared" si="53"/>
        <v>0.09</v>
      </c>
      <c r="N147" s="1279">
        <f t="shared" si="54"/>
        <v>0.09</v>
      </c>
      <c r="O147" s="1279">
        <f t="shared" si="55"/>
        <v>0.09</v>
      </c>
      <c r="P147" s="877"/>
      <c r="Q147" s="4544"/>
      <c r="R147" s="4545">
        <v>0.8</v>
      </c>
      <c r="S147" s="4545">
        <v>0.9</v>
      </c>
      <c r="T147" s="4545">
        <v>1</v>
      </c>
      <c r="U147" s="367"/>
      <c r="V147" s="4547">
        <f>IF($G$7=2,R147,IF($G$7=3,S147,IF($G$7=4,T147,$F148)))</f>
        <v>0</v>
      </c>
      <c r="W147" s="5819"/>
      <c r="Z147" s="5823">
        <f t="array" ref="Z147">SUM($F$70:$AS$104*(Z$112=$F$68:$AS$68)*($D$7=$F$69:$AS$69)*($E147=$E$70:$E$104))</f>
        <v>0.09</v>
      </c>
      <c r="AA147" s="2120">
        <f t="array" ref="AA147">SUM($F$70:$AS$104*(AA$112=$F$68:$AS$68)*($D$7=$F$69:$AS$69)*($E147=$E$70:$E$104))</f>
        <v>0.09</v>
      </c>
      <c r="AB147" s="2120">
        <f t="array" ref="AB147">SUM($F$70:$AS$104*(AB$112=$F$68:$AS$68)*($D$7=$F$69:$AS$69)*($E147=$E$70:$E$104))</f>
        <v>0.09</v>
      </c>
      <c r="AC147" s="2120">
        <f t="array" ref="AC147">SUM($F$70:$AS$104*(AC$112=$F$68:$AS$68)*($D$7=$F$69:$AS$69)*($E147=$E$70:$E$104))</f>
        <v>0.09</v>
      </c>
      <c r="AD147" s="2120">
        <f t="array" ref="AD147">SUM($F$70:$AS$104*(AD$112=$F$68:$AS$68)*($D$7=$F$69:$AS$69)*($E147=$E$70:$E$104))</f>
        <v>0.09</v>
      </c>
      <c r="AE147" s="2120">
        <f t="array" ref="AE147">SUM($F$70:$AS$104*(AE$112=$F$68:$AS$68)*($D$7=$F$69:$AS$69)*($E147=$E$70:$E$104))</f>
        <v>0.09</v>
      </c>
      <c r="AF147" s="2120">
        <f t="array" ref="AF147">SUM($F$70:$AS$104*(AF$112=$F$68:$AS$68)*($D$7=$F$69:$AS$69)*($E147=$E$70:$E$104))</f>
        <v>0.09</v>
      </c>
      <c r="AG147" s="5819"/>
    </row>
    <row r="148" spans="2:33" ht="12" customHeight="1">
      <c r="B148" s="313">
        <f>COUNTA($E$116:E148)</f>
        <v>29</v>
      </c>
      <c r="C148" s="313" t="str">
        <f t="shared" si="29"/>
        <v>Residential - Water Heating - Middle Income Non-Electrified - Oil Paraffin - Existing</v>
      </c>
      <c r="D148" s="1265"/>
      <c r="E148" s="313" t="str">
        <f t="shared" si="30"/>
        <v>RMNWOKEPRI-E</v>
      </c>
      <c r="F148" s="1279">
        <f t="array" ref="F148">SUM($F$70:$AS$104*(F$114=$F$68:$AS$68)*($D$7=$F$69:$AS$69)*($D148=$E$70:$E$104))</f>
        <v>0</v>
      </c>
      <c r="G148" s="1279">
        <f t="array" ref="G148">SUM($F$70:$AS$104*(G$114=$F$68:$AS$68)*($D$7=$F$69:$AS$69)*($D148=$E$70:$E$104))</f>
        <v>0</v>
      </c>
      <c r="H148" s="1279">
        <f t="array" ref="H148">SUM($F$70:$AS$104*(H$114=$F$68:$AS$68)*($D$7=$F$69:$AS$69)*($D148=$E$70:$E$104))</f>
        <v>0</v>
      </c>
      <c r="I148" s="1279">
        <f t="shared" si="35"/>
        <v>0</v>
      </c>
      <c r="J148" s="1279">
        <f t="shared" si="50"/>
        <v>0</v>
      </c>
      <c r="K148" s="1279">
        <f t="shared" si="51"/>
        <v>0</v>
      </c>
      <c r="L148" s="1279">
        <f t="shared" si="52"/>
        <v>0</v>
      </c>
      <c r="M148" s="1279">
        <f t="shared" si="53"/>
        <v>0</v>
      </c>
      <c r="N148" s="1279">
        <f t="shared" si="54"/>
        <v>0</v>
      </c>
      <c r="O148" s="1279">
        <f t="shared" si="55"/>
        <v>0</v>
      </c>
      <c r="P148" s="877"/>
      <c r="Q148" s="4544"/>
      <c r="R148" s="4547">
        <f t="shared" ref="R148:T150" si="57">(1-R$147)*$Q148</f>
        <v>0</v>
      </c>
      <c r="S148" s="4547">
        <f t="shared" si="57"/>
        <v>0</v>
      </c>
      <c r="T148" s="4547">
        <f t="shared" si="57"/>
        <v>0</v>
      </c>
      <c r="U148" s="4547"/>
      <c r="V148" s="4547">
        <f>(1-V$147)*$Q148</f>
        <v>0</v>
      </c>
      <c r="W148" s="5819"/>
      <c r="Z148" s="5823">
        <f t="array" ref="Z148">SUM($F$70:$AS$104*(Z$112=$F$68:$AS$68)*($D$7=$F$69:$AS$69)*($D148=$E$70:$E$104))</f>
        <v>0</v>
      </c>
      <c r="AA148" s="2120">
        <f t="array" ref="AA148">SUM($F$70:$AS$104*(AA$112=$F$68:$AS$68)*($D$7=$F$69:$AS$69)*($D148=$E$70:$E$104))</f>
        <v>0</v>
      </c>
      <c r="AB148" s="2120">
        <f t="array" ref="AB148">SUM($F$70:$AS$104*(AB$112=$F$68:$AS$68)*($D$7=$F$69:$AS$69)*($D148=$E$70:$E$104))</f>
        <v>0</v>
      </c>
      <c r="AC148" s="2120">
        <f t="array" ref="AC148">SUM($F$70:$AS$104*(AC$112=$F$68:$AS$68)*($D$7=$F$69:$AS$69)*($D148=$E$70:$E$104))</f>
        <v>0</v>
      </c>
      <c r="AD148" s="2120">
        <f t="array" ref="AD148">SUM($F$70:$AS$104*(AD$112=$F$68:$AS$68)*($D$7=$F$69:$AS$69)*($D148=$E$70:$E$104))</f>
        <v>0</v>
      </c>
      <c r="AE148" s="2120">
        <f t="array" ref="AE148">SUM($F$70:$AS$104*(AE$112=$F$68:$AS$68)*($D$7=$F$69:$AS$69)*($D148=$E$70:$E$104))</f>
        <v>0</v>
      </c>
      <c r="AF148" s="2120">
        <f t="array" ref="AF148">SUM($F$70:$AS$104*(AF$112=$F$68:$AS$68)*($D$7=$F$69:$AS$69)*($D148=$E$70:$E$104))</f>
        <v>0</v>
      </c>
      <c r="AG148" s="5819"/>
    </row>
    <row r="149" spans="2:33" ht="12" customHeight="1">
      <c r="B149" s="313">
        <f>COUNTA($E$116:E149)</f>
        <v>30</v>
      </c>
      <c r="C149" s="313" t="str">
        <f t="shared" si="29"/>
        <v>Residential - Water Heating - Middle Income Non-Electrified - Biomass Wood - Existing</v>
      </c>
      <c r="D149" s="1265"/>
      <c r="E149" s="313" t="str">
        <f t="shared" si="30"/>
        <v>RMNWBIWSTOV-E</v>
      </c>
      <c r="F149" s="1279">
        <f t="array" ref="F149">SUM($F$70:$AS$104*(F$114=$F$68:$AS$68)*($D$7=$F$69:$AS$69)*($D149=$E$70:$E$104))</f>
        <v>0</v>
      </c>
      <c r="G149" s="1279">
        <f t="array" ref="G149">SUM($F$70:$AS$104*(G$114=$F$68:$AS$68)*($D$7=$F$69:$AS$69)*($D149=$E$70:$E$104))</f>
        <v>0</v>
      </c>
      <c r="H149" s="1279">
        <f t="array" ref="H149">SUM($F$70:$AS$104*(H$114=$F$68:$AS$68)*($D$7=$F$69:$AS$69)*($D149=$E$70:$E$104))</f>
        <v>0</v>
      </c>
      <c r="I149" s="1279">
        <f t="shared" si="35"/>
        <v>0</v>
      </c>
      <c r="J149" s="1279">
        <f t="shared" si="50"/>
        <v>0</v>
      </c>
      <c r="K149" s="1279">
        <f t="shared" si="51"/>
        <v>0</v>
      </c>
      <c r="L149" s="1279">
        <f t="shared" si="52"/>
        <v>0</v>
      </c>
      <c r="M149" s="1279">
        <f t="shared" si="53"/>
        <v>0</v>
      </c>
      <c r="N149" s="1279">
        <f t="shared" si="54"/>
        <v>0</v>
      </c>
      <c r="O149" s="1279">
        <f t="shared" si="55"/>
        <v>0</v>
      </c>
      <c r="P149" s="877"/>
      <c r="Q149" s="4544"/>
      <c r="R149" s="4547">
        <f t="shared" si="57"/>
        <v>0</v>
      </c>
      <c r="S149" s="4547">
        <f t="shared" si="57"/>
        <v>0</v>
      </c>
      <c r="T149" s="4547">
        <f t="shared" si="57"/>
        <v>0</v>
      </c>
      <c r="U149" s="4547"/>
      <c r="V149" s="4547">
        <f>(1-V$147)*$Q149</f>
        <v>0</v>
      </c>
      <c r="W149" s="5819"/>
      <c r="Z149" s="5823">
        <f t="array" ref="Z149">SUM($F$70:$AS$104*(Z$112=$F$68:$AS$68)*($D$7=$F$69:$AS$69)*($D149=$E$70:$E$104))</f>
        <v>0</v>
      </c>
      <c r="AA149" s="2120">
        <f t="array" ref="AA149">SUM($F$70:$AS$104*(AA$112=$F$68:$AS$68)*($D$7=$F$69:$AS$69)*($D149=$E$70:$E$104))</f>
        <v>0</v>
      </c>
      <c r="AB149" s="2120">
        <f t="array" ref="AB149">SUM($F$70:$AS$104*(AB$112=$F$68:$AS$68)*($D$7=$F$69:$AS$69)*($D149=$E$70:$E$104))</f>
        <v>0</v>
      </c>
      <c r="AC149" s="2120">
        <f t="array" ref="AC149">SUM($F$70:$AS$104*(AC$112=$F$68:$AS$68)*($D$7=$F$69:$AS$69)*($D149=$E$70:$E$104))</f>
        <v>0</v>
      </c>
      <c r="AD149" s="2120">
        <f t="array" ref="AD149">SUM($F$70:$AS$104*(AD$112=$F$68:$AS$68)*($D$7=$F$69:$AS$69)*($D149=$E$70:$E$104))</f>
        <v>0</v>
      </c>
      <c r="AE149" s="2120">
        <f t="array" ref="AE149">SUM($F$70:$AS$104*(AE$112=$F$68:$AS$68)*($D$7=$F$69:$AS$69)*($D149=$E$70:$E$104))</f>
        <v>0</v>
      </c>
      <c r="AF149" s="2120">
        <f t="array" ref="AF149">SUM($F$70:$AS$104*(AF$112=$F$68:$AS$68)*($D$7=$F$69:$AS$69)*($D149=$E$70:$E$104))</f>
        <v>0</v>
      </c>
      <c r="AG149" s="5819"/>
    </row>
    <row r="150" spans="2:33" ht="12" customHeight="1">
      <c r="B150" s="313">
        <f>COUNTA($E$116:E150)</f>
        <v>31</v>
      </c>
      <c r="C150" s="313" t="str">
        <f t="shared" si="29"/>
        <v>Residential - Water Heating - Middle Income Non-Electrified - Oil LPG - Existing</v>
      </c>
      <c r="D150" s="1265"/>
      <c r="E150" s="313" t="str">
        <f t="shared" si="30"/>
        <v>RMNWOLPSTOV-E</v>
      </c>
      <c r="F150" s="1279">
        <f t="array" ref="F150">SUM($F$70:$AS$104*(F$114=$F$68:$AS$68)*($D$7=$F$69:$AS$69)*($D150=$E$70:$E$104))</f>
        <v>0</v>
      </c>
      <c r="G150" s="1279">
        <f t="array" ref="G150">SUM($F$70:$AS$104*(G$114=$F$68:$AS$68)*($D$7=$F$69:$AS$69)*($D150=$E$70:$E$104))</f>
        <v>0</v>
      </c>
      <c r="H150" s="1279">
        <f t="array" ref="H150">SUM($F$70:$AS$104*(H$114=$F$68:$AS$68)*($D$7=$F$69:$AS$69)*($D150=$E$70:$E$104))</f>
        <v>0</v>
      </c>
      <c r="I150" s="1279">
        <f t="shared" si="35"/>
        <v>0</v>
      </c>
      <c r="J150" s="1279">
        <f t="shared" si="50"/>
        <v>0</v>
      </c>
      <c r="K150" s="1279">
        <f t="shared" si="51"/>
        <v>0</v>
      </c>
      <c r="L150" s="1279">
        <f t="shared" si="52"/>
        <v>0</v>
      </c>
      <c r="M150" s="1279">
        <f t="shared" si="53"/>
        <v>0</v>
      </c>
      <c r="N150" s="1279">
        <f t="shared" si="54"/>
        <v>0</v>
      </c>
      <c r="O150" s="1279">
        <f t="shared" si="55"/>
        <v>0</v>
      </c>
      <c r="P150" s="877"/>
      <c r="Q150" s="4546">
        <v>1</v>
      </c>
      <c r="R150" s="4547">
        <f t="shared" si="57"/>
        <v>0.19999999999999996</v>
      </c>
      <c r="S150" s="4547">
        <f t="shared" si="57"/>
        <v>9.9999999999999978E-2</v>
      </c>
      <c r="T150" s="4547">
        <f t="shared" si="57"/>
        <v>0</v>
      </c>
      <c r="U150" s="4547"/>
      <c r="V150" s="4547">
        <f>(1-V$147)*$Q150</f>
        <v>1</v>
      </c>
      <c r="W150" s="5819"/>
      <c r="Z150" s="5823">
        <f t="array" ref="Z150">SUM($F$70:$AS$104*(Z$112=$F$68:$AS$68)*($D$7=$F$69:$AS$69)*($D150=$E$70:$E$104))</f>
        <v>0</v>
      </c>
      <c r="AA150" s="2120">
        <f t="array" ref="AA150">SUM($F$70:$AS$104*(AA$112=$F$68:$AS$68)*($D$7=$F$69:$AS$69)*($D150=$E$70:$E$104))</f>
        <v>0</v>
      </c>
      <c r="AB150" s="2120">
        <f t="array" ref="AB150">SUM($F$70:$AS$104*(AB$112=$F$68:$AS$68)*($D$7=$F$69:$AS$69)*($D150=$E$70:$E$104))</f>
        <v>0</v>
      </c>
      <c r="AC150" s="2120">
        <f t="array" ref="AC150">SUM($F$70:$AS$104*(AC$112=$F$68:$AS$68)*($D$7=$F$69:$AS$69)*($D150=$E$70:$E$104))</f>
        <v>0</v>
      </c>
      <c r="AD150" s="2120">
        <f t="array" ref="AD150">SUM($F$70:$AS$104*(AD$112=$F$68:$AS$68)*($D$7=$F$69:$AS$69)*($D150=$E$70:$E$104))</f>
        <v>0</v>
      </c>
      <c r="AE150" s="2120">
        <f t="array" ref="AE150">SUM($F$70:$AS$104*(AE$112=$F$68:$AS$68)*($D$7=$F$69:$AS$69)*($D150=$E$70:$E$104))</f>
        <v>0</v>
      </c>
      <c r="AF150" s="2120">
        <f t="array" ref="AF150">SUM($F$70:$AS$104*(AF$112=$F$68:$AS$68)*($D$7=$F$69:$AS$69)*($D150=$E$70:$E$104))</f>
        <v>0</v>
      </c>
      <c r="AG150" s="5819"/>
    </row>
    <row r="151" spans="2:33" ht="12" customHeight="1">
      <c r="B151" s="863"/>
      <c r="C151" s="863"/>
      <c r="D151" s="863"/>
      <c r="E151" s="863"/>
      <c r="F151" s="1279"/>
      <c r="G151" s="1279"/>
      <c r="H151" s="1279"/>
      <c r="I151" s="1279"/>
      <c r="J151" s="1279"/>
      <c r="K151" s="1279"/>
      <c r="L151" s="1279"/>
      <c r="M151" s="1279"/>
      <c r="N151" s="1279"/>
      <c r="O151" s="1279"/>
      <c r="P151" s="877"/>
      <c r="Q151" s="5820"/>
      <c r="R151" s="5728"/>
      <c r="S151" s="5728"/>
      <c r="T151" s="5728"/>
      <c r="U151" s="5728"/>
      <c r="V151" s="5728"/>
      <c r="W151" s="5821"/>
      <c r="Z151" s="5824">
        <f t="array" ref="Z151">SUM($F$70:$AS$104*(Z$112=$F$68:$AS$68)*($D$7=$F$69:$AS$69)*($E151=$E$70:$E$104))</f>
        <v>0</v>
      </c>
      <c r="AA151" s="5825">
        <f t="array" ref="AA151">SUM($F$70:$AS$104*(AA$112=$F$68:$AS$68)*($D$7=$F$69:$AS$69)*($E151=$E$70:$E$104))</f>
        <v>0</v>
      </c>
      <c r="AB151" s="5825">
        <f t="array" ref="AB151">SUM($F$70:$AS$104*(AB$112=$F$68:$AS$68)*($D$7=$F$69:$AS$69)*($E151=$E$70:$E$104))</f>
        <v>0</v>
      </c>
      <c r="AC151" s="5825">
        <f t="array" ref="AC151">SUM($F$70:$AS$104*(AC$112=$F$68:$AS$68)*($D$7=$F$69:$AS$69)*($E151=$E$70:$E$104))</f>
        <v>0</v>
      </c>
      <c r="AD151" s="5825">
        <f t="array" ref="AD151">SUM($F$70:$AS$104*(AD$112=$F$68:$AS$68)*($D$7=$F$69:$AS$69)*($E151=$E$70:$E$104))</f>
        <v>0</v>
      </c>
      <c r="AE151" s="5825">
        <f t="array" ref="AE151">SUM($F$70:$AS$104*(AE$112=$F$68:$AS$68)*($D$7=$F$69:$AS$69)*($E151=$E$70:$E$104))</f>
        <v>0</v>
      </c>
      <c r="AF151" s="5825">
        <f t="array" ref="AF151">SUM($F$70:$AS$104*(AF$112=$F$68:$AS$68)*($D$7=$F$69:$AS$69)*($E151=$E$70:$E$104))</f>
        <v>0</v>
      </c>
      <c r="AG151" s="5821"/>
    </row>
    <row r="152" spans="2:33">
      <c r="B152" s="863"/>
      <c r="C152" s="5862"/>
      <c r="D152" s="5862"/>
      <c r="E152" s="5862"/>
      <c r="F152" s="5862"/>
      <c r="G152" s="5862"/>
      <c r="H152" s="5862"/>
      <c r="I152" s="5862"/>
      <c r="J152" s="5862"/>
      <c r="K152" s="5862"/>
      <c r="L152" s="5862"/>
      <c r="M152" s="5862"/>
      <c r="N152" s="5862"/>
      <c r="O152" s="5862"/>
      <c r="P152" s="878"/>
    </row>
    <row r="153" spans="2:33">
      <c r="B153" s="863"/>
      <c r="C153" s="876"/>
      <c r="D153" s="876"/>
      <c r="E153" s="876"/>
      <c r="F153" s="876"/>
      <c r="G153" s="876"/>
      <c r="H153" s="876"/>
      <c r="I153" s="876"/>
      <c r="J153" s="876"/>
      <c r="K153" s="876"/>
      <c r="L153" s="876"/>
      <c r="M153" s="876"/>
      <c r="N153" s="876"/>
      <c r="O153" s="876"/>
      <c r="P153" s="870"/>
    </row>
    <row r="154" spans="2:33">
      <c r="B154" s="863"/>
      <c r="C154" s="876"/>
      <c r="D154" s="876"/>
      <c r="E154" s="876"/>
      <c r="F154" s="876"/>
      <c r="G154" s="876"/>
      <c r="H154" s="876"/>
      <c r="I154" s="876"/>
      <c r="J154" s="876"/>
      <c r="K154" s="876"/>
      <c r="L154" s="876"/>
      <c r="M154" s="876"/>
      <c r="N154" s="876"/>
      <c r="O154" s="876"/>
      <c r="P154" s="870"/>
    </row>
    <row r="161" spans="1:18" s="2331" customFormat="1" ht="16.5" customHeight="1">
      <c r="A161" s="780"/>
      <c r="B161" s="5815" t="s">
        <v>898</v>
      </c>
      <c r="C161" s="4773"/>
      <c r="D161" s="4773"/>
      <c r="E161" s="4773"/>
      <c r="F161" s="4773"/>
      <c r="G161" s="4773"/>
      <c r="H161" s="4773"/>
      <c r="I161" s="4773"/>
      <c r="J161" s="4773"/>
      <c r="K161" s="4773"/>
      <c r="L161" s="4773"/>
      <c r="M161" s="4773"/>
      <c r="N161" s="4773"/>
      <c r="O161" s="4773"/>
      <c r="P161" s="4773"/>
      <c r="Q161" s="4841"/>
      <c r="R161" s="4841"/>
    </row>
    <row r="162" spans="1:18" s="2246" customFormat="1" ht="25.5">
      <c r="B162" s="837" t="s">
        <v>4439</v>
      </c>
      <c r="C162" s="4770"/>
      <c r="D162" s="838"/>
      <c r="E162" s="4771"/>
      <c r="F162" s="4771"/>
      <c r="G162" s="4932" t="s">
        <v>3994</v>
      </c>
      <c r="H162" s="4933">
        <v>0.1</v>
      </c>
      <c r="I162" s="4771"/>
      <c r="J162" s="4932" t="s">
        <v>3994</v>
      </c>
      <c r="K162" s="6114">
        <v>0.1</v>
      </c>
      <c r="L162" s="837"/>
      <c r="M162" s="837"/>
      <c r="N162" s="837"/>
      <c r="O162" s="837"/>
      <c r="P162" s="837"/>
    </row>
    <row r="163" spans="1:18" s="2246" customFormat="1">
      <c r="B163" s="837"/>
      <c r="C163" s="4772"/>
      <c r="D163" s="838"/>
      <c r="E163" s="4771"/>
      <c r="F163" s="4771"/>
      <c r="G163" s="6580" t="s">
        <v>3891</v>
      </c>
      <c r="H163" s="6580"/>
      <c r="I163" s="6580"/>
      <c r="J163" s="6580" t="s">
        <v>3892</v>
      </c>
      <c r="K163" s="6580"/>
      <c r="L163" s="6580"/>
      <c r="M163" s="837"/>
      <c r="N163" s="837"/>
      <c r="O163" s="837"/>
      <c r="P163" s="837"/>
    </row>
    <row r="164" spans="1:18" s="2246" customFormat="1" ht="13.5" thickBot="1">
      <c r="B164" s="837"/>
      <c r="C164" s="1289"/>
      <c r="D164" s="1289"/>
      <c r="E164" s="4792" t="s">
        <v>3862</v>
      </c>
      <c r="F164" s="4792" t="s">
        <v>1156</v>
      </c>
      <c r="G164" s="4792" t="s">
        <v>594</v>
      </c>
      <c r="H164" s="4792" t="s">
        <v>1084</v>
      </c>
      <c r="I164" s="4792" t="s">
        <v>593</v>
      </c>
      <c r="J164" s="4792" t="s">
        <v>594</v>
      </c>
      <c r="K164" s="4792" t="s">
        <v>1084</v>
      </c>
      <c r="L164" s="4792" t="s">
        <v>593</v>
      </c>
      <c r="M164" s="837"/>
      <c r="N164" s="837"/>
      <c r="O164" s="837"/>
      <c r="P164" s="837"/>
    </row>
    <row r="165" spans="1:18" s="2246" customFormat="1" ht="13.5" thickTop="1">
      <c r="B165" s="837"/>
      <c r="C165" s="838"/>
      <c r="D165" s="838"/>
      <c r="E165" s="4784" t="s">
        <v>298</v>
      </c>
      <c r="F165" s="4791" t="str">
        <f>Preferences.moneyunits&amp;"/"&amp;Preferences.EnergyUnits</f>
        <v>ZARm/PJ</v>
      </c>
      <c r="G165" s="4771"/>
      <c r="H165" s="4784" t="str">
        <f>"("&amp;Preferences.moneyunits&amp;"/"&amp;Preferences.EnergyUnits&amp;")"&amp;"/"&amp;"Utilisation"</f>
        <v>(ZARm/PJ)/Utilisation</v>
      </c>
      <c r="I165" s="4776"/>
      <c r="J165" s="4771"/>
      <c r="K165" s="4784" t="str">
        <f>Preferences.moneyunits&amp;"/"&amp;Preferences.EnergyUnits</f>
        <v>ZARm/PJ</v>
      </c>
      <c r="L165" s="837"/>
      <c r="M165" s="837"/>
      <c r="N165" s="837"/>
      <c r="O165" s="837"/>
      <c r="P165" s="837"/>
    </row>
    <row r="166" spans="1:18" s="2246" customFormat="1" ht="15.75" customHeight="1">
      <c r="B166" s="837"/>
      <c r="C166" s="922" t="s">
        <v>1990</v>
      </c>
      <c r="D166" s="859"/>
      <c r="E166" s="4783"/>
      <c r="F166" s="4790"/>
      <c r="G166" s="4924"/>
      <c r="H166" s="4782"/>
      <c r="I166" s="4786"/>
      <c r="J166" s="4924"/>
      <c r="K166" s="4782"/>
      <c r="L166" s="4923"/>
      <c r="M166" s="4924"/>
      <c r="N166" s="4924"/>
      <c r="O166" s="4924"/>
      <c r="P166" s="4924"/>
      <c r="Q166" s="4926"/>
    </row>
    <row r="167" spans="1:18" s="2246" customFormat="1">
      <c r="B167" s="837"/>
      <c r="C167" s="859" t="str">
        <f>C116</f>
        <v>Residential - Water Heating - Low Income Electrified - LPSWH</v>
      </c>
      <c r="D167" s="4805" t="str">
        <f t="shared" ref="D167:D173" si="58">E116</f>
        <v>RLEWELCLPSWH-E</v>
      </c>
      <c r="E167" s="4781">
        <v>0.59</v>
      </c>
      <c r="F167" s="4790">
        <f>MZAR*67.12/Unit.PJ</f>
        <v>67.12</v>
      </c>
      <c r="G167" s="2318">
        <f>H167+(H167*$H$162)</f>
        <v>125.13898305084747</v>
      </c>
      <c r="H167" s="4782">
        <f>F167/E167</f>
        <v>113.7627118644068</v>
      </c>
      <c r="I167" s="4939">
        <f>H167-(H167*$H$162)</f>
        <v>102.38644067796612</v>
      </c>
      <c r="J167" s="4940">
        <f>K167+(K167*K$162)</f>
        <v>7.3810000000000002</v>
      </c>
      <c r="K167" s="4782">
        <f>MZAR*6.71/Unit.PJ</f>
        <v>6.71</v>
      </c>
      <c r="L167" s="4941">
        <f>K167-(K167*$K$162)</f>
        <v>6.0389999999999997</v>
      </c>
      <c r="M167" s="4787"/>
      <c r="N167" s="5795"/>
      <c r="O167" s="5795"/>
      <c r="P167" s="5795"/>
      <c r="Q167" s="4843"/>
    </row>
    <row r="168" spans="1:18" s="2246" customFormat="1" ht="14.25" customHeight="1">
      <c r="B168" s="837"/>
      <c r="C168" s="859" t="str">
        <f t="shared" ref="C168:C201" si="59">C117</f>
        <v>Residential - Water Heating - Low Income Electrified - Electricity - Existing</v>
      </c>
      <c r="D168" s="4805" t="str">
        <f t="shared" si="58"/>
        <v>RLEWELCKE-E</v>
      </c>
      <c r="E168" s="4780">
        <v>0.59</v>
      </c>
      <c r="F168" s="4790">
        <f>MZAR*2.23/Unit.PJ</f>
        <v>2.23</v>
      </c>
      <c r="G168" s="2318">
        <f t="shared" ref="G168:G201" si="60">H168+(H168*$H$162)</f>
        <v>4.1576271186440676</v>
      </c>
      <c r="H168" s="4782">
        <f>F168/E168</f>
        <v>3.7796610169491527</v>
      </c>
      <c r="I168" s="4939">
        <f t="shared" ref="I168:I201" si="61">H168-(H168*$H$162)</f>
        <v>3.4016949152542373</v>
      </c>
      <c r="J168" s="4940">
        <f t="shared" ref="J168:J201" si="62">K168+(K168*K$162)</f>
        <v>0.24199999999999999</v>
      </c>
      <c r="K168" s="4782">
        <f>MZAR*0.22/Unit.PJ</f>
        <v>0.22</v>
      </c>
      <c r="L168" s="4941">
        <f t="shared" ref="L168:L201" si="63">K168-(K168*$K$162)</f>
        <v>0.19800000000000001</v>
      </c>
      <c r="M168" s="2318"/>
      <c r="N168" s="2318"/>
      <c r="O168" s="2318"/>
      <c r="P168" s="2318"/>
      <c r="Q168" s="4802"/>
    </row>
    <row r="169" spans="1:18" s="2246" customFormat="1">
      <c r="B169" s="837"/>
      <c r="C169" s="859" t="str">
        <f t="shared" si="59"/>
        <v>Residential - Water Heating - Low Income Electrified - Oil Paraffin - Existing</v>
      </c>
      <c r="D169" s="4805" t="str">
        <f t="shared" si="58"/>
        <v>RLEWOKEWI-E</v>
      </c>
      <c r="E169" s="4780">
        <v>0.59</v>
      </c>
      <c r="F169" s="4790">
        <f>MZAR*2.08/Unit.PJ</f>
        <v>2.08</v>
      </c>
      <c r="G169" s="2318">
        <f t="shared" si="60"/>
        <v>3.8779661016949158</v>
      </c>
      <c r="H169" s="4782">
        <f>F169/E169</f>
        <v>3.5254237288135597</v>
      </c>
      <c r="I169" s="4939">
        <f t="shared" si="61"/>
        <v>3.1728813559322036</v>
      </c>
      <c r="J169" s="4940">
        <f t="shared" si="62"/>
        <v>0.23099999999999998</v>
      </c>
      <c r="K169" s="4782">
        <f>MZAR*0.21/Unit.PJ</f>
        <v>0.21</v>
      </c>
      <c r="L169" s="4941">
        <f t="shared" si="63"/>
        <v>0.189</v>
      </c>
      <c r="M169" s="2318"/>
      <c r="N169" s="2318"/>
      <c r="O169" s="2318"/>
      <c r="P169" s="2318"/>
      <c r="Q169" s="4802"/>
    </row>
    <row r="170" spans="1:18" s="2246" customFormat="1">
      <c r="B170" s="837"/>
      <c r="C170" s="859" t="str">
        <f t="shared" si="59"/>
        <v>Residential - Water Heating - Low Income Electrified - Biomass Wood - Existing</v>
      </c>
      <c r="D170" s="4805" t="str">
        <f t="shared" si="58"/>
        <v>RLEWBIWOPEN-E</v>
      </c>
      <c r="E170" s="4780">
        <v>0.59</v>
      </c>
      <c r="F170" s="4790">
        <f>MZAR*0/Unit.PJ</f>
        <v>0</v>
      </c>
      <c r="G170" s="2318">
        <f t="shared" si="60"/>
        <v>0</v>
      </c>
      <c r="H170" s="4782">
        <f t="shared" ref="H170:H201" si="64">F170/E170</f>
        <v>0</v>
      </c>
      <c r="I170" s="4939">
        <f t="shared" si="61"/>
        <v>0</v>
      </c>
      <c r="J170" s="4940">
        <f t="shared" si="62"/>
        <v>0</v>
      </c>
      <c r="K170" s="4782"/>
      <c r="L170" s="4941">
        <f t="shared" si="63"/>
        <v>0</v>
      </c>
      <c r="M170" s="2318"/>
      <c r="N170" s="2318"/>
      <c r="O170" s="2318"/>
      <c r="P170" s="2318"/>
      <c r="Q170" s="4802"/>
    </row>
    <row r="171" spans="1:18" s="2246" customFormat="1">
      <c r="B171" s="837"/>
      <c r="C171" s="859" t="str">
        <f t="shared" si="59"/>
        <v>Residential - Water Heating - Low Income Electrified - Oil LPG - Existing</v>
      </c>
      <c r="D171" s="4805" t="str">
        <f t="shared" si="58"/>
        <v>RLEWOLPRING-E</v>
      </c>
      <c r="E171" s="4780">
        <v>0.59</v>
      </c>
      <c r="F171" s="4790">
        <f>MZAR*2.36/Unit.PJ</f>
        <v>2.36</v>
      </c>
      <c r="G171" s="2318">
        <f t="shared" si="60"/>
        <v>4.4000000000000004</v>
      </c>
      <c r="H171" s="4782">
        <f t="shared" si="64"/>
        <v>4</v>
      </c>
      <c r="I171" s="4939">
        <f t="shared" si="61"/>
        <v>3.6</v>
      </c>
      <c r="J171" s="4940">
        <f t="shared" si="62"/>
        <v>0.26400000000000001</v>
      </c>
      <c r="K171" s="4782">
        <f>MZAR*0.24/Unit.PJ</f>
        <v>0.24</v>
      </c>
      <c r="L171" s="4941">
        <f t="shared" si="63"/>
        <v>0.216</v>
      </c>
      <c r="M171" s="2318"/>
      <c r="N171" s="2318"/>
      <c r="O171" s="2318"/>
      <c r="P171" s="2318"/>
      <c r="Q171" s="4802"/>
    </row>
    <row r="172" spans="1:18" s="2246" customFormat="1">
      <c r="B172" s="837"/>
      <c r="C172" s="859" t="str">
        <f t="shared" si="59"/>
        <v>Residential - Water Heating - Low Income Electrified - Oil Paraffin - Wick New</v>
      </c>
      <c r="D172" s="4805" t="str">
        <f t="shared" si="58"/>
        <v>RLEWOKEWICK-N</v>
      </c>
      <c r="E172" s="4777">
        <v>0.59</v>
      </c>
      <c r="F172" s="4790">
        <f>MZAR*14.51/Unit.PJ</f>
        <v>14.51</v>
      </c>
      <c r="G172" s="2318">
        <f t="shared" si="60"/>
        <v>27.052542372881359</v>
      </c>
      <c r="H172" s="4782">
        <f t="shared" si="64"/>
        <v>24.593220338983052</v>
      </c>
      <c r="I172" s="4939">
        <f t="shared" si="61"/>
        <v>22.133898305084745</v>
      </c>
      <c r="J172" s="4940">
        <f t="shared" si="62"/>
        <v>1.595</v>
      </c>
      <c r="K172" s="4782">
        <f>1.45*MZAR/Unit.PJ</f>
        <v>1.45</v>
      </c>
      <c r="L172" s="4941">
        <f t="shared" si="63"/>
        <v>1.3049999999999999</v>
      </c>
      <c r="M172" s="2318"/>
      <c r="N172" s="2318"/>
      <c r="O172" s="2318"/>
      <c r="P172" s="2318"/>
      <c r="Q172" s="4802"/>
    </row>
    <row r="173" spans="1:18" s="2246" customFormat="1">
      <c r="B173" s="837"/>
      <c r="C173" s="859" t="str">
        <f t="shared" si="59"/>
        <v>Residential - Water Heating - Low Income Electrified - Oil Paraffin - TOYO-New</v>
      </c>
      <c r="D173" s="4805" t="str">
        <f t="shared" si="58"/>
        <v>RLEWOKEWICK-N</v>
      </c>
      <c r="E173" s="4777">
        <v>0.59</v>
      </c>
      <c r="F173" s="4790">
        <f>MZAR*33.97/Unit.PJ</f>
        <v>33.97</v>
      </c>
      <c r="G173" s="2318">
        <f t="shared" si="60"/>
        <v>63.333898305084745</v>
      </c>
      <c r="H173" s="4782">
        <f t="shared" si="64"/>
        <v>57.576271186440678</v>
      </c>
      <c r="I173" s="4939">
        <f t="shared" si="61"/>
        <v>51.818644067796612</v>
      </c>
      <c r="J173" s="4940">
        <f t="shared" si="62"/>
        <v>3.7399999999999998</v>
      </c>
      <c r="K173" s="4782">
        <f>MZAR*3.4/Unit.PJ</f>
        <v>3.4</v>
      </c>
      <c r="L173" s="4941">
        <f t="shared" si="63"/>
        <v>3.06</v>
      </c>
      <c r="M173" s="2318"/>
      <c r="N173" s="2318"/>
      <c r="O173" s="2318"/>
      <c r="P173" s="2318"/>
      <c r="Q173" s="4802"/>
    </row>
    <row r="174" spans="1:18" s="2246" customFormat="1">
      <c r="B174" s="837"/>
      <c r="C174" s="832" t="str">
        <f t="shared" si="59"/>
        <v>Residential - Water Heating - Middle Income Electrified</v>
      </c>
      <c r="D174" s="4805"/>
      <c r="E174" s="4777"/>
      <c r="F174" s="4790"/>
      <c r="G174" s="2318"/>
      <c r="H174" s="4782"/>
      <c r="I174" s="4939"/>
      <c r="J174" s="4940"/>
      <c r="K174" s="4782"/>
      <c r="L174" s="4941"/>
      <c r="M174" s="2318"/>
      <c r="N174" s="2318"/>
      <c r="O174" s="2318"/>
      <c r="P174" s="2318"/>
      <c r="Q174" s="4802"/>
    </row>
    <row r="175" spans="1:18" s="2246" customFormat="1">
      <c r="B175" s="837"/>
      <c r="C175" s="859" t="str">
        <f t="shared" si="59"/>
        <v>Residential - Water Heating - Middle Income Electrified - Electricity - Existing</v>
      </c>
      <c r="D175" s="4805" t="str">
        <f t="shared" ref="D175:D181" si="65">E124</f>
        <v>RMEWELCGEY-E</v>
      </c>
      <c r="E175" s="4777">
        <v>0.59</v>
      </c>
      <c r="F175" s="4790">
        <f>MZAR*88.55/Unit.PJ</f>
        <v>88.55</v>
      </c>
      <c r="G175" s="2318">
        <f t="shared" si="60"/>
        <v>165.09322033898306</v>
      </c>
      <c r="H175" s="4782">
        <f t="shared" si="64"/>
        <v>150.08474576271186</v>
      </c>
      <c r="I175" s="4939">
        <f t="shared" si="61"/>
        <v>135.07627118644066</v>
      </c>
      <c r="J175" s="4940">
        <f t="shared" si="62"/>
        <v>9.7349999999999994</v>
      </c>
      <c r="K175" s="4782">
        <f>MZAR*8.85/Unit.PJ</f>
        <v>8.85</v>
      </c>
      <c r="L175" s="4941">
        <f t="shared" si="63"/>
        <v>7.9649999999999999</v>
      </c>
      <c r="M175" s="2318"/>
      <c r="N175" s="2318"/>
      <c r="O175" s="2318"/>
      <c r="P175" s="2318"/>
      <c r="Q175" s="4802"/>
    </row>
    <row r="176" spans="1:18" s="2246" customFormat="1">
      <c r="B176" s="837"/>
      <c r="C176" s="859" t="str">
        <f t="shared" si="59"/>
        <v>Residential - Water Heating - Middle Income Electrified - Oil Paraffin - Existing</v>
      </c>
      <c r="D176" s="4805" t="str">
        <f t="shared" si="65"/>
        <v>RMEWOKEPRI-E</v>
      </c>
      <c r="E176" s="4777">
        <v>0.59</v>
      </c>
      <c r="F176" s="4790">
        <f>MZAR*9.66/Unit.PJ</f>
        <v>9.66</v>
      </c>
      <c r="G176" s="2318">
        <f t="shared" si="60"/>
        <v>18.010169491525424</v>
      </c>
      <c r="H176" s="4782">
        <f t="shared" si="64"/>
        <v>16.372881355932204</v>
      </c>
      <c r="I176" s="4939">
        <f t="shared" si="61"/>
        <v>14.735593220338984</v>
      </c>
      <c r="J176" s="4940">
        <f t="shared" si="62"/>
        <v>1.0669999999999999</v>
      </c>
      <c r="K176" s="4782">
        <f>MZAR*0.97/Unit.PJ</f>
        <v>0.97</v>
      </c>
      <c r="L176" s="4941">
        <f t="shared" si="63"/>
        <v>0.873</v>
      </c>
      <c r="M176" s="2318"/>
      <c r="N176" s="2318"/>
      <c r="O176" s="2318"/>
      <c r="P176" s="2318"/>
      <c r="Q176" s="4802"/>
    </row>
    <row r="177" spans="2:17" s="2246" customFormat="1">
      <c r="B177" s="837"/>
      <c r="C177" s="859" t="str">
        <f t="shared" si="59"/>
        <v>Residential - Water Heating - Middle Income Electrified - Biomass Wood - Existing</v>
      </c>
      <c r="D177" s="4805" t="str">
        <f t="shared" si="65"/>
        <v>RMEWBIWSTOV-E</v>
      </c>
      <c r="E177" s="4777">
        <v>0.59</v>
      </c>
      <c r="F177" s="4790">
        <f>MZAR*599.83/Unit.PJ</f>
        <v>599.83000000000004</v>
      </c>
      <c r="G177" s="2318">
        <f t="shared" si="60"/>
        <v>1118.3271186440679</v>
      </c>
      <c r="H177" s="4782">
        <f t="shared" si="64"/>
        <v>1016.6610169491527</v>
      </c>
      <c r="I177" s="4939">
        <f t="shared" si="61"/>
        <v>914.99491525423741</v>
      </c>
      <c r="J177" s="4940">
        <f t="shared" si="62"/>
        <v>65.977999999999994</v>
      </c>
      <c r="K177" s="4782">
        <f>MZAR*59.98/Unit.PJ</f>
        <v>59.98</v>
      </c>
      <c r="L177" s="4941">
        <f t="shared" si="63"/>
        <v>53.981999999999999</v>
      </c>
      <c r="M177" s="2318"/>
      <c r="N177" s="2318"/>
      <c r="O177" s="2318"/>
      <c r="P177" s="2318"/>
      <c r="Q177" s="4802"/>
    </row>
    <row r="178" spans="2:17" s="2246" customFormat="1">
      <c r="B178" s="837"/>
      <c r="C178" s="859" t="str">
        <f t="shared" si="59"/>
        <v>Residential - Water Heating - Middle Income Electrified - Oil LPG - Existing</v>
      </c>
      <c r="D178" s="4805" t="str">
        <f t="shared" si="65"/>
        <v>RMEWOLPSTOV-E</v>
      </c>
      <c r="E178" s="4777">
        <v>0.59</v>
      </c>
      <c r="F178" s="4790">
        <f>MZAR*27.27/Unit.PJ</f>
        <v>27.27</v>
      </c>
      <c r="G178" s="2318">
        <f t="shared" si="60"/>
        <v>50.842372881355935</v>
      </c>
      <c r="H178" s="4782">
        <f t="shared" si="64"/>
        <v>46.220338983050851</v>
      </c>
      <c r="I178" s="4939">
        <f t="shared" si="61"/>
        <v>41.598305084745768</v>
      </c>
      <c r="J178" s="4940">
        <f t="shared" si="62"/>
        <v>3.0030000000000001</v>
      </c>
      <c r="K178" s="4782">
        <f>MZAR*2.73/Unit.PJ</f>
        <v>2.73</v>
      </c>
      <c r="L178" s="4941">
        <f t="shared" si="63"/>
        <v>2.4569999999999999</v>
      </c>
      <c r="M178" s="2318"/>
      <c r="N178" s="2318"/>
      <c r="O178" s="2318"/>
      <c r="P178" s="2318"/>
      <c r="Q178" s="4802"/>
    </row>
    <row r="179" spans="2:17" s="2246" customFormat="1">
      <c r="B179" s="837"/>
      <c r="C179" s="859" t="str">
        <f t="shared" si="59"/>
        <v>Residential - Water Heating - Middle Income Electrified - Electricity - geyser blanket</v>
      </c>
      <c r="D179" s="4805" t="str">
        <f t="shared" si="65"/>
        <v>RMEWELCGEYBLA-N</v>
      </c>
      <c r="E179" s="4777">
        <v>0.59</v>
      </c>
      <c r="F179" s="4790">
        <f>MZAR*83.02/Unit.PJ</f>
        <v>83.02</v>
      </c>
      <c r="G179" s="2318">
        <f t="shared" si="60"/>
        <v>154.78305084745762</v>
      </c>
      <c r="H179" s="4782">
        <f t="shared" si="64"/>
        <v>140.71186440677965</v>
      </c>
      <c r="I179" s="4939">
        <f t="shared" si="61"/>
        <v>126.64067796610169</v>
      </c>
      <c r="J179" s="4940">
        <f t="shared" si="62"/>
        <v>9.1300000000000008</v>
      </c>
      <c r="K179" s="4782">
        <f>MZAR*8.3/Unit.PJ</f>
        <v>8.3000000000000007</v>
      </c>
      <c r="L179" s="4941">
        <f t="shared" si="63"/>
        <v>7.4700000000000006</v>
      </c>
      <c r="M179" s="2318"/>
      <c r="N179" s="2318"/>
      <c r="O179" s="2318"/>
      <c r="P179" s="2318"/>
      <c r="Q179" s="4802"/>
    </row>
    <row r="180" spans="2:17" s="2246" customFormat="1">
      <c r="B180" s="837"/>
      <c r="C180" s="859" t="str">
        <f t="shared" si="59"/>
        <v>Residential - Water Heating - Middle Income Electrified - Electricity - SWH</v>
      </c>
      <c r="D180" s="4805" t="str">
        <f t="shared" si="65"/>
        <v>RMEWELCSWH-N</v>
      </c>
      <c r="E180" s="4777">
        <v>0.59</v>
      </c>
      <c r="F180" s="4790">
        <f>MZAR*77.15/Unit.PJ</f>
        <v>77.150000000000006</v>
      </c>
      <c r="G180" s="2318">
        <f t="shared" si="60"/>
        <v>143.83898305084745</v>
      </c>
      <c r="H180" s="4782">
        <f t="shared" si="64"/>
        <v>130.76271186440678</v>
      </c>
      <c r="I180" s="4939">
        <f t="shared" si="61"/>
        <v>117.6864406779661</v>
      </c>
      <c r="J180" s="4940">
        <f t="shared" si="62"/>
        <v>8.4809999999999999</v>
      </c>
      <c r="K180" s="4782">
        <f>MZAR*7.71/Unit.PJ</f>
        <v>7.71</v>
      </c>
      <c r="L180" s="4941">
        <f t="shared" si="63"/>
        <v>6.9390000000000001</v>
      </c>
      <c r="M180" s="2318"/>
      <c r="N180" s="2318"/>
      <c r="O180" s="2318"/>
      <c r="P180" s="2318"/>
      <c r="Q180" s="4802"/>
    </row>
    <row r="181" spans="2:17" s="2246" customFormat="1">
      <c r="B181" s="837"/>
      <c r="C181" s="859" t="str">
        <f t="shared" si="59"/>
        <v>Residential - Water Heating - Middle Income Electrified - Electricity - Heat Pump</v>
      </c>
      <c r="D181" s="4805" t="str">
        <f t="shared" si="65"/>
        <v>RMEWELCHP-N</v>
      </c>
      <c r="E181" s="4777">
        <v>0.59</v>
      </c>
      <c r="F181" s="4790">
        <f>MZAR*219.72/Unit.PJ</f>
        <v>219.72</v>
      </c>
      <c r="G181" s="2318">
        <f t="shared" si="60"/>
        <v>409.64745762711868</v>
      </c>
      <c r="H181" s="4782">
        <f t="shared" si="64"/>
        <v>372.40677966101697</v>
      </c>
      <c r="I181" s="4939">
        <f t="shared" si="61"/>
        <v>335.16610169491526</v>
      </c>
      <c r="J181" s="4940">
        <f t="shared" si="62"/>
        <v>24.166999999999998</v>
      </c>
      <c r="K181" s="4782">
        <f>MZAR*21.97/Unit.PJ</f>
        <v>21.97</v>
      </c>
      <c r="L181" s="4941">
        <f t="shared" si="63"/>
        <v>19.773</v>
      </c>
      <c r="M181" s="2318"/>
      <c r="N181" s="2318"/>
      <c r="O181" s="2318"/>
      <c r="P181" s="2318"/>
      <c r="Q181" s="4802"/>
    </row>
    <row r="182" spans="2:17" s="2246" customFormat="1">
      <c r="B182" s="837"/>
      <c r="C182" s="832" t="str">
        <f t="shared" si="59"/>
        <v>Residential - Water Heating - High Income Electrified</v>
      </c>
      <c r="D182" s="4805"/>
      <c r="E182" s="4777"/>
      <c r="F182" s="4790"/>
      <c r="G182" s="2318"/>
      <c r="H182" s="4782"/>
      <c r="I182" s="4939"/>
      <c r="J182" s="4940"/>
      <c r="K182" s="4782"/>
      <c r="L182" s="4941"/>
      <c r="M182" s="2318"/>
      <c r="N182" s="2318"/>
      <c r="O182" s="2318"/>
      <c r="P182" s="2318"/>
      <c r="Q182" s="4802"/>
    </row>
    <row r="183" spans="2:17" s="2246" customFormat="1">
      <c r="B183" s="837"/>
      <c r="C183" s="859" t="str">
        <f t="shared" si="59"/>
        <v>Residential - Water Heating - High Income Electrified - Electricity - Existing</v>
      </c>
      <c r="D183" s="4805" t="str">
        <f t="shared" ref="D183:D189" si="66">E132</f>
        <v>RHEWELCGEY-E</v>
      </c>
      <c r="E183" s="4777">
        <v>0.56000000000000005</v>
      </c>
      <c r="F183" s="4790">
        <f>MZAR*88.85/Unit.PJ</f>
        <v>88.85</v>
      </c>
      <c r="G183" s="2318">
        <f t="shared" si="60"/>
        <v>174.52678571428567</v>
      </c>
      <c r="H183" s="4782">
        <f t="shared" si="64"/>
        <v>158.66071428571425</v>
      </c>
      <c r="I183" s="4939">
        <f t="shared" si="61"/>
        <v>142.79464285714283</v>
      </c>
      <c r="J183" s="4940">
        <f t="shared" si="62"/>
        <v>9.8449999999999989</v>
      </c>
      <c r="K183" s="4782">
        <f>MZAR*8.95/Unit.PJ</f>
        <v>8.9499999999999993</v>
      </c>
      <c r="L183" s="4941">
        <f t="shared" si="63"/>
        <v>8.0549999999999997</v>
      </c>
      <c r="M183" s="2318"/>
      <c r="N183" s="2318"/>
      <c r="O183" s="2318"/>
      <c r="P183" s="2318"/>
      <c r="Q183" s="4802"/>
    </row>
    <row r="184" spans="2:17" s="2246" customFormat="1">
      <c r="B184" s="837"/>
      <c r="C184" s="859" t="str">
        <f t="shared" si="59"/>
        <v>Residential - Water Heating - High Income Electrified - Oil Paraffin - Existing</v>
      </c>
      <c r="D184" s="4805" t="str">
        <f t="shared" si="66"/>
        <v>RHEWOKEPRI-E</v>
      </c>
      <c r="E184" s="4777">
        <v>0.56000000000000005</v>
      </c>
      <c r="F184" s="4790">
        <f>MZAR*4.83/Unit.PJ</f>
        <v>4.83</v>
      </c>
      <c r="G184" s="2318">
        <f t="shared" si="60"/>
        <v>9.4875000000000007</v>
      </c>
      <c r="H184" s="4782">
        <f t="shared" si="64"/>
        <v>8.625</v>
      </c>
      <c r="I184" s="4939">
        <f t="shared" si="61"/>
        <v>7.7625000000000002</v>
      </c>
      <c r="J184" s="4940">
        <f t="shared" si="62"/>
        <v>0.52800000000000002</v>
      </c>
      <c r="K184" s="4782">
        <f>MZAR*0.48/Unit.PJ</f>
        <v>0.48</v>
      </c>
      <c r="L184" s="4941">
        <f t="shared" si="63"/>
        <v>0.432</v>
      </c>
      <c r="M184" s="2318"/>
      <c r="N184" s="2318"/>
      <c r="O184" s="2318"/>
      <c r="P184" s="2318"/>
      <c r="Q184" s="4802"/>
    </row>
    <row r="185" spans="2:17" s="2246" customFormat="1">
      <c r="B185" s="837"/>
      <c r="C185" s="859" t="str">
        <f t="shared" si="59"/>
        <v>Residential - Water Heating - High Income Electrified - Biomass Wood - Existing</v>
      </c>
      <c r="D185" s="4805" t="str">
        <f t="shared" si="66"/>
        <v>RHEWBIWSTOV-E</v>
      </c>
      <c r="E185" s="4777">
        <v>0.56000000000000005</v>
      </c>
      <c r="F185" s="4790"/>
      <c r="G185" s="2318">
        <f t="shared" si="60"/>
        <v>0</v>
      </c>
      <c r="H185" s="4782">
        <f t="shared" si="64"/>
        <v>0</v>
      </c>
      <c r="I185" s="4939">
        <f t="shared" si="61"/>
        <v>0</v>
      </c>
      <c r="J185" s="4940">
        <f t="shared" si="62"/>
        <v>0</v>
      </c>
      <c r="K185" s="4782"/>
      <c r="L185" s="4941">
        <f t="shared" si="63"/>
        <v>0</v>
      </c>
      <c r="M185" s="2318"/>
      <c r="N185" s="2318"/>
      <c r="O185" s="2318"/>
      <c r="P185" s="2318"/>
      <c r="Q185" s="4802"/>
    </row>
    <row r="186" spans="2:17" s="2246" customFormat="1">
      <c r="B186" s="837"/>
      <c r="C186" s="859" t="str">
        <f t="shared" si="59"/>
        <v>Residential - Water Heating - High Income Electrified - Oil LPG - Existing</v>
      </c>
      <c r="D186" s="4805" t="str">
        <f t="shared" si="66"/>
        <v>RHEWOLPSTOV-E</v>
      </c>
      <c r="E186" s="4777">
        <v>0.56000000000000005</v>
      </c>
      <c r="F186" s="4790">
        <f>MZAR*66.1/Unit.PJ</f>
        <v>66.099999999999994</v>
      </c>
      <c r="G186" s="2318">
        <f t="shared" si="60"/>
        <v>129.83928571428569</v>
      </c>
      <c r="H186" s="4782">
        <f t="shared" si="64"/>
        <v>118.03571428571426</v>
      </c>
      <c r="I186" s="4939">
        <f t="shared" si="61"/>
        <v>106.23214285714283</v>
      </c>
      <c r="J186" s="4940">
        <f t="shared" si="62"/>
        <v>7.2710000000000008</v>
      </c>
      <c r="K186" s="4782">
        <f>MZAR*6.61/Unit.PJ</f>
        <v>6.61</v>
      </c>
      <c r="L186" s="4941">
        <f t="shared" si="63"/>
        <v>5.9489999999999998</v>
      </c>
      <c r="M186" s="2318"/>
      <c r="N186" s="2318"/>
      <c r="O186" s="2318"/>
      <c r="P186" s="2318"/>
      <c r="Q186" s="4802"/>
    </row>
    <row r="187" spans="2:17" s="2246" customFormat="1">
      <c r="B187" s="837"/>
      <c r="C187" s="859" t="str">
        <f t="shared" si="59"/>
        <v>Residential - Water Heating - High Income Electrified - Electricity - Geyser blanket</v>
      </c>
      <c r="D187" s="4805" t="str">
        <f t="shared" si="66"/>
        <v>RHEWELCGEYBLA-N</v>
      </c>
      <c r="E187" s="4777">
        <v>0.56000000000000005</v>
      </c>
      <c r="F187" s="4790">
        <f>MZAR*83.02/Unit.PJ</f>
        <v>83.02</v>
      </c>
      <c r="G187" s="2318">
        <f t="shared" si="60"/>
        <v>163.07499999999996</v>
      </c>
      <c r="H187" s="4782">
        <f t="shared" si="64"/>
        <v>148.24999999999997</v>
      </c>
      <c r="I187" s="4939">
        <f t="shared" si="61"/>
        <v>133.42499999999998</v>
      </c>
      <c r="J187" s="4940">
        <f t="shared" si="62"/>
        <v>9.1321999999999992</v>
      </c>
      <c r="K187" s="4782">
        <f>MZAR*8.302/Unit.PJ</f>
        <v>8.3019999999999996</v>
      </c>
      <c r="L187" s="4941">
        <f t="shared" si="63"/>
        <v>7.4718</v>
      </c>
      <c r="M187" s="2318"/>
      <c r="N187" s="2318"/>
      <c r="O187" s="2318"/>
      <c r="P187" s="2318"/>
      <c r="Q187" s="4802"/>
    </row>
    <row r="188" spans="2:17" s="2246" customFormat="1">
      <c r="B188" s="837"/>
      <c r="C188" s="859" t="str">
        <f t="shared" si="59"/>
        <v>Residential - Water Heating - High Income Electrified - Electricity - Heat pump</v>
      </c>
      <c r="D188" s="4805" t="str">
        <f t="shared" si="66"/>
        <v>RHEWELCHP-N</v>
      </c>
      <c r="E188" s="4777">
        <v>0.56000000000000005</v>
      </c>
      <c r="F188" s="4790">
        <f>MZAR*219.72/Unit.PJ</f>
        <v>219.72</v>
      </c>
      <c r="G188" s="2318">
        <f t="shared" si="60"/>
        <v>431.5928571428571</v>
      </c>
      <c r="H188" s="4782">
        <f t="shared" si="64"/>
        <v>392.35714285714283</v>
      </c>
      <c r="I188" s="4939">
        <f t="shared" si="61"/>
        <v>353.12142857142857</v>
      </c>
      <c r="J188" s="4940">
        <f t="shared" si="62"/>
        <v>24.166999999999998</v>
      </c>
      <c r="K188" s="4782">
        <f>MZAR*21.97/Unit.PJ</f>
        <v>21.97</v>
      </c>
      <c r="L188" s="4941">
        <f t="shared" si="63"/>
        <v>19.773</v>
      </c>
      <c r="M188" s="2318"/>
      <c r="N188" s="2318"/>
      <c r="O188" s="2318"/>
      <c r="P188" s="2318"/>
      <c r="Q188" s="4802"/>
    </row>
    <row r="189" spans="2:17" s="2246" customFormat="1">
      <c r="B189" s="837"/>
      <c r="C189" s="859" t="str">
        <f t="shared" si="59"/>
        <v>Residential - Water Heating - High Income Electrified - Electricity - SWH</v>
      </c>
      <c r="D189" s="4805" t="str">
        <f t="shared" si="66"/>
        <v>RHEWELCSWH-N</v>
      </c>
      <c r="E189" s="4777">
        <v>0.56000000000000005</v>
      </c>
      <c r="F189" s="4790">
        <f>MZAR*121.19/Unit.PJ</f>
        <v>121.19</v>
      </c>
      <c r="G189" s="2318">
        <f t="shared" si="60"/>
        <v>238.05178571428567</v>
      </c>
      <c r="H189" s="4782">
        <f t="shared" si="64"/>
        <v>216.41071428571425</v>
      </c>
      <c r="I189" s="4939">
        <f t="shared" si="61"/>
        <v>194.76964285714283</v>
      </c>
      <c r="J189" s="4940">
        <f t="shared" si="62"/>
        <v>13.3309</v>
      </c>
      <c r="K189" s="4782">
        <f>MZAR*12.119/Unit.PJ</f>
        <v>12.119</v>
      </c>
      <c r="L189" s="4941">
        <f t="shared" si="63"/>
        <v>10.9071</v>
      </c>
      <c r="M189" s="2318"/>
      <c r="N189" s="2318"/>
      <c r="O189" s="2318"/>
      <c r="P189" s="2318"/>
      <c r="Q189" s="4802"/>
    </row>
    <row r="190" spans="2:17" s="2246" customFormat="1">
      <c r="B190" s="837"/>
      <c r="C190" s="832" t="str">
        <f t="shared" si="59"/>
        <v>Residential - Water Heating - Low Income Non-Electrified</v>
      </c>
      <c r="D190" s="4805"/>
      <c r="E190" s="4777"/>
      <c r="F190" s="4790"/>
      <c r="G190" s="2318"/>
      <c r="H190" s="4782"/>
      <c r="I190" s="4939"/>
      <c r="J190" s="4940"/>
      <c r="K190" s="4782"/>
      <c r="L190" s="4941"/>
      <c r="M190" s="2318"/>
      <c r="N190" s="2318"/>
      <c r="O190" s="2318"/>
      <c r="P190" s="2318"/>
      <c r="Q190" s="4802"/>
    </row>
    <row r="191" spans="2:17" s="2246" customFormat="1">
      <c r="B191" s="837"/>
      <c r="C191" s="859" t="str">
        <f t="shared" si="59"/>
        <v>Residential - Water Heating - Low Income Non-Electrified - LPSWH</v>
      </c>
      <c r="D191" s="4805" t="str">
        <f t="shared" ref="D191:D196" si="67">E140</f>
        <v>RLNWELCLPSWH-E</v>
      </c>
      <c r="E191" s="4777">
        <v>1</v>
      </c>
      <c r="F191" s="4790">
        <f>MZAR*67.12/Unit.PJ</f>
        <v>67.12</v>
      </c>
      <c r="G191" s="2318">
        <f t="shared" si="60"/>
        <v>73.832000000000008</v>
      </c>
      <c r="H191" s="4782">
        <f t="shared" si="64"/>
        <v>67.12</v>
      </c>
      <c r="I191" s="4939">
        <f t="shared" si="61"/>
        <v>60.408000000000001</v>
      </c>
      <c r="J191" s="4940">
        <f t="shared" si="62"/>
        <v>7.3810000000000002</v>
      </c>
      <c r="K191" s="4782">
        <f>MZAR*6.71/Unit.PJ</f>
        <v>6.71</v>
      </c>
      <c r="L191" s="4941">
        <f t="shared" si="63"/>
        <v>6.0389999999999997</v>
      </c>
      <c r="M191" s="2318"/>
      <c r="N191" s="2318"/>
      <c r="O191" s="2318"/>
      <c r="P191" s="2318"/>
      <c r="Q191" s="4802"/>
    </row>
    <row r="192" spans="2:17" s="2246" customFormat="1">
      <c r="B192" s="837"/>
      <c r="C192" s="859" t="str">
        <f t="shared" si="59"/>
        <v>Residential - Water Heating - Low Income Non-Electrified - Oil Paraffin - Existing</v>
      </c>
      <c r="D192" s="4805" t="str">
        <f t="shared" si="67"/>
        <v>RLNWOKEWI-E</v>
      </c>
      <c r="E192" s="4777">
        <v>1</v>
      </c>
      <c r="F192" s="4790">
        <f>MZAR*1.94/Unit.PJ</f>
        <v>1.94</v>
      </c>
      <c r="G192" s="2318">
        <f t="shared" si="60"/>
        <v>2.1339999999999999</v>
      </c>
      <c r="H192" s="4782">
        <f t="shared" si="64"/>
        <v>1.94</v>
      </c>
      <c r="I192" s="4939">
        <f t="shared" si="61"/>
        <v>1.746</v>
      </c>
      <c r="J192" s="4940">
        <f t="shared" si="62"/>
        <v>0.20900000000000002</v>
      </c>
      <c r="K192" s="4782">
        <f>MZAR*0.19/Unit.PJ</f>
        <v>0.19</v>
      </c>
      <c r="L192" s="4941">
        <f t="shared" si="63"/>
        <v>0.17099999999999999</v>
      </c>
      <c r="M192" s="2318"/>
      <c r="N192" s="2318"/>
      <c r="O192" s="2318"/>
      <c r="P192" s="2318"/>
      <c r="Q192" s="4802"/>
    </row>
    <row r="193" spans="1:17" s="2246" customFormat="1">
      <c r="B193" s="837"/>
      <c r="C193" s="859" t="str">
        <f t="shared" si="59"/>
        <v>Residential - Water Heating - Low Income Non-Electrified - Oil Paraffin - New Wick</v>
      </c>
      <c r="D193" s="4805" t="str">
        <f t="shared" si="67"/>
        <v>RLNWOKENEW-WI</v>
      </c>
      <c r="E193" s="4777">
        <v>1</v>
      </c>
      <c r="F193" s="4790">
        <f>MZAR*10.28/Unit.PJ</f>
        <v>10.28</v>
      </c>
      <c r="G193" s="2318">
        <f t="shared" si="60"/>
        <v>11.308</v>
      </c>
      <c r="H193" s="4782">
        <f t="shared" si="64"/>
        <v>10.28</v>
      </c>
      <c r="I193" s="4939">
        <f t="shared" si="61"/>
        <v>9.2519999999999989</v>
      </c>
      <c r="J193" s="4940">
        <f t="shared" si="62"/>
        <v>1.133</v>
      </c>
      <c r="K193" s="4782">
        <f>MZAR*1.03/Unit.PJ</f>
        <v>1.03</v>
      </c>
      <c r="L193" s="4941">
        <f t="shared" si="63"/>
        <v>0.92700000000000005</v>
      </c>
      <c r="M193" s="2318"/>
      <c r="N193" s="2318"/>
      <c r="O193" s="2318"/>
      <c r="P193" s="2318"/>
      <c r="Q193" s="4802"/>
    </row>
    <row r="194" spans="1:17" s="2246" customFormat="1">
      <c r="B194" s="837"/>
      <c r="C194" s="859" t="str">
        <f t="shared" si="59"/>
        <v>Residential - Water Heating - Low Income Non-Electrified - Oil Paraffin - TOYO-N</v>
      </c>
      <c r="D194" s="4805" t="str">
        <f t="shared" si="67"/>
        <v>RLNWOKETOYO-N</v>
      </c>
      <c r="E194" s="4777">
        <v>1</v>
      </c>
      <c r="F194" s="4790">
        <f>MZAR*33.97/Unit.PJ</f>
        <v>33.97</v>
      </c>
      <c r="G194" s="2318">
        <f t="shared" si="60"/>
        <v>37.366999999999997</v>
      </c>
      <c r="H194" s="4782">
        <f t="shared" si="64"/>
        <v>33.97</v>
      </c>
      <c r="I194" s="4939">
        <f t="shared" si="61"/>
        <v>30.573</v>
      </c>
      <c r="J194" s="4940">
        <f t="shared" si="62"/>
        <v>3.7399999999999998</v>
      </c>
      <c r="K194" s="4782">
        <f>MZAR*3.4/Unit.PJ</f>
        <v>3.4</v>
      </c>
      <c r="L194" s="4941">
        <f t="shared" si="63"/>
        <v>3.06</v>
      </c>
      <c r="M194" s="2318"/>
      <c r="N194" s="2318"/>
      <c r="O194" s="2318"/>
      <c r="P194" s="2318"/>
      <c r="Q194" s="4802"/>
    </row>
    <row r="195" spans="1:17" s="2246" customFormat="1">
      <c r="B195" s="837"/>
      <c r="C195" s="859" t="str">
        <f t="shared" si="59"/>
        <v>Residential - Water Heating - Low Income Non-Electrified - Biomass Wood - Existing</v>
      </c>
      <c r="D195" s="4805" t="str">
        <f t="shared" si="67"/>
        <v>RLNWBIWOPEN-E</v>
      </c>
      <c r="E195" s="4777">
        <v>1</v>
      </c>
      <c r="F195" s="4790">
        <v>0</v>
      </c>
      <c r="G195" s="2318">
        <f t="shared" si="60"/>
        <v>0</v>
      </c>
      <c r="H195" s="4782">
        <f t="shared" si="64"/>
        <v>0</v>
      </c>
      <c r="I195" s="4939">
        <f t="shared" si="61"/>
        <v>0</v>
      </c>
      <c r="J195" s="4940">
        <f t="shared" si="62"/>
        <v>0</v>
      </c>
      <c r="K195" s="4782">
        <v>0</v>
      </c>
      <c r="L195" s="4941">
        <f t="shared" si="63"/>
        <v>0</v>
      </c>
      <c r="M195" s="2318"/>
      <c r="N195" s="2318"/>
      <c r="O195" s="2318"/>
      <c r="P195" s="2318"/>
      <c r="Q195" s="4802"/>
    </row>
    <row r="196" spans="1:17" s="2246" customFormat="1">
      <c r="B196" s="837"/>
      <c r="C196" s="859" t="str">
        <f t="shared" si="59"/>
        <v>Residential - Water Heating - Low Income Non-Electrified - Oil LPG - Existing</v>
      </c>
      <c r="D196" s="4805" t="str">
        <f t="shared" si="67"/>
        <v>RLNWOLPRING-E</v>
      </c>
      <c r="E196" s="4777">
        <v>1</v>
      </c>
      <c r="F196" s="4790">
        <f>MZAR*2.36/Unit.PJ</f>
        <v>2.36</v>
      </c>
      <c r="G196" s="2318">
        <f t="shared" si="60"/>
        <v>2.5960000000000001</v>
      </c>
      <c r="H196" s="4782">
        <f t="shared" si="64"/>
        <v>2.36</v>
      </c>
      <c r="I196" s="4939">
        <f t="shared" si="61"/>
        <v>2.1239999999999997</v>
      </c>
      <c r="J196" s="4940">
        <f t="shared" si="62"/>
        <v>0.26400000000000001</v>
      </c>
      <c r="K196" s="4782">
        <f>MZAR*0.24/Unit.PJ</f>
        <v>0.24</v>
      </c>
      <c r="L196" s="4941">
        <f t="shared" si="63"/>
        <v>0.216</v>
      </c>
      <c r="M196" s="2318"/>
      <c r="N196" s="2318"/>
      <c r="O196" s="2318"/>
      <c r="P196" s="2318"/>
      <c r="Q196" s="4802"/>
    </row>
    <row r="197" spans="1:17" s="2246" customFormat="1">
      <c r="B197" s="837"/>
      <c r="C197" s="832" t="str">
        <f t="shared" si="59"/>
        <v>Residential - Water Heating - Middle Income Non-Electrified</v>
      </c>
      <c r="D197" s="4805"/>
      <c r="E197" s="4777"/>
      <c r="F197" s="4790"/>
      <c r="G197" s="2318"/>
      <c r="H197" s="4782"/>
      <c r="I197" s="4939"/>
      <c r="J197" s="4940"/>
      <c r="K197" s="4782"/>
      <c r="L197" s="4941"/>
      <c r="M197" s="2318"/>
      <c r="N197" s="2318"/>
      <c r="O197" s="2318"/>
      <c r="P197" s="2318"/>
      <c r="Q197" s="4802"/>
    </row>
    <row r="198" spans="1:17" s="2246" customFormat="1">
      <c r="B198" s="837"/>
      <c r="C198" s="859" t="str">
        <f t="shared" si="59"/>
        <v>Residential - Water Heating - Middle Income Non-Electrified - LPSWH</v>
      </c>
      <c r="D198" s="4805" t="str">
        <f>E147</f>
        <v>RMNWELCLPSWH-E</v>
      </c>
      <c r="E198" s="4777">
        <v>1</v>
      </c>
      <c r="F198" s="4790">
        <f>MZAR*67.12/Unit.PJ</f>
        <v>67.12</v>
      </c>
      <c r="G198" s="2318">
        <f t="shared" si="60"/>
        <v>73.832000000000008</v>
      </c>
      <c r="H198" s="4782">
        <f t="shared" si="64"/>
        <v>67.12</v>
      </c>
      <c r="I198" s="4939">
        <f t="shared" si="61"/>
        <v>60.408000000000001</v>
      </c>
      <c r="J198" s="4940">
        <f t="shared" si="62"/>
        <v>7.3810000000000002</v>
      </c>
      <c r="K198" s="4782">
        <f>MZAR*6.71/Unit.PJ</f>
        <v>6.71</v>
      </c>
      <c r="L198" s="4941">
        <f t="shared" si="63"/>
        <v>6.0389999999999997</v>
      </c>
      <c r="M198" s="2318"/>
      <c r="N198" s="2318"/>
      <c r="O198" s="2318"/>
      <c r="P198" s="2318"/>
      <c r="Q198" s="4802"/>
    </row>
    <row r="199" spans="1:17" s="2246" customFormat="1">
      <c r="B199" s="837"/>
      <c r="C199" s="859" t="str">
        <f t="shared" si="59"/>
        <v>Residential - Water Heating - Middle Income Non-Electrified - Oil Paraffin - Existing</v>
      </c>
      <c r="D199" s="4805" t="str">
        <f>E148</f>
        <v>RMNWOKEPRI-E</v>
      </c>
      <c r="E199" s="4777">
        <v>1</v>
      </c>
      <c r="F199" s="4790">
        <f>MZAR*6.37/Unit.PJ</f>
        <v>6.37</v>
      </c>
      <c r="G199" s="2318">
        <f t="shared" si="60"/>
        <v>7.0069999999999997</v>
      </c>
      <c r="H199" s="4782">
        <f t="shared" si="64"/>
        <v>6.37</v>
      </c>
      <c r="I199" s="4939">
        <f t="shared" si="61"/>
        <v>5.7330000000000005</v>
      </c>
      <c r="J199" s="4940">
        <f t="shared" si="62"/>
        <v>0.70399999999999996</v>
      </c>
      <c r="K199" s="4782">
        <f>MZAR*0.64/Unit.PJ</f>
        <v>0.64</v>
      </c>
      <c r="L199" s="4941">
        <f t="shared" si="63"/>
        <v>0.57600000000000007</v>
      </c>
      <c r="M199" s="2318"/>
      <c r="N199" s="2318"/>
      <c r="O199" s="2318"/>
      <c r="P199" s="2318"/>
      <c r="Q199" s="4802"/>
    </row>
    <row r="200" spans="1:17" s="2246" customFormat="1">
      <c r="B200" s="837"/>
      <c r="C200" s="859" t="str">
        <f t="shared" si="59"/>
        <v>Residential - Water Heating - Middle Income Non-Electrified - Biomass Wood - Existing</v>
      </c>
      <c r="D200" s="4805" t="str">
        <f>E149</f>
        <v>RMNWBIWSTOV-E</v>
      </c>
      <c r="E200" s="4777">
        <v>1</v>
      </c>
      <c r="F200" s="4790">
        <v>0</v>
      </c>
      <c r="G200" s="2318">
        <f t="shared" si="60"/>
        <v>0</v>
      </c>
      <c r="H200" s="4782">
        <f t="shared" si="64"/>
        <v>0</v>
      </c>
      <c r="I200" s="4939">
        <f t="shared" si="61"/>
        <v>0</v>
      </c>
      <c r="J200" s="4940">
        <f t="shared" si="62"/>
        <v>0</v>
      </c>
      <c r="K200" s="4782">
        <f>MZAR*0/Unit.PJ</f>
        <v>0</v>
      </c>
      <c r="L200" s="4941">
        <f t="shared" si="63"/>
        <v>0</v>
      </c>
      <c r="M200" s="2318"/>
      <c r="N200" s="2318"/>
      <c r="O200" s="2318"/>
      <c r="P200" s="2318"/>
      <c r="Q200" s="4802"/>
    </row>
    <row r="201" spans="1:17" s="2246" customFormat="1">
      <c r="B201" s="837"/>
      <c r="C201" s="859" t="str">
        <f t="shared" si="59"/>
        <v>Residential - Water Heating - Middle Income Non-Electrified - Oil LPG - Existing</v>
      </c>
      <c r="D201" s="4805" t="str">
        <f>E150</f>
        <v>RMNWOLPSTOV-E</v>
      </c>
      <c r="E201" s="4777">
        <v>1</v>
      </c>
      <c r="F201" s="4790">
        <f>MZAR*2.36/Unit.PJ</f>
        <v>2.36</v>
      </c>
      <c r="G201" s="2318">
        <f t="shared" si="60"/>
        <v>2.5960000000000001</v>
      </c>
      <c r="H201" s="4782">
        <f t="shared" si="64"/>
        <v>2.36</v>
      </c>
      <c r="I201" s="4939">
        <f t="shared" si="61"/>
        <v>2.1239999999999997</v>
      </c>
      <c r="J201" s="4940">
        <f t="shared" si="62"/>
        <v>0.26400000000000001</v>
      </c>
      <c r="K201" s="4782">
        <f>MZAR*0.24/Unit.PJ</f>
        <v>0.24</v>
      </c>
      <c r="L201" s="4941">
        <f t="shared" si="63"/>
        <v>0.216</v>
      </c>
      <c r="M201" s="2318"/>
      <c r="N201" s="2318"/>
      <c r="O201" s="2318"/>
      <c r="P201" s="2318"/>
      <c r="Q201" s="4802"/>
    </row>
    <row r="202" spans="1:17" s="2246" customFormat="1">
      <c r="B202" s="837"/>
      <c r="C202" s="859"/>
      <c r="D202" s="859"/>
      <c r="E202" s="4777"/>
      <c r="F202" s="4790"/>
      <c r="G202" s="2318"/>
      <c r="H202" s="4782"/>
      <c r="I202" s="4789"/>
      <c r="J202" s="2318"/>
      <c r="K202" s="4782"/>
      <c r="L202" s="166"/>
      <c r="M202" s="2318"/>
      <c r="N202" s="2318"/>
      <c r="O202" s="2318"/>
      <c r="P202" s="2318"/>
      <c r="Q202" s="4802"/>
    </row>
    <row r="203" spans="1:17" s="2246" customFormat="1">
      <c r="B203" s="837"/>
      <c r="C203" s="859"/>
      <c r="D203" s="859"/>
      <c r="E203" s="4777"/>
      <c r="F203" s="4790"/>
      <c r="G203" s="2318"/>
      <c r="H203" s="4782"/>
      <c r="I203" s="4789"/>
      <c r="J203" s="2318"/>
      <c r="K203" s="4782"/>
      <c r="L203" s="166"/>
      <c r="M203" s="2318"/>
      <c r="N203" s="2318"/>
      <c r="O203" s="2318"/>
      <c r="P203" s="2318"/>
      <c r="Q203" s="4802"/>
    </row>
    <row r="204" spans="1:17">
      <c r="B204" s="2316"/>
      <c r="C204" s="2316"/>
      <c r="D204" s="2316"/>
      <c r="E204" s="2316"/>
      <c r="F204" s="2316"/>
      <c r="G204" s="2316"/>
      <c r="Q204" s="2316"/>
    </row>
    <row r="205" spans="1:17" ht="15.75">
      <c r="B205" s="615" t="s">
        <v>257</v>
      </c>
    </row>
    <row r="206" spans="1:17" s="18" customFormat="1">
      <c r="A206" s="20"/>
      <c r="B206" s="141"/>
      <c r="C206" s="785"/>
      <c r="D206" s="785"/>
      <c r="E206" s="141"/>
      <c r="F206" s="97"/>
      <c r="G206" s="97"/>
      <c r="H206" s="97"/>
      <c r="I206" s="97"/>
      <c r="J206" s="97"/>
      <c r="K206" s="97"/>
      <c r="L206" s="97"/>
      <c r="M206" s="97"/>
      <c r="N206" s="97"/>
      <c r="O206" s="97"/>
      <c r="P206" s="20"/>
    </row>
    <row r="207" spans="1:17" s="18" customFormat="1">
      <c r="A207" s="20"/>
      <c r="B207" s="20"/>
      <c r="C207" s="20"/>
      <c r="D207" s="20"/>
      <c r="E207" s="20"/>
      <c r="F207" s="20"/>
      <c r="G207" s="20"/>
      <c r="H207" s="20"/>
      <c r="I207" s="20"/>
      <c r="J207" s="20"/>
      <c r="K207" s="20"/>
      <c r="L207" s="20"/>
      <c r="M207" s="20"/>
      <c r="N207" s="20"/>
      <c r="O207" s="20"/>
      <c r="P207" s="20"/>
    </row>
    <row r="208" spans="1:17" s="18" customFormat="1">
      <c r="B208" s="785"/>
      <c r="C208" s="785" t="str">
        <f>B2&amp;" Useful Demand "</f>
        <v xml:space="preserve">Residential Water Heating Useful Demand </v>
      </c>
      <c r="D208" s="20"/>
      <c r="E208" s="20"/>
      <c r="F208" s="694">
        <v>2006</v>
      </c>
      <c r="G208" s="694">
        <v>2010</v>
      </c>
      <c r="H208" s="694">
        <v>2015</v>
      </c>
      <c r="I208" s="694">
        <v>2020</v>
      </c>
      <c r="J208" s="694">
        <v>2025</v>
      </c>
      <c r="K208" s="694">
        <v>2030</v>
      </c>
      <c r="L208" s="694">
        <v>2035</v>
      </c>
      <c r="M208" s="694">
        <v>2040</v>
      </c>
      <c r="N208" s="694">
        <v>2045</v>
      </c>
      <c r="O208" s="694">
        <v>2050</v>
      </c>
      <c r="P208" s="20"/>
    </row>
    <row r="209" spans="2:17" s="18" customFormat="1">
      <c r="B209" s="20"/>
      <c r="C209" s="20"/>
      <c r="D209" s="20"/>
      <c r="E209" s="20"/>
      <c r="F209" s="20"/>
      <c r="G209" s="20"/>
      <c r="H209" s="20"/>
      <c r="I209" s="20"/>
      <c r="J209" s="20"/>
      <c r="K209" s="20"/>
      <c r="L209" s="20"/>
      <c r="M209" s="20"/>
      <c r="N209" s="20"/>
      <c r="O209" s="20"/>
      <c r="P209" s="20"/>
    </row>
    <row r="210" spans="2:17" s="18" customFormat="1">
      <c r="B210" s="1236" t="s">
        <v>1104</v>
      </c>
      <c r="C210" s="785"/>
      <c r="D210" s="20"/>
      <c r="E210" s="357"/>
      <c r="F210" s="142"/>
      <c r="G210" s="142"/>
      <c r="H210" s="142"/>
      <c r="I210" s="142"/>
      <c r="J210" s="142"/>
      <c r="K210" s="142"/>
      <c r="L210" s="142"/>
      <c r="M210" s="142"/>
      <c r="N210" s="142"/>
      <c r="O210" s="142"/>
      <c r="P210" s="20"/>
    </row>
    <row r="211" spans="2:17" s="18" customFormat="1">
      <c r="B211" s="357"/>
      <c r="C211" s="926" t="s">
        <v>1108</v>
      </c>
      <c r="D211" s="20"/>
      <c r="E211" s="1237" t="str">
        <f>Preferences.EnergyUnits&amp;"/pp/yr"</f>
        <v>PJ/pp/yr</v>
      </c>
      <c r="F211" s="142"/>
      <c r="G211" s="142"/>
      <c r="H211" s="142"/>
      <c r="I211" s="142"/>
      <c r="J211" s="142"/>
      <c r="K211" s="142"/>
      <c r="L211" s="142"/>
      <c r="M211" s="142"/>
      <c r="N211" s="142"/>
      <c r="O211" s="142"/>
      <c r="P211" s="20"/>
    </row>
    <row r="212" spans="2:17" s="18" customFormat="1">
      <c r="B212" s="357"/>
      <c r="C212" s="926" t="s">
        <v>593</v>
      </c>
      <c r="E212" s="927"/>
      <c r="F212" s="366">
        <f t="shared" ref="F212:O212" si="68">F18</f>
        <v>5.2596975089858653E-7</v>
      </c>
      <c r="G212" s="366">
        <f t="shared" si="68"/>
        <v>5.2596975089858653E-7</v>
      </c>
      <c r="H212" s="366">
        <f t="shared" si="68"/>
        <v>5.2596975089858653E-7</v>
      </c>
      <c r="I212" s="366">
        <f t="shared" si="68"/>
        <v>5.2596975089858653E-7</v>
      </c>
      <c r="J212" s="366">
        <f t="shared" si="68"/>
        <v>5.2596975089858653E-7</v>
      </c>
      <c r="K212" s="366">
        <f t="shared" si="68"/>
        <v>5.2596975089858653E-7</v>
      </c>
      <c r="L212" s="366">
        <f t="shared" si="68"/>
        <v>5.2596975089858653E-7</v>
      </c>
      <c r="M212" s="366">
        <f t="shared" si="68"/>
        <v>5.2596975089858653E-7</v>
      </c>
      <c r="N212" s="366">
        <f t="shared" si="68"/>
        <v>5.2596975089858653E-7</v>
      </c>
      <c r="O212" s="366">
        <f t="shared" si="68"/>
        <v>5.2596975089858653E-7</v>
      </c>
      <c r="P212" s="20"/>
    </row>
    <row r="213" spans="2:17" s="18" customFormat="1">
      <c r="B213" s="357"/>
      <c r="C213" s="926" t="s">
        <v>1109</v>
      </c>
      <c r="E213" s="927"/>
      <c r="F213" s="366">
        <f t="shared" ref="F213:O213" si="69">F19</f>
        <v>1.0446513189126942E-6</v>
      </c>
      <c r="G213" s="366">
        <f t="shared" si="69"/>
        <v>1.0446513189126942E-6</v>
      </c>
      <c r="H213" s="366">
        <f t="shared" si="69"/>
        <v>1.0446513189126942E-6</v>
      </c>
      <c r="I213" s="366">
        <f t="shared" si="69"/>
        <v>1.0446513189126942E-6</v>
      </c>
      <c r="J213" s="366">
        <f t="shared" si="69"/>
        <v>1.0446513189126942E-6</v>
      </c>
      <c r="K213" s="366">
        <f t="shared" si="69"/>
        <v>1.0446513189126942E-6</v>
      </c>
      <c r="L213" s="366">
        <f t="shared" si="69"/>
        <v>1.0446513189126942E-6</v>
      </c>
      <c r="M213" s="366">
        <f t="shared" si="69"/>
        <v>1.0446513189126942E-6</v>
      </c>
      <c r="N213" s="366">
        <f t="shared" si="69"/>
        <v>1.0446513189126942E-6</v>
      </c>
      <c r="O213" s="366">
        <f t="shared" si="69"/>
        <v>1.0446513189126942E-6</v>
      </c>
      <c r="P213" s="20"/>
    </row>
    <row r="214" spans="2:17" s="18" customFormat="1">
      <c r="B214" s="357"/>
      <c r="C214" s="926" t="s">
        <v>594</v>
      </c>
      <c r="E214" s="927"/>
      <c r="F214" s="366">
        <f t="shared" ref="F214:O214" si="70">F20</f>
        <v>2.1719545970343807E-6</v>
      </c>
      <c r="G214" s="366">
        <f t="shared" si="70"/>
        <v>2.183967305163945E-6</v>
      </c>
      <c r="H214" s="366">
        <f t="shared" si="70"/>
        <v>2.183967305163945E-6</v>
      </c>
      <c r="I214" s="366">
        <f t="shared" si="70"/>
        <v>2.183967305163945E-6</v>
      </c>
      <c r="J214" s="366">
        <f t="shared" si="70"/>
        <v>2.183967305163945E-6</v>
      </c>
      <c r="K214" s="366">
        <f t="shared" si="70"/>
        <v>2.183967305163945E-6</v>
      </c>
      <c r="L214" s="366">
        <f t="shared" si="70"/>
        <v>2.183967305163945E-6</v>
      </c>
      <c r="M214" s="366">
        <f t="shared" si="70"/>
        <v>2.183967305163945E-6</v>
      </c>
      <c r="N214" s="366">
        <f t="shared" si="70"/>
        <v>2.183967305163945E-6</v>
      </c>
      <c r="O214" s="366">
        <f t="shared" si="70"/>
        <v>2.183967305163945E-6</v>
      </c>
      <c r="P214" s="20"/>
    </row>
    <row r="215" spans="2:17" s="18" customFormat="1">
      <c r="B215" s="357" t="s">
        <v>295</v>
      </c>
      <c r="C215" s="475" t="s">
        <v>1111</v>
      </c>
      <c r="D215" s="18" t="s">
        <v>1133</v>
      </c>
      <c r="E215" s="20"/>
      <c r="F215" s="881">
        <f>INDEX(RES.DMD!$E$20:$N$24,MATCH($D215,RES.DMD!$B$20:$B$24,0),MATCH(F$208,RES.DMD!$E$19:$N$19,0))*1000000</f>
        <v>17327142.231140889</v>
      </c>
      <c r="G215" s="881">
        <f>INDEX(RES.DMD!$E$20:$N$24,MATCH($D215,RES.DMD!$B$20:$B$24,0),MATCH(G$208,RES.DMD!$E$19:$N$19,0))*1000000</f>
        <v>18063310.375147425</v>
      </c>
      <c r="H215" s="881">
        <f>INDEX(RES.DMD!$E$20:$N$24,MATCH($D215,RES.DMD!$B$20:$B$24,0),MATCH(H$208,RES.DMD!$E$19:$N$19,0))*1000000</f>
        <v>17842311.930401798</v>
      </c>
      <c r="I215" s="881">
        <f>INDEX(RES.DMD!$E$20:$N$24,MATCH($D215,RES.DMD!$B$20:$B$24,0),MATCH(I$208,RES.DMD!$E$19:$N$19,0))*1000000</f>
        <v>16788042.970868066</v>
      </c>
      <c r="J215" s="881">
        <f>INDEX(RES.DMD!$E$20:$N$24,MATCH($D215,RES.DMD!$B$20:$B$24,0),MATCH(J$208,RES.DMD!$E$19:$N$19,0))*1000000</f>
        <v>15673979.913125597</v>
      </c>
      <c r="K215" s="881">
        <f>INDEX(RES.DMD!$E$20:$N$24,MATCH($D215,RES.DMD!$B$20:$B$24,0),MATCH(K$208,RES.DMD!$E$19:$N$19,0))*1000000</f>
        <v>14502361.710990133</v>
      </c>
      <c r="L215" s="881">
        <f>INDEX(RES.DMD!$E$20:$N$24,MATCH($D215,RES.DMD!$B$20:$B$24,0),MATCH(L$208,RES.DMD!$E$19:$N$19,0))*1000000</f>
        <v>13329553.267418899</v>
      </c>
      <c r="M215" s="881">
        <f>INDEX(RES.DMD!$E$20:$N$24,MATCH($D215,RES.DMD!$B$20:$B$24,0),MATCH(M$208,RES.DMD!$E$19:$N$19,0))*1000000</f>
        <v>12194516.862538533</v>
      </c>
      <c r="N215" s="881">
        <f>INDEX(RES.DMD!$E$20:$N$24,MATCH($D215,RES.DMD!$B$20:$B$24,0),MATCH(N$208,RES.DMD!$E$19:$N$19,0))*1000000</f>
        <v>11099784.700621512</v>
      </c>
      <c r="O215" s="881">
        <f>INDEX(RES.DMD!$E$20:$N$24,MATCH($D215,RES.DMD!$B$20:$B$24,0),MATCH(O$208,RES.DMD!$E$19:$N$19,0))*1000000</f>
        <v>10058184.747664912</v>
      </c>
      <c r="P215" s="20"/>
      <c r="Q215" s="23"/>
    </row>
    <row r="216" spans="2:17" s="18" customFormat="1">
      <c r="B216" s="357"/>
      <c r="C216" s="475" t="s">
        <v>1182</v>
      </c>
      <c r="D216" s="18" t="s">
        <v>1135</v>
      </c>
      <c r="E216" s="20"/>
      <c r="F216" s="881">
        <f>INDEX(RES.DMD!$E$20:$N$24,MATCH($D216,RES.DMD!$B$20:$B$24,0),MATCH(F$208,RES.DMD!$E$19:$N$19,0))*1000000</f>
        <v>12063565.47984796</v>
      </c>
      <c r="G216" s="881">
        <f>INDEX(RES.DMD!$E$20:$N$24,MATCH($D216,RES.DMD!$B$20:$B$24,0),MATCH(G$208,RES.DMD!$E$19:$N$19,0))*1000000</f>
        <v>13281790.96247617</v>
      </c>
      <c r="H216" s="881">
        <f>INDEX(RES.DMD!$E$20:$N$24,MATCH($D216,RES.DMD!$B$20:$B$24,0),MATCH(H$208,RES.DMD!$E$19:$N$19,0))*1000000</f>
        <v>14434250.571776986</v>
      </c>
      <c r="I216" s="881">
        <f>INDEX(RES.DMD!$E$20:$N$24,MATCH($D216,RES.DMD!$B$20:$B$24,0),MATCH(I$208,RES.DMD!$E$19:$N$19,0))*1000000</f>
        <v>15693601.524601607</v>
      </c>
      <c r="J216" s="881">
        <f>INDEX(RES.DMD!$E$20:$N$24,MATCH($D216,RES.DMD!$B$20:$B$24,0),MATCH(J$208,RES.DMD!$E$19:$N$19,0))*1000000</f>
        <v>16941789.002620187</v>
      </c>
      <c r="K216" s="881">
        <f>INDEX(RES.DMD!$E$20:$N$24,MATCH($D216,RES.DMD!$B$20:$B$24,0),MATCH(K$208,RES.DMD!$E$19:$N$19,0))*1000000</f>
        <v>18135603.881466515</v>
      </c>
      <c r="L216" s="881">
        <f>INDEX(RES.DMD!$E$20:$N$24,MATCH($D216,RES.DMD!$B$20:$B$24,0),MATCH(L$208,RES.DMD!$E$19:$N$19,0))*1000000</f>
        <v>19295598.338902652</v>
      </c>
      <c r="M216" s="881">
        <f>INDEX(RES.DMD!$E$20:$N$24,MATCH($D216,RES.DMD!$B$20:$B$24,0),MATCH(M$208,RES.DMD!$E$19:$N$19,0))*1000000</f>
        <v>20444424.451085199</v>
      </c>
      <c r="N216" s="881">
        <f>INDEX(RES.DMD!$E$20:$N$24,MATCH($D216,RES.DMD!$B$20:$B$24,0),MATCH(N$208,RES.DMD!$E$19:$N$19,0))*1000000</f>
        <v>21562281.758777253</v>
      </c>
      <c r="O216" s="881">
        <f>INDEX(RES.DMD!$E$20:$N$24,MATCH($D216,RES.DMD!$B$20:$B$24,0),MATCH(O$208,RES.DMD!$E$19:$N$19,0))*1000000</f>
        <v>22649436.228125945</v>
      </c>
      <c r="P216" s="20"/>
      <c r="Q216" s="23"/>
    </row>
    <row r="217" spans="2:17" s="18" customFormat="1">
      <c r="B217" s="357"/>
      <c r="C217" s="475" t="s">
        <v>1112</v>
      </c>
      <c r="D217" s="125" t="s">
        <v>1137</v>
      </c>
      <c r="E217" s="20"/>
      <c r="F217" s="881">
        <f>INDEX(RES.DMD!$E$20:$N$24,MATCH($D217,RES.DMD!$B$20:$B$24,0),MATCH(F$208,RES.DMD!$E$19:$N$19,0))*1000000</f>
        <v>9731317.6511082184</v>
      </c>
      <c r="G217" s="881">
        <f>INDEX(RES.DMD!$E$20:$N$24,MATCH($D217,RES.DMD!$B$20:$B$24,0),MATCH(G$208,RES.DMD!$E$19:$N$19,0))*1000000</f>
        <v>10246817.488568496</v>
      </c>
      <c r="H217" s="881">
        <f>INDEX(RES.DMD!$E$20:$N$24,MATCH($D217,RES.DMD!$B$20:$B$24,0),MATCH(H$208,RES.DMD!$E$19:$N$19,0))*1000000</f>
        <v>12650382.250202592</v>
      </c>
      <c r="I217" s="881">
        <f>INDEX(RES.DMD!$E$20:$N$24,MATCH($D217,RES.DMD!$B$20:$B$24,0),MATCH(I$208,RES.DMD!$E$19:$N$19,0))*1000000</f>
        <v>15689469.43299439</v>
      </c>
      <c r="J217" s="881">
        <f>INDEX(RES.DMD!$E$20:$N$24,MATCH($D217,RES.DMD!$B$20:$B$24,0),MATCH(J$208,RES.DMD!$E$19:$N$19,0))*1000000</f>
        <v>18422281.281438362</v>
      </c>
      <c r="K217" s="881">
        <f>INDEX(RES.DMD!$E$20:$N$24,MATCH($D217,RES.DMD!$B$20:$B$24,0),MATCH(K$208,RES.DMD!$E$19:$N$19,0))*1000000</f>
        <v>20786264.413146965</v>
      </c>
      <c r="L217" s="881">
        <f>INDEX(RES.DMD!$E$20:$N$24,MATCH($D217,RES.DMD!$B$20:$B$24,0),MATCH(L$208,RES.DMD!$E$19:$N$19,0))*1000000</f>
        <v>22800319.826232012</v>
      </c>
      <c r="M217" s="881">
        <f>INDEX(RES.DMD!$E$20:$N$24,MATCH($D217,RES.DMD!$B$20:$B$24,0),MATCH(M$208,RES.DMD!$E$19:$N$19,0))*1000000</f>
        <v>24500650.550016638</v>
      </c>
      <c r="N217" s="881">
        <f>INDEX(RES.DMD!$E$20:$N$24,MATCH($D217,RES.DMD!$B$20:$B$24,0),MATCH(N$208,RES.DMD!$E$19:$N$19,0))*1000000</f>
        <v>25879831.621086985</v>
      </c>
      <c r="O217" s="881">
        <f>INDEX(RES.DMD!$E$20:$N$24,MATCH($D217,RES.DMD!$B$20:$B$24,0),MATCH(O$208,RES.DMD!$E$19:$N$19,0))*1000000</f>
        <v>26958031.879595201</v>
      </c>
      <c r="P217" s="20"/>
      <c r="Q217" s="23"/>
    </row>
    <row r="218" spans="2:17" s="18" customFormat="1">
      <c r="B218" s="141" t="s">
        <v>296</v>
      </c>
      <c r="C218" s="926" t="s">
        <v>593</v>
      </c>
      <c r="D218" s="785" t="str">
        <f>"R"&amp;LEFT(C218,1)&amp;LEFT($B$210,1)&amp;RIGHT($A$2,1)</f>
        <v>RLEW</v>
      </c>
      <c r="E218" s="141"/>
      <c r="F218" s="366">
        <f>F212*F215</f>
        <v>9.1135526830975522</v>
      </c>
      <c r="G218" s="366">
        <f t="shared" ref="G218:O218" si="71">G212*G215</f>
        <v>9.5007548584201444</v>
      </c>
      <c r="H218" s="366">
        <f t="shared" si="71"/>
        <v>9.3845163614883127</v>
      </c>
      <c r="I218" s="366">
        <f t="shared" si="71"/>
        <v>8.8300027794622427</v>
      </c>
      <c r="J218" s="366">
        <f t="shared" si="71"/>
        <v>8.2440393104961185</v>
      </c>
      <c r="K218" s="366">
        <f t="shared" si="71"/>
        <v>7.6278035765706793</v>
      </c>
      <c r="L218" s="366">
        <f t="shared" si="71"/>
        <v>7.0109418116537583</v>
      </c>
      <c r="M218" s="366">
        <f t="shared" si="71"/>
        <v>6.4139469965180052</v>
      </c>
      <c r="N218" s="366">
        <f t="shared" si="71"/>
        <v>5.8381509940138381</v>
      </c>
      <c r="O218" s="366">
        <f t="shared" si="71"/>
        <v>5.2903009262212759</v>
      </c>
      <c r="P218" s="20"/>
    </row>
    <row r="219" spans="2:17" s="18" customFormat="1">
      <c r="B219" s="141"/>
      <c r="C219" s="926" t="s">
        <v>1109</v>
      </c>
      <c r="D219" s="785" t="str">
        <f>"R"&amp;LEFT(C219,1)&amp;LEFT($B$210,1)&amp;RIGHT($A$2,1)</f>
        <v>RMEW</v>
      </c>
      <c r="E219" s="141"/>
      <c r="F219" s="366">
        <f t="shared" ref="F219:O220" si="72">F213*F216</f>
        <v>12.602219589312821</v>
      </c>
      <c r="G219" s="366">
        <f t="shared" si="72"/>
        <v>13.874840446473433</v>
      </c>
      <c r="H219" s="366">
        <f t="shared" si="72"/>
        <v>15.078758897323139</v>
      </c>
      <c r="I219" s="366">
        <f t="shared" si="72"/>
        <v>16.394341531165338</v>
      </c>
      <c r="J219" s="366">
        <f t="shared" si="72"/>
        <v>17.698262226327756</v>
      </c>
      <c r="K219" s="366">
        <f t="shared" si="72"/>
        <v>18.945382514052174</v>
      </c>
      <c r="L219" s="366">
        <f t="shared" si="72"/>
        <v>20.157172253944246</v>
      </c>
      <c r="M219" s="366">
        <f t="shared" si="72"/>
        <v>21.357294967237088</v>
      </c>
      <c r="N219" s="366">
        <f t="shared" si="72"/>
        <v>22.525066078073785</v>
      </c>
      <c r="O219" s="366">
        <f t="shared" si="72"/>
        <v>23.660763428340726</v>
      </c>
      <c r="P219" s="20"/>
    </row>
    <row r="220" spans="2:17" s="18" customFormat="1">
      <c r="B220" s="357"/>
      <c r="C220" s="926" t="s">
        <v>594</v>
      </c>
      <c r="D220" s="785" t="str">
        <f>"R"&amp;LEFT(C220,1)&amp;LEFT($B$210,1)&amp;RIGHT($A$2,1)</f>
        <v>RHEW</v>
      </c>
      <c r="E220" s="20"/>
      <c r="F220" s="366">
        <f t="shared" si="72"/>
        <v>21.135980107526308</v>
      </c>
      <c r="G220" s="366">
        <f t="shared" si="72"/>
        <v>22.378714377015722</v>
      </c>
      <c r="H220" s="366">
        <f t="shared" si="72"/>
        <v>27.628021232268758</v>
      </c>
      <c r="I220" s="366">
        <f t="shared" si="72"/>
        <v>34.265288277028844</v>
      </c>
      <c r="J220" s="366">
        <f t="shared" si="72"/>
        <v>40.233660005195127</v>
      </c>
      <c r="K220" s="366">
        <f t="shared" si="72"/>
        <v>45.396521874805785</v>
      </c>
      <c r="L220" s="366">
        <f t="shared" si="72"/>
        <v>49.795153047771997</v>
      </c>
      <c r="M220" s="366">
        <f t="shared" si="72"/>
        <v>53.508619756483363</v>
      </c>
      <c r="N220" s="366">
        <f t="shared" si="72"/>
        <v>56.52070612360199</v>
      </c>
      <c r="O220" s="366">
        <f t="shared" si="72"/>
        <v>58.875460236603253</v>
      </c>
      <c r="P220" s="20"/>
    </row>
    <row r="221" spans="2:17" s="18" customFormat="1">
      <c r="B221" s="141" t="s">
        <v>296</v>
      </c>
      <c r="C221" s="926" t="s">
        <v>297</v>
      </c>
      <c r="D221" s="785"/>
      <c r="E221" s="141"/>
      <c r="F221" s="142">
        <f>SUM(F218:F220)</f>
        <v>42.851752379936684</v>
      </c>
      <c r="G221" s="142">
        <f t="shared" ref="G221:O221" si="73">SUM(G218:G220)</f>
        <v>45.754309681909305</v>
      </c>
      <c r="H221" s="142">
        <f t="shared" si="73"/>
        <v>52.091296491080207</v>
      </c>
      <c r="I221" s="142">
        <f t="shared" si="73"/>
        <v>59.489632587656423</v>
      </c>
      <c r="J221" s="142">
        <f t="shared" si="73"/>
        <v>66.175961542018996</v>
      </c>
      <c r="K221" s="142">
        <f t="shared" si="73"/>
        <v>71.96970796542864</v>
      </c>
      <c r="L221" s="142">
        <f t="shared" si="73"/>
        <v>76.963267113369994</v>
      </c>
      <c r="M221" s="142">
        <f t="shared" si="73"/>
        <v>81.279861720238458</v>
      </c>
      <c r="N221" s="142">
        <f t="shared" si="73"/>
        <v>84.883923195689619</v>
      </c>
      <c r="O221" s="142">
        <f t="shared" si="73"/>
        <v>87.826524591165253</v>
      </c>
      <c r="P221" s="20"/>
    </row>
    <row r="222" spans="2:17" s="18" customFormat="1">
      <c r="B222" s="361"/>
      <c r="C222" s="1243" t="s">
        <v>124</v>
      </c>
      <c r="D222" s="358"/>
      <c r="E222" s="359" t="str">
        <f>Preferences.EnergyUnits</f>
        <v>PJ</v>
      </c>
      <c r="F222" s="358">
        <f>F221</f>
        <v>42.851752379936684</v>
      </c>
      <c r="G222" s="358">
        <f t="shared" ref="G222:O222" si="74">G221</f>
        <v>45.754309681909305</v>
      </c>
      <c r="H222" s="358">
        <f t="shared" si="74"/>
        <v>52.091296491080207</v>
      </c>
      <c r="I222" s="358">
        <f t="shared" si="74"/>
        <v>59.489632587656423</v>
      </c>
      <c r="J222" s="358">
        <f t="shared" si="74"/>
        <v>66.175961542018996</v>
      </c>
      <c r="K222" s="358">
        <f t="shared" si="74"/>
        <v>71.96970796542864</v>
      </c>
      <c r="L222" s="358">
        <f t="shared" si="74"/>
        <v>76.963267113369994</v>
      </c>
      <c r="M222" s="358">
        <f t="shared" si="74"/>
        <v>81.279861720238458</v>
      </c>
      <c r="N222" s="358">
        <f t="shared" si="74"/>
        <v>84.883923195689619</v>
      </c>
      <c r="O222" s="358">
        <f t="shared" si="74"/>
        <v>87.826524591165253</v>
      </c>
    </row>
    <row r="223" spans="2:17" s="18" customFormat="1">
      <c r="B223" s="361"/>
      <c r="C223" s="1142"/>
      <c r="D223" s="66"/>
      <c r="E223" s="1189"/>
      <c r="F223" s="66"/>
      <c r="G223" s="66"/>
      <c r="H223" s="66"/>
      <c r="I223" s="66"/>
      <c r="J223" s="66"/>
      <c r="K223" s="66"/>
      <c r="L223" s="66"/>
      <c r="M223" s="66"/>
      <c r="N223" s="66"/>
      <c r="O223" s="66"/>
    </row>
    <row r="224" spans="2:17" s="18" customFormat="1">
      <c r="B224" s="361"/>
      <c r="C224" s="1142"/>
      <c r="D224" s="66"/>
      <c r="E224" s="1189"/>
      <c r="F224" s="66"/>
      <c r="G224" s="66"/>
      <c r="H224" s="66"/>
      <c r="I224" s="66"/>
      <c r="J224" s="66"/>
      <c r="K224" s="66"/>
      <c r="L224" s="66"/>
      <c r="M224" s="66"/>
      <c r="N224" s="66"/>
      <c r="O224" s="66"/>
    </row>
    <row r="225" spans="2:16" s="18" customFormat="1">
      <c r="B225" s="1235" t="s">
        <v>1181</v>
      </c>
      <c r="C225" s="1142"/>
      <c r="D225" s="66"/>
      <c r="E225" s="1189"/>
      <c r="F225" s="66"/>
      <c r="G225" s="66"/>
      <c r="H225" s="66"/>
      <c r="I225" s="66"/>
      <c r="J225" s="66"/>
      <c r="K225" s="66"/>
      <c r="L225" s="66"/>
      <c r="M225" s="66"/>
      <c r="N225" s="66"/>
      <c r="O225" s="66"/>
    </row>
    <row r="226" spans="2:16" s="18" customFormat="1">
      <c r="B226" s="361"/>
      <c r="C226" s="926" t="s">
        <v>1180</v>
      </c>
      <c r="D226" s="66"/>
      <c r="E226" s="1237" t="str">
        <f>Preferences.EnergyUnits&amp;"/pp/yr"</f>
        <v>PJ/pp/yr</v>
      </c>
      <c r="F226" s="66"/>
      <c r="G226" s="66"/>
      <c r="H226" s="66"/>
      <c r="I226" s="66"/>
      <c r="J226" s="66"/>
      <c r="K226" s="66"/>
      <c r="L226" s="66"/>
      <c r="M226" s="66"/>
      <c r="N226" s="66"/>
      <c r="O226" s="66"/>
    </row>
    <row r="227" spans="2:16" s="18" customFormat="1">
      <c r="B227" s="361"/>
      <c r="C227" s="926" t="s">
        <v>593</v>
      </c>
      <c r="E227" s="1189"/>
      <c r="F227" s="1239">
        <f t="shared" ref="F227:O227" si="75">F21</f>
        <v>3.1530265023684153E-7</v>
      </c>
      <c r="G227" s="1239">
        <f t="shared" si="75"/>
        <v>3.1530265023684153E-7</v>
      </c>
      <c r="H227" s="1239">
        <f t="shared" si="75"/>
        <v>3.1530265023684153E-7</v>
      </c>
      <c r="I227" s="1239">
        <f t="shared" si="75"/>
        <v>3.1530265023684153E-7</v>
      </c>
      <c r="J227" s="1239">
        <f t="shared" si="75"/>
        <v>3.1530265023684153E-7</v>
      </c>
      <c r="K227" s="1239">
        <f t="shared" si="75"/>
        <v>3.1530265023684153E-7</v>
      </c>
      <c r="L227" s="1239">
        <f t="shared" si="75"/>
        <v>3.1530265023684153E-7</v>
      </c>
      <c r="M227" s="1239">
        <f t="shared" si="75"/>
        <v>3.1530265023684153E-7</v>
      </c>
      <c r="N227" s="1239">
        <f t="shared" si="75"/>
        <v>3.1530265023684153E-7</v>
      </c>
      <c r="O227" s="1239">
        <f t="shared" si="75"/>
        <v>3.1530265023684153E-7</v>
      </c>
    </row>
    <row r="228" spans="2:16" s="18" customFormat="1">
      <c r="B228" s="361"/>
      <c r="C228" s="926" t="s">
        <v>1109</v>
      </c>
      <c r="E228" s="1189"/>
      <c r="F228" s="1239">
        <f t="shared" ref="F228:O228" si="76">F22</f>
        <v>7.3404717550368751E-7</v>
      </c>
      <c r="G228" s="1239">
        <f t="shared" si="76"/>
        <v>7.3404717550368751E-7</v>
      </c>
      <c r="H228" s="1239">
        <f t="shared" si="76"/>
        <v>7.3404717550368751E-7</v>
      </c>
      <c r="I228" s="1239">
        <f t="shared" si="76"/>
        <v>7.3404717550368751E-7</v>
      </c>
      <c r="J228" s="1239">
        <f t="shared" si="76"/>
        <v>7.3404717550368751E-7</v>
      </c>
      <c r="K228" s="1239">
        <f t="shared" si="76"/>
        <v>7.3404717550368751E-7</v>
      </c>
      <c r="L228" s="1239">
        <f t="shared" si="76"/>
        <v>7.3404717550368751E-7</v>
      </c>
      <c r="M228" s="1239">
        <f t="shared" si="76"/>
        <v>7.3404717550368751E-7</v>
      </c>
      <c r="N228" s="1239">
        <f t="shared" si="76"/>
        <v>7.3404717550368751E-7</v>
      </c>
      <c r="O228" s="1239">
        <f t="shared" si="76"/>
        <v>7.3404717550368751E-7</v>
      </c>
    </row>
    <row r="229" spans="2:16" s="18" customFormat="1">
      <c r="B229" s="361"/>
      <c r="C229" s="926"/>
      <c r="D229" s="66"/>
      <c r="E229" s="1189"/>
      <c r="F229" s="269"/>
      <c r="G229" s="269"/>
      <c r="H229" s="269"/>
      <c r="I229" s="269"/>
      <c r="J229" s="269"/>
      <c r="K229" s="269"/>
      <c r="L229" s="269"/>
      <c r="M229" s="269"/>
      <c r="N229" s="269"/>
      <c r="O229" s="269"/>
    </row>
    <row r="230" spans="2:16" s="18" customFormat="1">
      <c r="B230" s="357" t="s">
        <v>295</v>
      </c>
      <c r="C230" s="475" t="s">
        <v>1111</v>
      </c>
      <c r="D230" s="18" t="s">
        <v>1139</v>
      </c>
      <c r="E230" s="1189"/>
      <c r="F230" s="881">
        <f>INDEX(RES.DMD!$E$20:$N$24,MATCH($D230,RES.DMD!$B$20:$B$24,0),MATCH(F$208,RES.DMD!$E$19:$N$19,0))*1000000</f>
        <v>7008938.6119164741</v>
      </c>
      <c r="G230" s="881">
        <f>INDEX(RES.DMD!$E$20:$N$24,MATCH($D230,RES.DMD!$B$20:$B$24,0),MATCH(G$208,RES.DMD!$E$19:$N$19,0))*1000000</f>
        <v>6398166.9168165671</v>
      </c>
      <c r="H230" s="881">
        <f>INDEX(RES.DMD!$E$20:$N$24,MATCH($D230,RES.DMD!$B$20:$B$24,0),MATCH(H$208,RES.DMD!$E$19:$N$19,0))*1000000</f>
        <v>5484503.2798261782</v>
      </c>
      <c r="I230" s="881">
        <f>INDEX(RES.DMD!$E$20:$N$24,MATCH($D230,RES.DMD!$B$20:$B$24,0),MATCH(I$208,RES.DMD!$E$19:$N$19,0))*1000000</f>
        <v>4426946.8273859154</v>
      </c>
      <c r="J230" s="881">
        <f>INDEX(RES.DMD!$E$20:$N$24,MATCH($D230,RES.DMD!$B$20:$B$24,0),MATCH(J$208,RES.DMD!$E$19:$N$19,0))*1000000</f>
        <v>3492650.4382406292</v>
      </c>
      <c r="K230" s="881">
        <f>INDEX(RES.DMD!$E$20:$N$24,MATCH($D230,RES.DMD!$B$20:$B$24,0),MATCH(K$208,RES.DMD!$E$19:$N$19,0))*1000000</f>
        <v>2676063.0570225958</v>
      </c>
      <c r="L230" s="881">
        <f>INDEX(RES.DMD!$E$20:$N$24,MATCH($D230,RES.DMD!$B$20:$B$24,0),MATCH(L$208,RES.DMD!$E$19:$N$19,0))*1000000</f>
        <v>1980076.3213251997</v>
      </c>
      <c r="M230" s="881">
        <f>INDEX(RES.DMD!$E$20:$N$24,MATCH($D230,RES.DMD!$B$20:$B$24,0),MATCH(M$208,RES.DMD!$E$19:$N$19,0))*1000000</f>
        <v>1398598.8603493471</v>
      </c>
      <c r="N230" s="881">
        <f>INDEX(RES.DMD!$E$20:$N$24,MATCH($D230,RES.DMD!$B$20:$B$24,0),MATCH(N$208,RES.DMD!$E$19:$N$19,0))*1000000</f>
        <v>918758.97901125823</v>
      </c>
      <c r="O230" s="881">
        <f>INDEX(RES.DMD!$E$20:$N$24,MATCH($D230,RES.DMD!$B$20:$B$24,0),MATCH(O$208,RES.DMD!$E$19:$N$19,0))*1000000</f>
        <v>529378.14461394341</v>
      </c>
    </row>
    <row r="231" spans="2:16" s="18" customFormat="1">
      <c r="B231" s="361"/>
      <c r="C231" s="475" t="s">
        <v>1182</v>
      </c>
      <c r="D231" s="18" t="s">
        <v>1141</v>
      </c>
      <c r="E231" s="1189"/>
      <c r="F231" s="881">
        <f>INDEX(RES.DMD!$E$20:$N$24,MATCH($D231,RES.DMD!$B$20:$B$24,0),MATCH(F$208,RES.DMD!$E$19:$N$19,0))*1000000</f>
        <v>2538083.025986454</v>
      </c>
      <c r="G231" s="881">
        <f>INDEX(RES.DMD!$E$20:$N$24,MATCH($D231,RES.DMD!$B$20:$B$24,0),MATCH(G$208,RES.DMD!$E$19:$N$19,0))*1000000</f>
        <v>2427161.2569913473</v>
      </c>
      <c r="H231" s="881">
        <f>INDEX(RES.DMD!$E$20:$N$24,MATCH($D231,RES.DMD!$B$20:$B$24,0),MATCH(H$208,RES.DMD!$E$19:$N$19,0))*1000000</f>
        <v>2256499.9677924467</v>
      </c>
      <c r="I231" s="881">
        <f>INDEX(RES.DMD!$E$20:$N$24,MATCH($D231,RES.DMD!$B$20:$B$24,0),MATCH(I$208,RES.DMD!$E$19:$N$19,0))*1000000</f>
        <v>2056954.244150022</v>
      </c>
      <c r="J231" s="881">
        <f>INDEX(RES.DMD!$E$20:$N$24,MATCH($D231,RES.DMD!$B$20:$B$24,0),MATCH(J$208,RES.DMD!$E$19:$N$19,0))*1000000</f>
        <v>1810902.3645752238</v>
      </c>
      <c r="K231" s="881">
        <f>INDEX(RES.DMD!$E$20:$N$24,MATCH($D231,RES.DMD!$B$20:$B$24,0),MATCH(K$208,RES.DMD!$E$19:$N$19,0))*1000000</f>
        <v>1518347.9373737825</v>
      </c>
      <c r="L231" s="881">
        <f>INDEX(RES.DMD!$E$20:$N$24,MATCH($D231,RES.DMD!$B$20:$B$24,0),MATCH(L$208,RES.DMD!$E$19:$N$19,0))*1000000</f>
        <v>1186759.2461212303</v>
      </c>
      <c r="M231" s="881">
        <f>INDEX(RES.DMD!$E$20:$N$24,MATCH($D231,RES.DMD!$B$20:$B$24,0),MATCH(M$208,RES.DMD!$E$19:$N$19,0))*1000000</f>
        <v>821437.27601028967</v>
      </c>
      <c r="N231" s="881">
        <f>INDEX(RES.DMD!$E$20:$N$24,MATCH($D231,RES.DMD!$B$20:$B$24,0),MATCH(N$208,RES.DMD!$E$19:$N$19,0))*1000000</f>
        <v>424644.94050298998</v>
      </c>
      <c r="O231" s="881">
        <f>INDEX(RES.DMD!$E$20:$N$24,MATCH($D231,RES.DMD!$B$20:$B$24,0),MATCH(O$208,RES.DMD!$E$19:$N$19,0))*1000000</f>
        <v>0</v>
      </c>
    </row>
    <row r="232" spans="2:16" s="18" customFormat="1">
      <c r="B232" s="361"/>
      <c r="C232" s="475"/>
      <c r="D232" s="66"/>
      <c r="E232" s="1189"/>
      <c r="F232" s="1239"/>
      <c r="G232" s="1239"/>
      <c r="H232" s="1239"/>
      <c r="I232" s="1239"/>
      <c r="J232" s="1239"/>
      <c r="K232" s="1239"/>
      <c r="L232" s="1239"/>
      <c r="M232" s="1239"/>
      <c r="N232" s="1239"/>
      <c r="O232" s="1239"/>
    </row>
    <row r="233" spans="2:16" s="18" customFormat="1">
      <c r="B233" s="141" t="s">
        <v>296</v>
      </c>
      <c r="C233" s="926" t="s">
        <v>593</v>
      </c>
      <c r="D233" s="785" t="str">
        <f>"R"&amp;LEFT(C233,1)&amp;LEFT($B$225,1)&amp;RIGHT($A$2,1)</f>
        <v>RLNW</v>
      </c>
      <c r="E233" s="141"/>
      <c r="F233" s="1239">
        <f>F230*F227</f>
        <v>2.2099369196845937</v>
      </c>
      <c r="G233" s="1239">
        <f t="shared" ref="G233:O234" si="77">G230*G227</f>
        <v>2.017358985529945</v>
      </c>
      <c r="H233" s="1239">
        <f t="shared" si="77"/>
        <v>1.7292784193618438</v>
      </c>
      <c r="I233" s="1239">
        <f t="shared" si="77"/>
        <v>1.3958280671323566</v>
      </c>
      <c r="J233" s="1239">
        <f t="shared" si="77"/>
        <v>1.1012419395281363</v>
      </c>
      <c r="K233" s="1239">
        <f t="shared" si="77"/>
        <v>0.84376977408012843</v>
      </c>
      <c r="L233" s="1239">
        <f t="shared" si="77"/>
        <v>0.62432331178505129</v>
      </c>
      <c r="M233" s="1239">
        <f t="shared" si="77"/>
        <v>0.44098192728637536</v>
      </c>
      <c r="N233" s="1239">
        <f t="shared" si="77"/>
        <v>0.2896871410111444</v>
      </c>
      <c r="O233" s="1239">
        <f t="shared" si="77"/>
        <v>0.16691433197423833</v>
      </c>
    </row>
    <row r="234" spans="2:16" s="18" customFormat="1">
      <c r="B234" s="141"/>
      <c r="C234" s="926" t="s">
        <v>1109</v>
      </c>
      <c r="D234" s="785" t="str">
        <f>"R"&amp;LEFT(C234,1)&amp;LEFT($B$225,1)&amp;RIGHT($A$2,1)</f>
        <v>RMNW</v>
      </c>
      <c r="E234" s="141"/>
      <c r="F234" s="1239">
        <f>F231*F228</f>
        <v>1.8630726764192089</v>
      </c>
      <c r="G234" s="1239">
        <f t="shared" si="77"/>
        <v>1.7816508651864782</v>
      </c>
      <c r="H234" s="1239">
        <f t="shared" si="77"/>
        <v>1.6563774278822074</v>
      </c>
      <c r="I234" s="1239">
        <f t="shared" si="77"/>
        <v>1.5099014530586461</v>
      </c>
      <c r="J234" s="1239">
        <f t="shared" si="77"/>
        <v>1.329287765829392</v>
      </c>
      <c r="K234" s="1239">
        <f t="shared" si="77"/>
        <v>1.1145390148610748</v>
      </c>
      <c r="L234" s="1239">
        <f t="shared" si="77"/>
        <v>0.87113727261817464</v>
      </c>
      <c r="M234" s="1239">
        <f t="shared" si="77"/>
        <v>0.60297371230879615</v>
      </c>
      <c r="N234" s="1239">
        <f t="shared" si="77"/>
        <v>0.3117094191681512</v>
      </c>
      <c r="O234" s="1239">
        <f t="shared" si="77"/>
        <v>0</v>
      </c>
    </row>
    <row r="235" spans="2:16" s="18" customFormat="1">
      <c r="B235" s="141" t="s">
        <v>296</v>
      </c>
      <c r="C235" s="785" t="s">
        <v>297</v>
      </c>
      <c r="D235" s="66"/>
      <c r="E235" s="141"/>
      <c r="F235" s="1234">
        <f>SUM(F233:F234)</f>
        <v>4.0730095961038026</v>
      </c>
      <c r="G235" s="1234">
        <f t="shared" ref="G235:O235" si="78">SUM(G233:G234)</f>
        <v>3.7990098507164234</v>
      </c>
      <c r="H235" s="1234">
        <f t="shared" si="78"/>
        <v>3.3856558472440512</v>
      </c>
      <c r="I235" s="1234">
        <f t="shared" si="78"/>
        <v>2.9057295201910027</v>
      </c>
      <c r="J235" s="1234">
        <f t="shared" si="78"/>
        <v>2.4305297053575283</v>
      </c>
      <c r="K235" s="1234">
        <f t="shared" si="78"/>
        <v>1.9583087889412032</v>
      </c>
      <c r="L235" s="1234">
        <f t="shared" si="78"/>
        <v>1.4954605844032258</v>
      </c>
      <c r="M235" s="1234">
        <f t="shared" si="78"/>
        <v>1.0439556395951715</v>
      </c>
      <c r="N235" s="1234">
        <f t="shared" si="78"/>
        <v>0.60139656017929566</v>
      </c>
      <c r="O235" s="1234">
        <f t="shared" si="78"/>
        <v>0.16691433197423833</v>
      </c>
    </row>
    <row r="236" spans="2:16" s="18" customFormat="1">
      <c r="B236" s="141" t="s">
        <v>296</v>
      </c>
      <c r="C236" s="358" t="str">
        <f>C222</f>
        <v>Total demand</v>
      </c>
      <c r="D236" s="359"/>
      <c r="E236" s="359" t="str">
        <f>Preferences.EnergyUnits&amp;"/yr"</f>
        <v>PJ/yr</v>
      </c>
      <c r="F236" s="1228">
        <f>F235</f>
        <v>4.0730095961038026</v>
      </c>
      <c r="G236" s="1228">
        <f t="shared" ref="G236:O236" si="79">G235</f>
        <v>3.7990098507164234</v>
      </c>
      <c r="H236" s="1228">
        <f t="shared" si="79"/>
        <v>3.3856558472440512</v>
      </c>
      <c r="I236" s="1228">
        <f t="shared" si="79"/>
        <v>2.9057295201910027</v>
      </c>
      <c r="J236" s="1228">
        <f t="shared" si="79"/>
        <v>2.4305297053575283</v>
      </c>
      <c r="K236" s="1228">
        <f t="shared" si="79"/>
        <v>1.9583087889412032</v>
      </c>
      <c r="L236" s="1228">
        <f t="shared" si="79"/>
        <v>1.4954605844032258</v>
      </c>
      <c r="M236" s="1228">
        <f t="shared" si="79"/>
        <v>1.0439556395951715</v>
      </c>
      <c r="N236" s="1228">
        <f t="shared" si="79"/>
        <v>0.60139656017929566</v>
      </c>
      <c r="O236" s="1228">
        <f t="shared" si="79"/>
        <v>0.16691433197423833</v>
      </c>
      <c r="P236" s="20"/>
    </row>
    <row r="237" spans="2:16" s="18" customFormat="1">
      <c r="B237" s="141"/>
      <c r="C237" s="66"/>
      <c r="D237" s="785"/>
      <c r="E237" s="141"/>
      <c r="F237" s="97"/>
      <c r="G237" s="97"/>
      <c r="H237" s="97"/>
      <c r="I237" s="97"/>
      <c r="J237" s="97"/>
      <c r="K237" s="97"/>
      <c r="L237" s="97"/>
      <c r="M237" s="97"/>
      <c r="N237" s="97"/>
      <c r="O237" s="97"/>
      <c r="P237" s="20"/>
    </row>
    <row r="238" spans="2:16" s="18" customFormat="1">
      <c r="B238" s="785">
        <v>4</v>
      </c>
      <c r="C238" s="785" t="str">
        <f>"Supply " &amp;C208&amp; " with technologies"</f>
        <v>Supply Residential Water Heating Useful Demand  with technologies</v>
      </c>
      <c r="D238" s="20"/>
      <c r="E238" s="141"/>
      <c r="F238" s="694">
        <v>2006</v>
      </c>
      <c r="G238" s="694">
        <v>2010</v>
      </c>
      <c r="H238" s="694">
        <v>2015</v>
      </c>
      <c r="I238" s="694">
        <v>2020</v>
      </c>
      <c r="J238" s="694">
        <v>2025</v>
      </c>
      <c r="K238" s="694">
        <v>2030</v>
      </c>
      <c r="L238" s="694">
        <v>2035</v>
      </c>
      <c r="M238" s="694">
        <v>2040</v>
      </c>
      <c r="N238" s="694">
        <v>2045</v>
      </c>
      <c r="O238" s="694">
        <v>2050</v>
      </c>
      <c r="P238" s="20"/>
    </row>
    <row r="239" spans="2:16" s="18" customFormat="1">
      <c r="B239" s="785" t="s">
        <v>593</v>
      </c>
      <c r="C239" s="20"/>
      <c r="D239" s="20"/>
      <c r="F239" s="20"/>
      <c r="G239" s="20"/>
      <c r="H239" s="20"/>
      <c r="I239" s="20"/>
      <c r="J239" s="20"/>
      <c r="K239" s="20"/>
      <c r="L239" s="20"/>
      <c r="M239" s="20"/>
      <c r="N239" s="20"/>
      <c r="O239" s="20"/>
      <c r="P239" s="20"/>
    </row>
    <row r="240" spans="2:16" s="18" customFormat="1">
      <c r="B240" s="357">
        <f t="shared" ref="B240:B246" si="80">B116</f>
        <v>1</v>
      </c>
      <c r="C240" s="20" t="str">
        <f t="shared" ref="C240:C274" si="81">E116</f>
        <v>RLEWELCLPSWH-E</v>
      </c>
      <c r="D240" s="20" t="str">
        <f t="shared" ref="D240:D246" si="82">LEFT(C240,4)</f>
        <v>RLEW</v>
      </c>
      <c r="E240" s="20" t="str">
        <f t="shared" ref="E240:E246" si="83">LEFT(RIGHT(C240,LEN(C240)-LEN(D240)),3)</f>
        <v>ELC</v>
      </c>
      <c r="F240" s="23">
        <f t="shared" ref="F240:O240" si="84">INDEX(F$218:F$234,MATCH($D240,$D$218:$D$234,0))*F116</f>
        <v>0.18227105366195104</v>
      </c>
      <c r="G240" s="23">
        <f t="shared" si="84"/>
        <v>0.85506793725781294</v>
      </c>
      <c r="H240" s="23">
        <f t="shared" si="84"/>
        <v>0.84460647253394816</v>
      </c>
      <c r="I240" s="23">
        <f t="shared" si="84"/>
        <v>0.79470025015160184</v>
      </c>
      <c r="J240" s="23">
        <f t="shared" si="84"/>
        <v>0.74196353794465064</v>
      </c>
      <c r="K240" s="23">
        <f t="shared" si="84"/>
        <v>0.68650232189136107</v>
      </c>
      <c r="L240" s="23">
        <f t="shared" si="84"/>
        <v>0.63098476304883822</v>
      </c>
      <c r="M240" s="23">
        <f t="shared" si="84"/>
        <v>0.57725522968662046</v>
      </c>
      <c r="N240" s="23">
        <f t="shared" si="84"/>
        <v>0.52543358946124541</v>
      </c>
      <c r="O240" s="23">
        <f t="shared" si="84"/>
        <v>0.47612708335991483</v>
      </c>
      <c r="P240" s="20"/>
    </row>
    <row r="241" spans="2:21" s="18" customFormat="1">
      <c r="B241" s="357">
        <f t="shared" si="80"/>
        <v>2</v>
      </c>
      <c r="C241" s="2316" t="str">
        <f t="shared" si="81"/>
        <v>RLEWELCKE-E</v>
      </c>
      <c r="D241" s="20" t="str">
        <f t="shared" si="82"/>
        <v>RLEW</v>
      </c>
      <c r="E241" s="20" t="str">
        <f t="shared" si="83"/>
        <v>ELC</v>
      </c>
      <c r="F241" s="23">
        <f t="shared" ref="F241:O241" si="85">INDEX(F$218:F$234,MATCH($D241,$D$218:$D$234,0))*F117</f>
        <v>8.0683956537435915</v>
      </c>
      <c r="G241" s="23">
        <f t="shared" si="85"/>
        <v>7.980634081072921</v>
      </c>
      <c r="H241" s="23">
        <f t="shared" si="85"/>
        <v>7.8829937436501822</v>
      </c>
      <c r="I241" s="23">
        <f t="shared" si="85"/>
        <v>7.4172023347482838</v>
      </c>
      <c r="J241" s="23">
        <f t="shared" si="85"/>
        <v>6.9249930208167392</v>
      </c>
      <c r="K241" s="23">
        <f t="shared" si="85"/>
        <v>6.4073550043193706</v>
      </c>
      <c r="L241" s="23">
        <f t="shared" si="85"/>
        <v>5.8891911217891568</v>
      </c>
      <c r="M241" s="23">
        <f t="shared" si="85"/>
        <v>5.3877154770751243</v>
      </c>
      <c r="N241" s="23">
        <f t="shared" si="85"/>
        <v>4.9040468349716235</v>
      </c>
      <c r="O241" s="23">
        <f t="shared" si="85"/>
        <v>4.4438527780258719</v>
      </c>
      <c r="P241" s="20"/>
    </row>
    <row r="242" spans="2:21" s="18" customFormat="1">
      <c r="B242" s="357">
        <f t="shared" si="80"/>
        <v>3</v>
      </c>
      <c r="C242" s="2316" t="str">
        <f t="shared" si="81"/>
        <v>RLEWOKEWI-E</v>
      </c>
      <c r="D242" s="20" t="str">
        <f t="shared" si="82"/>
        <v>RLEW</v>
      </c>
      <c r="E242" s="20" t="str">
        <f t="shared" si="83"/>
        <v>OKE</v>
      </c>
      <c r="F242" s="23">
        <f t="shared" ref="F242:O242" si="86">INDEX(F$218:F$234,MATCH($D242,$D$218:$D$234,0))*F118</f>
        <v>0.36454210732390208</v>
      </c>
      <c r="G242" s="23">
        <f t="shared" si="86"/>
        <v>0.38003019433680579</v>
      </c>
      <c r="H242" s="23">
        <f t="shared" si="86"/>
        <v>0.3753806544595325</v>
      </c>
      <c r="I242" s="23">
        <f t="shared" si="86"/>
        <v>0.35320011117848971</v>
      </c>
      <c r="J242" s="23">
        <f t="shared" si="86"/>
        <v>0.32976157241984477</v>
      </c>
      <c r="K242" s="23">
        <f t="shared" si="86"/>
        <v>0.30511214306282719</v>
      </c>
      <c r="L242" s="23">
        <f t="shared" si="86"/>
        <v>0.28043767246615031</v>
      </c>
      <c r="M242" s="23">
        <f t="shared" si="86"/>
        <v>0.25655787986072021</v>
      </c>
      <c r="N242" s="23">
        <f t="shared" si="86"/>
        <v>0.23352603976055353</v>
      </c>
      <c r="O242" s="23">
        <f t="shared" si="86"/>
        <v>0.21161203704885104</v>
      </c>
      <c r="P242" s="20"/>
    </row>
    <row r="243" spans="2:21" s="18" customFormat="1">
      <c r="B243" s="357">
        <f t="shared" si="80"/>
        <v>4</v>
      </c>
      <c r="C243" s="2316" t="str">
        <f t="shared" si="81"/>
        <v>RLEWBIWOPEN-E</v>
      </c>
      <c r="D243" s="20" t="str">
        <f t="shared" si="82"/>
        <v>RLEW</v>
      </c>
      <c r="E243" s="20" t="str">
        <f t="shared" si="83"/>
        <v>BIW</v>
      </c>
      <c r="F243" s="23">
        <f t="shared" ref="F243:O243" si="87">INDEX(F$218:F$234,MATCH($D243,$D$218:$D$234,0))*F119</f>
        <v>0.36454210732390208</v>
      </c>
      <c r="G243" s="23">
        <f t="shared" si="87"/>
        <v>9.5007548584201448E-2</v>
      </c>
      <c r="H243" s="23">
        <f t="shared" si="87"/>
        <v>9.3845163614883126E-2</v>
      </c>
      <c r="I243" s="23">
        <f t="shared" si="87"/>
        <v>8.8300027794622427E-2</v>
      </c>
      <c r="J243" s="23">
        <f t="shared" si="87"/>
        <v>8.2440393104961193E-2</v>
      </c>
      <c r="K243" s="23">
        <f t="shared" si="87"/>
        <v>7.6278035765706798E-2</v>
      </c>
      <c r="L243" s="23">
        <f t="shared" si="87"/>
        <v>7.0109418116537578E-2</v>
      </c>
      <c r="M243" s="23">
        <f t="shared" si="87"/>
        <v>6.4139469965180052E-2</v>
      </c>
      <c r="N243" s="23">
        <f t="shared" si="87"/>
        <v>5.8381509940138382E-2</v>
      </c>
      <c r="O243" s="23">
        <f t="shared" si="87"/>
        <v>5.2903009262212759E-2</v>
      </c>
      <c r="P243" s="20"/>
    </row>
    <row r="244" spans="2:21" s="18" customFormat="1">
      <c r="B244" s="357">
        <f t="shared" si="80"/>
        <v>5</v>
      </c>
      <c r="C244" s="2316" t="str">
        <f t="shared" si="81"/>
        <v>RLEWOLPRING-E</v>
      </c>
      <c r="D244" s="20" t="str">
        <f t="shared" si="82"/>
        <v>RLEW</v>
      </c>
      <c r="E244" s="20" t="str">
        <f t="shared" si="83"/>
        <v>OLP</v>
      </c>
      <c r="F244" s="23">
        <f t="shared" ref="F244:O244" si="88">INDEX(F$218:F$234,MATCH($D244,$D$218:$D$234,0))*F120</f>
        <v>9.9899877913043472E-2</v>
      </c>
      <c r="G244" s="23">
        <f t="shared" si="88"/>
        <v>0.10414426551768555</v>
      </c>
      <c r="H244" s="23">
        <f t="shared" si="88"/>
        <v>0.10287009593134824</v>
      </c>
      <c r="I244" s="23">
        <f t="shared" si="88"/>
        <v>9.6791693680130811E-2</v>
      </c>
      <c r="J244" s="23">
        <f t="shared" si="88"/>
        <v>9.0368547729618429E-2</v>
      </c>
      <c r="K244" s="23">
        <f t="shared" si="88"/>
        <v>8.3613566798967559E-2</v>
      </c>
      <c r="L244" s="23">
        <f t="shared" si="88"/>
        <v>7.6851723514875209E-2</v>
      </c>
      <c r="M244" s="23">
        <f t="shared" si="88"/>
        <v>7.0307655441686531E-2</v>
      </c>
      <c r="N244" s="23">
        <f t="shared" si="88"/>
        <v>6.399596203811761E-2</v>
      </c>
      <c r="O244" s="23">
        <f t="shared" si="88"/>
        <v>5.7990603119346576E-2</v>
      </c>
      <c r="P244" s="20"/>
    </row>
    <row r="245" spans="2:21" s="18" customFormat="1">
      <c r="B245" s="357">
        <f t="shared" si="80"/>
        <v>6</v>
      </c>
      <c r="C245" s="2316" t="str">
        <f t="shared" si="81"/>
        <v>RLEWOKEWICK-N</v>
      </c>
      <c r="D245" s="20" t="str">
        <f t="shared" si="82"/>
        <v>RLEW</v>
      </c>
      <c r="E245" s="20" t="str">
        <f t="shared" si="83"/>
        <v>OKE</v>
      </c>
      <c r="F245" s="23">
        <f t="shared" ref="F245:O245" si="89">INDEX(F$218:F$234,MATCH($D245,$D$218:$D$234,0))*F121</f>
        <v>0</v>
      </c>
      <c r="G245" s="23">
        <f t="shared" si="89"/>
        <v>0</v>
      </c>
      <c r="H245" s="23">
        <f t="shared" si="89"/>
        <v>0</v>
      </c>
      <c r="I245" s="23">
        <f t="shared" si="89"/>
        <v>0</v>
      </c>
      <c r="J245" s="23">
        <f t="shared" si="89"/>
        <v>0</v>
      </c>
      <c r="K245" s="23">
        <f t="shared" si="89"/>
        <v>0</v>
      </c>
      <c r="L245" s="23">
        <f t="shared" si="89"/>
        <v>0</v>
      </c>
      <c r="M245" s="23">
        <f t="shared" si="89"/>
        <v>0</v>
      </c>
      <c r="N245" s="23">
        <f t="shared" si="89"/>
        <v>0</v>
      </c>
      <c r="O245" s="23">
        <f t="shared" si="89"/>
        <v>0</v>
      </c>
      <c r="P245" s="20"/>
    </row>
    <row r="246" spans="2:21" s="18" customFormat="1">
      <c r="B246" s="357">
        <f t="shared" si="80"/>
        <v>7</v>
      </c>
      <c r="C246" s="2316" t="str">
        <f t="shared" si="81"/>
        <v>RLEWOKEWICK-N</v>
      </c>
      <c r="D246" s="20" t="str">
        <f t="shared" si="82"/>
        <v>RLEW</v>
      </c>
      <c r="E246" s="20" t="str">
        <f t="shared" si="83"/>
        <v>OKE</v>
      </c>
      <c r="F246" s="23">
        <f t="shared" ref="F246:O246" si="90">INDEX(F$218:F$234,MATCH($D246,$D$218:$D$234,0))*F122</f>
        <v>0</v>
      </c>
      <c r="G246" s="23">
        <f t="shared" si="90"/>
        <v>0</v>
      </c>
      <c r="H246" s="23">
        <f t="shared" si="90"/>
        <v>0</v>
      </c>
      <c r="I246" s="23">
        <f t="shared" si="90"/>
        <v>0</v>
      </c>
      <c r="J246" s="23">
        <f t="shared" si="90"/>
        <v>0</v>
      </c>
      <c r="K246" s="23">
        <f t="shared" si="90"/>
        <v>0</v>
      </c>
      <c r="L246" s="23">
        <f t="shared" si="90"/>
        <v>0</v>
      </c>
      <c r="M246" s="23">
        <f t="shared" si="90"/>
        <v>0</v>
      </c>
      <c r="N246" s="23">
        <f t="shared" si="90"/>
        <v>0</v>
      </c>
      <c r="O246" s="23">
        <f t="shared" si="90"/>
        <v>0</v>
      </c>
      <c r="P246" s="20"/>
    </row>
    <row r="247" spans="2:21" s="18" customFormat="1">
      <c r="B247" s="141" t="s">
        <v>1109</v>
      </c>
      <c r="C247" s="2316">
        <f t="shared" si="81"/>
        <v>0</v>
      </c>
      <c r="D247" s="20"/>
      <c r="E247" s="20"/>
      <c r="F247" s="23"/>
      <c r="G247" s="23"/>
      <c r="H247" s="23"/>
      <c r="I247" s="23"/>
      <c r="J247" s="23"/>
      <c r="K247" s="23"/>
      <c r="L247" s="23"/>
      <c r="M247" s="23"/>
      <c r="N247" s="23"/>
      <c r="O247" s="23"/>
      <c r="P247" s="20"/>
    </row>
    <row r="248" spans="2:21" s="18" customFormat="1">
      <c r="B248" s="357">
        <f t="shared" ref="B248:B254" si="91">B124</f>
        <v>8</v>
      </c>
      <c r="C248" s="2316" t="str">
        <f t="shared" si="81"/>
        <v>RMEWELCGEY-E</v>
      </c>
      <c r="D248" s="20" t="str">
        <f t="shared" ref="D248:D273" si="92">LEFT(C248,4)</f>
        <v>RMEW</v>
      </c>
      <c r="E248" s="20" t="str">
        <f t="shared" ref="E248:E254" si="93">LEFT(RIGHT(C248,LEN(C248)-LEN(D248)),3)</f>
        <v>ELC</v>
      </c>
      <c r="F248" s="23">
        <f t="shared" ref="F248:O248" si="94">INDEX(F$218:F$234,MATCH($D248,$D$218:$D$234,0))*F124</f>
        <v>11.089953238595282</v>
      </c>
      <c r="G248" s="23">
        <f t="shared" si="94"/>
        <v>12.20985959289662</v>
      </c>
      <c r="H248" s="23">
        <f t="shared" si="94"/>
        <v>13.269307829644362</v>
      </c>
      <c r="I248" s="23">
        <f t="shared" si="94"/>
        <v>14.427020547425498</v>
      </c>
      <c r="J248" s="23">
        <f t="shared" si="94"/>
        <v>15.574470759168426</v>
      </c>
      <c r="K248" s="23">
        <f t="shared" si="94"/>
        <v>16.671936612365911</v>
      </c>
      <c r="L248" s="23">
        <f t="shared" si="94"/>
        <v>17.738311583470935</v>
      </c>
      <c r="M248" s="23">
        <f t="shared" si="94"/>
        <v>18.794419571168639</v>
      </c>
      <c r="N248" s="23">
        <f t="shared" si="94"/>
        <v>19.822058148704929</v>
      </c>
      <c r="O248" s="23">
        <f t="shared" si="94"/>
        <v>20.821471816939837</v>
      </c>
      <c r="P248" s="20"/>
    </row>
    <row r="249" spans="2:21" s="18" customFormat="1">
      <c r="B249" s="357">
        <f t="shared" si="91"/>
        <v>9</v>
      </c>
      <c r="C249" s="2316" t="str">
        <f t="shared" si="81"/>
        <v>RMEWOKEPRI-E</v>
      </c>
      <c r="D249" s="20" t="str">
        <f t="shared" si="92"/>
        <v>RMEW</v>
      </c>
      <c r="E249" s="20" t="str">
        <f t="shared" si="93"/>
        <v>OKE</v>
      </c>
      <c r="F249" s="23">
        <f t="shared" ref="F249:O249" si="95">INDEX(F$218:F$234,MATCH($D249,$D$218:$D$234,0))*F125</f>
        <v>0.33419218149625718</v>
      </c>
      <c r="G249" s="23">
        <f t="shared" si="95"/>
        <v>0.36794020004632377</v>
      </c>
      <c r="H249" s="23">
        <f t="shared" si="95"/>
        <v>0.39986633262809995</v>
      </c>
      <c r="I249" s="23">
        <f t="shared" si="95"/>
        <v>0.43475363380758131</v>
      </c>
      <c r="J249" s="23">
        <f t="shared" si="95"/>
        <v>0.46933167766137879</v>
      </c>
      <c r="K249" s="23">
        <f t="shared" si="95"/>
        <v>0.50240345891301696</v>
      </c>
      <c r="L249" s="23">
        <f t="shared" si="95"/>
        <v>0.53453832641149679</v>
      </c>
      <c r="M249" s="23">
        <f t="shared" si="95"/>
        <v>0.56636380166021139</v>
      </c>
      <c r="N249" s="23">
        <f t="shared" si="95"/>
        <v>0.59733136037104195</v>
      </c>
      <c r="O249" s="23">
        <f t="shared" si="95"/>
        <v>0.62744837049893187</v>
      </c>
      <c r="P249" s="20"/>
    </row>
    <row r="250" spans="2:21" s="18" customFormat="1">
      <c r="B250" s="357">
        <f t="shared" si="91"/>
        <v>10</v>
      </c>
      <c r="C250" s="2316" t="str">
        <f t="shared" si="81"/>
        <v>RMEWBIWSTOV-E</v>
      </c>
      <c r="D250" s="20" t="str">
        <f t="shared" si="92"/>
        <v>RMEW</v>
      </c>
      <c r="E250" s="20" t="str">
        <f t="shared" si="93"/>
        <v>BIW</v>
      </c>
      <c r="F250" s="23">
        <f t="shared" ref="F250:O250" si="96">INDEX(F$218:F$234,MATCH($D250,$D$218:$D$234,0))*F126</f>
        <v>0.86196487707578207</v>
      </c>
      <c r="G250" s="23">
        <f t="shared" si="96"/>
        <v>0.94900942291410295</v>
      </c>
      <c r="H250" s="23">
        <f t="shared" si="96"/>
        <v>1.0313548710426192</v>
      </c>
      <c r="I250" s="23">
        <f t="shared" si="96"/>
        <v>1.1213379105561103</v>
      </c>
      <c r="J250" s="23">
        <f t="shared" si="96"/>
        <v>1.21052329839647</v>
      </c>
      <c r="K250" s="23">
        <f t="shared" si="96"/>
        <v>1.2958236598041311</v>
      </c>
      <c r="L250" s="23">
        <f t="shared" si="96"/>
        <v>1.3787074872747744</v>
      </c>
      <c r="M250" s="23">
        <f t="shared" si="96"/>
        <v>1.4607933150694736</v>
      </c>
      <c r="N250" s="23">
        <f t="shared" si="96"/>
        <v>1.5406663624220702</v>
      </c>
      <c r="O250" s="23">
        <f t="shared" si="96"/>
        <v>1.6183456331235828</v>
      </c>
      <c r="P250" s="20"/>
    </row>
    <row r="251" spans="2:21" s="18" customFormat="1">
      <c r="B251" s="357">
        <f t="shared" si="91"/>
        <v>11</v>
      </c>
      <c r="C251" s="2316" t="str">
        <f t="shared" si="81"/>
        <v>RMEWOLPSTOV-E</v>
      </c>
      <c r="D251" s="20" t="str">
        <f t="shared" si="92"/>
        <v>RMEW</v>
      </c>
      <c r="E251" s="20" t="str">
        <f t="shared" si="93"/>
        <v>OLP</v>
      </c>
      <c r="F251" s="23">
        <f t="shared" ref="F251:O251" si="97">INDEX(F$218:F$234,MATCH($D251,$D$218:$D$234,0))*F127</f>
        <v>7.4214869264803696E-2</v>
      </c>
      <c r="G251" s="23">
        <f t="shared" si="97"/>
        <v>8.1709373694637016E-2</v>
      </c>
      <c r="H251" s="23">
        <f t="shared" si="97"/>
        <v>8.879928748340063E-2</v>
      </c>
      <c r="I251" s="23">
        <f t="shared" si="97"/>
        <v>9.6546795173271707E-2</v>
      </c>
      <c r="J251" s="23">
        <f t="shared" si="97"/>
        <v>0.10422562533785762</v>
      </c>
      <c r="K251" s="23">
        <f t="shared" si="97"/>
        <v>0.11156995610871978</v>
      </c>
      <c r="L251" s="23">
        <f t="shared" si="97"/>
        <v>0.11870622416730743</v>
      </c>
      <c r="M251" s="23">
        <f t="shared" si="97"/>
        <v>0.12577378473769155</v>
      </c>
      <c r="N251" s="23">
        <f t="shared" si="97"/>
        <v>0.13265082569922632</v>
      </c>
      <c r="O251" s="23">
        <f t="shared" si="97"/>
        <v>0.13933898327155766</v>
      </c>
      <c r="P251" s="20"/>
      <c r="Q251" s="23"/>
      <c r="R251" s="23"/>
      <c r="S251" s="23"/>
      <c r="T251" s="23"/>
      <c r="U251" s="23"/>
    </row>
    <row r="252" spans="2:21" s="18" customFormat="1">
      <c r="B252" s="357">
        <f t="shared" si="91"/>
        <v>12</v>
      </c>
      <c r="C252" s="2316" t="str">
        <f t="shared" si="81"/>
        <v>RMEWELCGEYBLA-N</v>
      </c>
      <c r="D252" s="20" t="str">
        <f t="shared" si="92"/>
        <v>RMEW</v>
      </c>
      <c r="E252" s="20" t="str">
        <f t="shared" si="93"/>
        <v>ELC</v>
      </c>
      <c r="F252" s="23">
        <f t="shared" ref="F252:O252" si="98">INDEX(F$218:F$234,MATCH($D252,$D$218:$D$234,0))*F128</f>
        <v>0</v>
      </c>
      <c r="G252" s="23">
        <f t="shared" si="98"/>
        <v>0</v>
      </c>
      <c r="H252" s="23">
        <f t="shared" si="98"/>
        <v>0</v>
      </c>
      <c r="I252" s="23">
        <f t="shared" si="98"/>
        <v>0</v>
      </c>
      <c r="J252" s="23">
        <f t="shared" si="98"/>
        <v>0</v>
      </c>
      <c r="K252" s="23">
        <f t="shared" si="98"/>
        <v>0</v>
      </c>
      <c r="L252" s="23">
        <f t="shared" si="98"/>
        <v>0</v>
      </c>
      <c r="M252" s="23">
        <f t="shared" si="98"/>
        <v>0</v>
      </c>
      <c r="N252" s="23">
        <f t="shared" si="98"/>
        <v>0</v>
      </c>
      <c r="O252" s="23">
        <f t="shared" si="98"/>
        <v>0</v>
      </c>
      <c r="P252" s="20"/>
      <c r="Q252" s="23"/>
      <c r="R252" s="23"/>
      <c r="S252" s="23"/>
      <c r="T252" s="23"/>
      <c r="U252" s="23"/>
    </row>
    <row r="253" spans="2:21" s="18" customFormat="1">
      <c r="B253" s="357">
        <f t="shared" si="91"/>
        <v>13</v>
      </c>
      <c r="C253" s="2316" t="str">
        <f t="shared" si="81"/>
        <v>RMEWELCSWH-N</v>
      </c>
      <c r="D253" s="20" t="str">
        <f t="shared" si="92"/>
        <v>RMEW</v>
      </c>
      <c r="E253" s="20" t="str">
        <f t="shared" si="93"/>
        <v>ELC</v>
      </c>
      <c r="F253" s="23">
        <f t="shared" ref="F253:O253" si="99">INDEX(F$218:F$234,MATCH($D253,$D$218:$D$234,0))*F129</f>
        <v>0.25204439178625643</v>
      </c>
      <c r="G253" s="23">
        <f t="shared" si="99"/>
        <v>0.27749680892946865</v>
      </c>
      <c r="H253" s="23">
        <f t="shared" si="99"/>
        <v>0.30157517794646277</v>
      </c>
      <c r="I253" s="23">
        <f t="shared" si="99"/>
        <v>0.32788683062330676</v>
      </c>
      <c r="J253" s="23">
        <f t="shared" si="99"/>
        <v>0.35396524452655515</v>
      </c>
      <c r="K253" s="23">
        <f t="shared" si="99"/>
        <v>0.37890765028104351</v>
      </c>
      <c r="L253" s="23">
        <f t="shared" si="99"/>
        <v>0.40314344507888494</v>
      </c>
      <c r="M253" s="23">
        <f t="shared" si="99"/>
        <v>0.42714589934474179</v>
      </c>
      <c r="N253" s="23">
        <f t="shared" si="99"/>
        <v>0.45050132156147571</v>
      </c>
      <c r="O253" s="23">
        <f t="shared" si="99"/>
        <v>0.47321526856681451</v>
      </c>
      <c r="P253" s="20"/>
      <c r="Q253" s="23"/>
      <c r="R253" s="23"/>
      <c r="S253" s="23"/>
      <c r="T253" s="23"/>
      <c r="U253" s="23"/>
    </row>
    <row r="254" spans="2:21" s="18" customFormat="1">
      <c r="B254" s="357">
        <f t="shared" si="91"/>
        <v>14</v>
      </c>
      <c r="C254" s="2316" t="str">
        <f t="shared" si="81"/>
        <v>RMEWELCHP-N</v>
      </c>
      <c r="D254" s="2316" t="str">
        <f t="shared" si="92"/>
        <v>RMEW</v>
      </c>
      <c r="E254" s="2316" t="str">
        <f t="shared" si="93"/>
        <v>ELC</v>
      </c>
      <c r="F254" s="23">
        <f t="shared" ref="F254:O254" si="100">INDEX(F$218:F$234,MATCH($D254,$D$218:$D$234,0))*F130</f>
        <v>0</v>
      </c>
      <c r="G254" s="23">
        <f t="shared" si="100"/>
        <v>0</v>
      </c>
      <c r="H254" s="23">
        <f t="shared" si="100"/>
        <v>0</v>
      </c>
      <c r="I254" s="23">
        <f t="shared" si="100"/>
        <v>0</v>
      </c>
      <c r="J254" s="23">
        <f t="shared" si="100"/>
        <v>0</v>
      </c>
      <c r="K254" s="23">
        <f t="shared" si="100"/>
        <v>0</v>
      </c>
      <c r="L254" s="23">
        <f t="shared" si="100"/>
        <v>0</v>
      </c>
      <c r="M254" s="23">
        <f t="shared" si="100"/>
        <v>0</v>
      </c>
      <c r="N254" s="23">
        <f t="shared" si="100"/>
        <v>0</v>
      </c>
      <c r="O254" s="23">
        <f t="shared" si="100"/>
        <v>0</v>
      </c>
      <c r="P254" s="20"/>
      <c r="Q254" s="23"/>
      <c r="R254" s="23"/>
      <c r="S254" s="23"/>
      <c r="T254" s="23"/>
      <c r="U254" s="23"/>
    </row>
    <row r="255" spans="2:21" s="18" customFormat="1">
      <c r="B255" s="141" t="s">
        <v>594</v>
      </c>
      <c r="C255" s="2316">
        <f t="shared" si="81"/>
        <v>0</v>
      </c>
      <c r="D255" s="20"/>
      <c r="E255" s="20"/>
      <c r="F255" s="23"/>
      <c r="G255" s="23"/>
      <c r="H255" s="23"/>
      <c r="I255" s="23"/>
      <c r="J255" s="23"/>
      <c r="K255" s="23"/>
      <c r="L255" s="23"/>
      <c r="M255" s="23"/>
      <c r="N255" s="23"/>
      <c r="O255" s="23"/>
      <c r="P255" s="20"/>
      <c r="Q255" s="23"/>
      <c r="R255" s="23"/>
      <c r="S255" s="23"/>
      <c r="T255" s="23"/>
      <c r="U255" s="23"/>
    </row>
    <row r="256" spans="2:21" s="18" customFormat="1">
      <c r="B256" s="357">
        <f t="shared" ref="B256:B262" si="101">B132</f>
        <v>15</v>
      </c>
      <c r="C256" s="2316" t="str">
        <f t="shared" si="81"/>
        <v>RHEWELCGEY-E</v>
      </c>
      <c r="D256" s="20" t="str">
        <f t="shared" ref="D256:D262" si="102">LEFT(C256,4)</f>
        <v>RHEW</v>
      </c>
      <c r="E256" s="20" t="str">
        <f t="shared" ref="E256:E261" si="103">LEFT(RIGHT(C256,LEN(C256)-LEN(D256)),3)</f>
        <v>ELC</v>
      </c>
      <c r="F256" s="23">
        <f t="shared" ref="F256:O256" si="104">INDEX(F$218:F$234,MATCH($D256,$D$218:$D$234,0))*F132</f>
        <v>20.713260505375782</v>
      </c>
      <c r="G256" s="23">
        <f t="shared" si="104"/>
        <v>20.364630083084307</v>
      </c>
      <c r="H256" s="23">
        <f t="shared" si="104"/>
        <v>25.14149932136457</v>
      </c>
      <c r="I256" s="23">
        <f t="shared" si="104"/>
        <v>31.181412332096251</v>
      </c>
      <c r="J256" s="23">
        <f t="shared" si="104"/>
        <v>36.612630604727563</v>
      </c>
      <c r="K256" s="23">
        <f t="shared" si="104"/>
        <v>41.310834906073268</v>
      </c>
      <c r="L256" s="23">
        <f t="shared" si="104"/>
        <v>45.313589273472516</v>
      </c>
      <c r="M256" s="23">
        <f t="shared" si="104"/>
        <v>48.692843978399864</v>
      </c>
      <c r="N256" s="23">
        <f t="shared" si="104"/>
        <v>51.433842572477815</v>
      </c>
      <c r="O256" s="23">
        <f t="shared" si="104"/>
        <v>53.576668815308963</v>
      </c>
      <c r="P256" s="20"/>
      <c r="T256" s="23"/>
      <c r="U256" s="23"/>
    </row>
    <row r="257" spans="2:21" s="18" customFormat="1">
      <c r="B257" s="357">
        <f t="shared" si="101"/>
        <v>16</v>
      </c>
      <c r="C257" s="2316" t="str">
        <f t="shared" si="81"/>
        <v>RHEWOKEPRI-E</v>
      </c>
      <c r="D257" s="20" t="str">
        <f t="shared" si="102"/>
        <v>RHEW</v>
      </c>
      <c r="E257" s="20" t="str">
        <f t="shared" si="103"/>
        <v>OKE</v>
      </c>
      <c r="F257" s="23">
        <f t="shared" ref="F257:O257" si="105">INDEX(F$218:F$234,MATCH($D257,$D$218:$D$234,0))*F133</f>
        <v>2.3994019147762859E-2</v>
      </c>
      <c r="G257" s="23">
        <f t="shared" si="105"/>
        <v>2.5404797815513976E-2</v>
      </c>
      <c r="H257" s="23">
        <f t="shared" si="105"/>
        <v>3.1363923844052108E-2</v>
      </c>
      <c r="I257" s="23">
        <f t="shared" si="105"/>
        <v>3.8898692127831855E-2</v>
      </c>
      <c r="J257" s="23">
        <f t="shared" si="105"/>
        <v>4.5674116063606399E-2</v>
      </c>
      <c r="K257" s="23">
        <f t="shared" si="105"/>
        <v>5.1535107885442057E-2</v>
      </c>
      <c r="L257" s="23">
        <f t="shared" si="105"/>
        <v>5.6528528585649655E-2</v>
      </c>
      <c r="M257" s="23">
        <f t="shared" si="105"/>
        <v>6.074413585155887E-2</v>
      </c>
      <c r="N257" s="23">
        <f t="shared" si="105"/>
        <v>6.4163521070492932E-2</v>
      </c>
      <c r="O257" s="23">
        <f t="shared" si="105"/>
        <v>6.6836688578608944E-2</v>
      </c>
      <c r="P257" s="20"/>
      <c r="T257" s="23"/>
      <c r="U257" s="23"/>
    </row>
    <row r="258" spans="2:21" s="18" customFormat="1">
      <c r="B258" s="357">
        <f t="shared" si="101"/>
        <v>17</v>
      </c>
      <c r="C258" s="2316" t="str">
        <f t="shared" si="81"/>
        <v>RHEWBIWSTOV-E</v>
      </c>
      <c r="D258" s="20" t="str">
        <f t="shared" si="102"/>
        <v>RHEW</v>
      </c>
      <c r="E258" s="20" t="str">
        <f t="shared" si="103"/>
        <v>BIW</v>
      </c>
      <c r="F258" s="23">
        <f t="shared" ref="F258:O258" si="106">INDEX(F$218:F$234,MATCH($D258,$D$218:$D$234,0))*F134</f>
        <v>0.10086831120907815</v>
      </c>
      <c r="G258" s="23">
        <f t="shared" si="106"/>
        <v>0.10679907507275191</v>
      </c>
      <c r="H258" s="23">
        <f t="shared" si="106"/>
        <v>0.13185060875199989</v>
      </c>
      <c r="I258" s="23">
        <f t="shared" si="106"/>
        <v>0.16352597532798471</v>
      </c>
      <c r="J258" s="23">
        <f t="shared" si="106"/>
        <v>0.19200913881628526</v>
      </c>
      <c r="K258" s="23">
        <f t="shared" si="106"/>
        <v>0.21664812670064318</v>
      </c>
      <c r="L258" s="23">
        <f t="shared" si="106"/>
        <v>0.23763993762171409</v>
      </c>
      <c r="M258" s="23">
        <f t="shared" si="106"/>
        <v>0.25536190337552689</v>
      </c>
      <c r="N258" s="23">
        <f t="shared" si="106"/>
        <v>0.26973663610717602</v>
      </c>
      <c r="O258" s="23">
        <f t="shared" si="106"/>
        <v>0.28097434874140059</v>
      </c>
      <c r="P258" s="20"/>
      <c r="T258" s="23"/>
      <c r="U258" s="23"/>
    </row>
    <row r="259" spans="2:21" s="18" customFormat="1">
      <c r="B259" s="357">
        <f t="shared" si="101"/>
        <v>18</v>
      </c>
      <c r="C259" s="2316" t="str">
        <f t="shared" si="81"/>
        <v>RHEWOLPSTOV-E</v>
      </c>
      <c r="D259" s="20" t="str">
        <f t="shared" si="102"/>
        <v>RHEW</v>
      </c>
      <c r="E259" s="20" t="str">
        <f t="shared" si="103"/>
        <v>OLP</v>
      </c>
      <c r="F259" s="23">
        <f t="shared" ref="F259:O259" si="107">INDEX(F$218:F$234,MATCH($D259,$D$218:$D$234,0))*F135</f>
        <v>7.017879280089849E-2</v>
      </c>
      <c r="G259" s="23">
        <f t="shared" si="107"/>
        <v>7.4305102078319585E-2</v>
      </c>
      <c r="H259" s="23">
        <f t="shared" si="107"/>
        <v>9.1734623504295898E-2</v>
      </c>
      <c r="I259" s="23">
        <f t="shared" si="107"/>
        <v>0.11377265468755694</v>
      </c>
      <c r="J259" s="23">
        <f t="shared" si="107"/>
        <v>0.13358972116561313</v>
      </c>
      <c r="K259" s="23">
        <f t="shared" si="107"/>
        <v>0.15073221522379243</v>
      </c>
      <c r="L259" s="23">
        <f t="shared" si="107"/>
        <v>0.16533719801260796</v>
      </c>
      <c r="M259" s="23">
        <f t="shared" si="107"/>
        <v>0.17766719687700364</v>
      </c>
      <c r="N259" s="23">
        <f t="shared" si="107"/>
        <v>0.18766836947373397</v>
      </c>
      <c r="O259" s="23">
        <f t="shared" si="107"/>
        <v>0.19548697074761262</v>
      </c>
      <c r="P259" s="20"/>
      <c r="T259" s="23"/>
      <c r="U259" s="23"/>
    </row>
    <row r="260" spans="2:21" s="18" customFormat="1">
      <c r="B260" s="357">
        <f t="shared" si="101"/>
        <v>19</v>
      </c>
      <c r="C260" s="2316" t="str">
        <f t="shared" si="81"/>
        <v>RHEWELCGEYBLA-N</v>
      </c>
      <c r="D260" s="20" t="str">
        <f t="shared" si="102"/>
        <v>RHEW</v>
      </c>
      <c r="E260" s="20" t="str">
        <f t="shared" si="103"/>
        <v>ELC</v>
      </c>
      <c r="F260" s="23">
        <f t="shared" ref="F260:O260" si="108">INDEX(F$218:F$234,MATCH($D260,$D$218:$D$234,0))*F136</f>
        <v>0</v>
      </c>
      <c r="G260" s="23">
        <f t="shared" si="108"/>
        <v>0</v>
      </c>
      <c r="H260" s="23">
        <f t="shared" si="108"/>
        <v>0</v>
      </c>
      <c r="I260" s="23">
        <f t="shared" si="108"/>
        <v>0</v>
      </c>
      <c r="J260" s="23">
        <f t="shared" si="108"/>
        <v>0</v>
      </c>
      <c r="K260" s="23">
        <f t="shared" si="108"/>
        <v>0</v>
      </c>
      <c r="L260" s="23">
        <f t="shared" si="108"/>
        <v>0</v>
      </c>
      <c r="M260" s="23">
        <f t="shared" si="108"/>
        <v>0</v>
      </c>
      <c r="N260" s="23">
        <f t="shared" si="108"/>
        <v>0</v>
      </c>
      <c r="O260" s="23">
        <f t="shared" si="108"/>
        <v>0</v>
      </c>
      <c r="P260" s="20"/>
      <c r="T260" s="23"/>
      <c r="U260" s="23"/>
    </row>
    <row r="261" spans="2:21" s="18" customFormat="1">
      <c r="B261" s="357">
        <f t="shared" si="101"/>
        <v>20</v>
      </c>
      <c r="C261" s="2316" t="str">
        <f t="shared" si="81"/>
        <v>RHEWELCHP-N</v>
      </c>
      <c r="D261" s="20" t="str">
        <f t="shared" si="102"/>
        <v>RHEW</v>
      </c>
      <c r="E261" s="20" t="str">
        <f t="shared" si="103"/>
        <v>ELC</v>
      </c>
      <c r="F261" s="23">
        <f t="shared" ref="F261:O261" si="109">INDEX(F$218:F$234,MATCH($D261,$D$218:$D$234,0))*F137</f>
        <v>0</v>
      </c>
      <c r="G261" s="23">
        <f t="shared" si="109"/>
        <v>0</v>
      </c>
      <c r="H261" s="23">
        <f t="shared" si="109"/>
        <v>0</v>
      </c>
      <c r="I261" s="23">
        <f t="shared" si="109"/>
        <v>0</v>
      </c>
      <c r="J261" s="23">
        <f t="shared" si="109"/>
        <v>0</v>
      </c>
      <c r="K261" s="23">
        <f t="shared" si="109"/>
        <v>0</v>
      </c>
      <c r="L261" s="23">
        <f t="shared" si="109"/>
        <v>0</v>
      </c>
      <c r="M261" s="23">
        <f t="shared" si="109"/>
        <v>0</v>
      </c>
      <c r="N261" s="23">
        <f t="shared" si="109"/>
        <v>0</v>
      </c>
      <c r="O261" s="23">
        <f t="shared" si="109"/>
        <v>0</v>
      </c>
      <c r="P261" s="20"/>
      <c r="T261" s="23"/>
      <c r="U261" s="23"/>
    </row>
    <row r="262" spans="2:21" s="18" customFormat="1">
      <c r="B262" s="357">
        <f t="shared" si="101"/>
        <v>21</v>
      </c>
      <c r="C262" s="2316" t="str">
        <f t="shared" si="81"/>
        <v>RHEWELCSWH-N</v>
      </c>
      <c r="D262" s="2316" t="str">
        <f t="shared" si="102"/>
        <v>RHEW</v>
      </c>
      <c r="E262" s="20" t="str">
        <f t="shared" ref="E262:E273" si="110">LEFT(RIGHT(C262,LEN(C262)-LEN(D262)),3)</f>
        <v>ELC</v>
      </c>
      <c r="F262" s="23">
        <f t="shared" ref="F262:O262" si="111">INDEX(F$218:F$234,MATCH($D262,$D$218:$D$234,0))*F138</f>
        <v>0.42271960215052617</v>
      </c>
      <c r="G262" s="23">
        <f t="shared" si="111"/>
        <v>2.0140842939314147</v>
      </c>
      <c r="H262" s="23">
        <f t="shared" si="111"/>
        <v>2.4865219109041883</v>
      </c>
      <c r="I262" s="23">
        <f t="shared" si="111"/>
        <v>3.0838759449325961</v>
      </c>
      <c r="J262" s="23">
        <f t="shared" si="111"/>
        <v>3.6210294004675614</v>
      </c>
      <c r="K262" s="23">
        <f t="shared" si="111"/>
        <v>4.0856869687325208</v>
      </c>
      <c r="L262" s="23">
        <f t="shared" si="111"/>
        <v>4.4815637742994792</v>
      </c>
      <c r="M262" s="23">
        <f t="shared" si="111"/>
        <v>4.8157757780835029</v>
      </c>
      <c r="N262" s="23">
        <f t="shared" si="111"/>
        <v>5.0868635511241793</v>
      </c>
      <c r="O262" s="23">
        <f t="shared" si="111"/>
        <v>5.2987914212942924</v>
      </c>
      <c r="P262" s="20"/>
      <c r="T262" s="23"/>
      <c r="U262" s="23"/>
    </row>
    <row r="263" spans="2:21" s="18" customFormat="1">
      <c r="B263" s="141" t="s">
        <v>1188</v>
      </c>
      <c r="C263" s="2316">
        <f t="shared" si="81"/>
        <v>0</v>
      </c>
      <c r="D263" s="20"/>
      <c r="E263" s="20"/>
      <c r="F263" s="23"/>
      <c r="G263" s="23"/>
      <c r="H263" s="23"/>
      <c r="I263" s="23"/>
      <c r="J263" s="23"/>
      <c r="K263" s="23"/>
      <c r="L263" s="23"/>
      <c r="M263" s="23"/>
      <c r="N263" s="23"/>
      <c r="O263" s="23"/>
      <c r="P263" s="20"/>
      <c r="T263" s="23"/>
      <c r="U263" s="23"/>
    </row>
    <row r="264" spans="2:21" s="18" customFormat="1">
      <c r="B264" s="357">
        <f t="shared" ref="B264:B269" si="112">B140</f>
        <v>22</v>
      </c>
      <c r="C264" s="2316" t="str">
        <f t="shared" si="81"/>
        <v>RLNWELCLPSWH-E</v>
      </c>
      <c r="D264" s="20" t="str">
        <f t="shared" si="92"/>
        <v>RLNW</v>
      </c>
      <c r="E264" s="20" t="str">
        <f t="shared" si="110"/>
        <v>ELC</v>
      </c>
      <c r="F264" s="23">
        <f t="shared" ref="F264:O264" si="113">INDEX(F$218:F$234,MATCH($D264,$D$218:$D$234,0))*F140</f>
        <v>0</v>
      </c>
      <c r="G264" s="23">
        <f t="shared" si="113"/>
        <v>0</v>
      </c>
      <c r="H264" s="23">
        <f t="shared" si="113"/>
        <v>0</v>
      </c>
      <c r="I264" s="23">
        <f t="shared" si="113"/>
        <v>0</v>
      </c>
      <c r="J264" s="23">
        <f t="shared" si="113"/>
        <v>0</v>
      </c>
      <c r="K264" s="23">
        <f t="shared" si="113"/>
        <v>0</v>
      </c>
      <c r="L264" s="23">
        <f t="shared" si="113"/>
        <v>0</v>
      </c>
      <c r="M264" s="23">
        <f t="shared" si="113"/>
        <v>0</v>
      </c>
      <c r="N264" s="23">
        <f t="shared" si="113"/>
        <v>0</v>
      </c>
      <c r="O264" s="23">
        <f t="shared" si="113"/>
        <v>0</v>
      </c>
      <c r="P264" s="20"/>
      <c r="T264" s="23"/>
      <c r="U264" s="23"/>
    </row>
    <row r="265" spans="2:21" s="18" customFormat="1">
      <c r="B265" s="357">
        <f t="shared" si="112"/>
        <v>23</v>
      </c>
      <c r="C265" s="2316" t="str">
        <f t="shared" si="81"/>
        <v>RLNWOKEWI-E</v>
      </c>
      <c r="D265" s="20" t="str">
        <f t="shared" si="92"/>
        <v>RLNW</v>
      </c>
      <c r="E265" s="20" t="str">
        <f t="shared" si="110"/>
        <v>OKE</v>
      </c>
      <c r="F265" s="23">
        <f t="shared" ref="F265:O265" si="114">INDEX(F$218:F$234,MATCH($D265,$D$218:$D$234,0))*F141</f>
        <v>0</v>
      </c>
      <c r="G265" s="23">
        <f t="shared" si="114"/>
        <v>0</v>
      </c>
      <c r="H265" s="23">
        <f t="shared" si="114"/>
        <v>0</v>
      </c>
      <c r="I265" s="23">
        <f t="shared" si="114"/>
        <v>0</v>
      </c>
      <c r="J265" s="23">
        <f t="shared" si="114"/>
        <v>0</v>
      </c>
      <c r="K265" s="23">
        <f t="shared" si="114"/>
        <v>0</v>
      </c>
      <c r="L265" s="23">
        <f t="shared" si="114"/>
        <v>0</v>
      </c>
      <c r="M265" s="23">
        <f t="shared" si="114"/>
        <v>0</v>
      </c>
      <c r="N265" s="23">
        <f t="shared" si="114"/>
        <v>0</v>
      </c>
      <c r="O265" s="23">
        <f t="shared" si="114"/>
        <v>0</v>
      </c>
      <c r="P265" s="20"/>
      <c r="T265" s="23"/>
      <c r="U265" s="23"/>
    </row>
    <row r="266" spans="2:21" s="18" customFormat="1">
      <c r="B266" s="357">
        <f t="shared" si="112"/>
        <v>24</v>
      </c>
      <c r="C266" s="2316" t="str">
        <f t="shared" si="81"/>
        <v>RLNWOKENEW-WI</v>
      </c>
      <c r="D266" s="20" t="str">
        <f t="shared" si="92"/>
        <v>RLNW</v>
      </c>
      <c r="E266" s="20" t="str">
        <f t="shared" si="110"/>
        <v>OKE</v>
      </c>
      <c r="F266" s="23">
        <f t="shared" ref="F266:O266" si="115">INDEX(F$218:F$234,MATCH($D266,$D$218:$D$234,0))*F142</f>
        <v>0</v>
      </c>
      <c r="G266" s="23">
        <f t="shared" si="115"/>
        <v>0</v>
      </c>
      <c r="H266" s="23">
        <f t="shared" si="115"/>
        <v>0</v>
      </c>
      <c r="I266" s="23">
        <f t="shared" si="115"/>
        <v>0</v>
      </c>
      <c r="J266" s="23">
        <f t="shared" si="115"/>
        <v>0</v>
      </c>
      <c r="K266" s="23">
        <f t="shared" si="115"/>
        <v>0</v>
      </c>
      <c r="L266" s="23">
        <f t="shared" si="115"/>
        <v>0</v>
      </c>
      <c r="M266" s="23">
        <f t="shared" si="115"/>
        <v>0</v>
      </c>
      <c r="N266" s="23">
        <f t="shared" si="115"/>
        <v>0</v>
      </c>
      <c r="O266" s="23">
        <f t="shared" si="115"/>
        <v>0</v>
      </c>
      <c r="P266" s="20"/>
      <c r="T266" s="23"/>
      <c r="U266" s="23"/>
    </row>
    <row r="267" spans="2:21" s="18" customFormat="1">
      <c r="B267" s="357">
        <f t="shared" si="112"/>
        <v>25</v>
      </c>
      <c r="C267" s="2316" t="str">
        <f t="shared" si="81"/>
        <v>RLNWOKETOYO-N</v>
      </c>
      <c r="D267" s="20" t="str">
        <f t="shared" si="92"/>
        <v>RLNW</v>
      </c>
      <c r="E267" s="20" t="str">
        <f t="shared" si="110"/>
        <v>OKE</v>
      </c>
      <c r="F267" s="23">
        <f t="shared" ref="F267:O267" si="116">INDEX(F$218:F$234,MATCH($D267,$D$218:$D$234,0))*F143</f>
        <v>0</v>
      </c>
      <c r="G267" s="23">
        <f t="shared" si="116"/>
        <v>0</v>
      </c>
      <c r="H267" s="23">
        <f t="shared" si="116"/>
        <v>0</v>
      </c>
      <c r="I267" s="23">
        <f t="shared" si="116"/>
        <v>0</v>
      </c>
      <c r="J267" s="23">
        <f t="shared" si="116"/>
        <v>0</v>
      </c>
      <c r="K267" s="23">
        <f t="shared" si="116"/>
        <v>0</v>
      </c>
      <c r="L267" s="23">
        <f t="shared" si="116"/>
        <v>0</v>
      </c>
      <c r="M267" s="23">
        <f t="shared" si="116"/>
        <v>0</v>
      </c>
      <c r="N267" s="23">
        <f t="shared" si="116"/>
        <v>0</v>
      </c>
      <c r="O267" s="23">
        <f t="shared" si="116"/>
        <v>0</v>
      </c>
      <c r="P267" s="20"/>
      <c r="T267" s="23"/>
      <c r="U267" s="23"/>
    </row>
    <row r="268" spans="2:21" s="18" customFormat="1">
      <c r="B268" s="357">
        <f t="shared" si="112"/>
        <v>26</v>
      </c>
      <c r="C268" s="2316" t="str">
        <f t="shared" si="81"/>
        <v>RLNWBIWOPEN-E</v>
      </c>
      <c r="D268" s="20" t="str">
        <f t="shared" si="92"/>
        <v>RLNW</v>
      </c>
      <c r="E268" s="20" t="str">
        <f t="shared" si="110"/>
        <v>BIW</v>
      </c>
      <c r="F268" s="23">
        <f t="shared" ref="F268:O268" si="117">INDEX(F$218:F$234,MATCH($D268,$D$218:$D$234,0))*F144</f>
        <v>0</v>
      </c>
      <c r="G268" s="23">
        <f t="shared" si="117"/>
        <v>0</v>
      </c>
      <c r="H268" s="23">
        <f t="shared" si="117"/>
        <v>0</v>
      </c>
      <c r="I268" s="23">
        <f t="shared" si="117"/>
        <v>0</v>
      </c>
      <c r="J268" s="23">
        <f t="shared" si="117"/>
        <v>0</v>
      </c>
      <c r="K268" s="23">
        <f t="shared" si="117"/>
        <v>0</v>
      </c>
      <c r="L268" s="23">
        <f t="shared" si="117"/>
        <v>0</v>
      </c>
      <c r="M268" s="23">
        <f t="shared" si="117"/>
        <v>0</v>
      </c>
      <c r="N268" s="23">
        <f t="shared" si="117"/>
        <v>0</v>
      </c>
      <c r="O268" s="23">
        <f t="shared" si="117"/>
        <v>0</v>
      </c>
      <c r="P268" s="20"/>
      <c r="T268" s="23"/>
      <c r="U268" s="23"/>
    </row>
    <row r="269" spans="2:21" s="18" customFormat="1">
      <c r="B269" s="357">
        <f t="shared" si="112"/>
        <v>27</v>
      </c>
      <c r="C269" s="2316" t="str">
        <f t="shared" si="81"/>
        <v>RLNWOLPRING-E</v>
      </c>
      <c r="D269" s="2316" t="str">
        <f t="shared" si="92"/>
        <v>RLNW</v>
      </c>
      <c r="E269" s="20" t="str">
        <f t="shared" si="110"/>
        <v>OLP</v>
      </c>
      <c r="F269" s="23">
        <f t="shared" ref="F269:O269" si="118">INDEX(F$218:F$234,MATCH($D269,$D$218:$D$234,0))*F145</f>
        <v>0</v>
      </c>
      <c r="G269" s="23">
        <f t="shared" si="118"/>
        <v>0</v>
      </c>
      <c r="H269" s="23">
        <f t="shared" si="118"/>
        <v>0</v>
      </c>
      <c r="I269" s="23">
        <f t="shared" si="118"/>
        <v>0</v>
      </c>
      <c r="J269" s="23">
        <f t="shared" si="118"/>
        <v>0</v>
      </c>
      <c r="K269" s="23">
        <f t="shared" si="118"/>
        <v>0</v>
      </c>
      <c r="L269" s="23">
        <f t="shared" si="118"/>
        <v>0</v>
      </c>
      <c r="M269" s="23">
        <f t="shared" si="118"/>
        <v>0</v>
      </c>
      <c r="N269" s="23">
        <f t="shared" si="118"/>
        <v>0</v>
      </c>
      <c r="O269" s="23">
        <f t="shared" si="118"/>
        <v>0</v>
      </c>
      <c r="P269" s="20"/>
      <c r="T269" s="23"/>
      <c r="U269" s="23"/>
    </row>
    <row r="270" spans="2:21" s="18" customFormat="1">
      <c r="B270" s="141" t="s">
        <v>1109</v>
      </c>
      <c r="C270" s="2316">
        <f t="shared" si="81"/>
        <v>0</v>
      </c>
      <c r="D270" s="20"/>
      <c r="E270" s="20"/>
      <c r="F270" s="23"/>
      <c r="G270" s="23"/>
      <c r="H270" s="23"/>
      <c r="I270" s="23"/>
      <c r="J270" s="23"/>
      <c r="K270" s="23"/>
      <c r="L270" s="23"/>
      <c r="M270" s="23"/>
      <c r="N270" s="23"/>
      <c r="O270" s="23"/>
      <c r="P270" s="20"/>
      <c r="T270" s="23"/>
      <c r="U270" s="23"/>
    </row>
    <row r="271" spans="2:21" s="18" customFormat="1">
      <c r="B271" s="357">
        <f>B147</f>
        <v>28</v>
      </c>
      <c r="C271" s="2316" t="str">
        <f t="shared" si="81"/>
        <v>RMNWELCLPSWH-E</v>
      </c>
      <c r="D271" s="20" t="str">
        <f t="shared" si="92"/>
        <v>RMNW</v>
      </c>
      <c r="E271" s="20" t="str">
        <f t="shared" si="110"/>
        <v>ELC</v>
      </c>
      <c r="F271" s="23">
        <f t="shared" ref="F271:O271" si="119">INDEX(F$218:F$234,MATCH($D271,$D$218:$D$234,0))*F147</f>
        <v>3.7261453528384177E-2</v>
      </c>
      <c r="G271" s="23">
        <f t="shared" si="119"/>
        <v>0.16034857786678303</v>
      </c>
      <c r="H271" s="23">
        <f t="shared" si="119"/>
        <v>0.14907396850939866</v>
      </c>
      <c r="I271" s="23">
        <f t="shared" si="119"/>
        <v>0.13589113077527815</v>
      </c>
      <c r="J271" s="23">
        <f t="shared" si="119"/>
        <v>0.11963589892464528</v>
      </c>
      <c r="K271" s="23">
        <f t="shared" si="119"/>
        <v>0.10030851133749673</v>
      </c>
      <c r="L271" s="23">
        <f t="shared" si="119"/>
        <v>7.840235453563571E-2</v>
      </c>
      <c r="M271" s="23">
        <f t="shared" si="119"/>
        <v>5.4267634107791653E-2</v>
      </c>
      <c r="N271" s="23">
        <f t="shared" si="119"/>
        <v>2.8053847725133606E-2</v>
      </c>
      <c r="O271" s="23">
        <f t="shared" si="119"/>
        <v>0</v>
      </c>
      <c r="P271" s="20"/>
      <c r="T271" s="23"/>
      <c r="U271" s="23"/>
    </row>
    <row r="272" spans="2:21" s="18" customFormat="1">
      <c r="B272" s="357">
        <f>B148</f>
        <v>29</v>
      </c>
      <c r="C272" s="2316" t="str">
        <f t="shared" si="81"/>
        <v>RMNWOKEPRI-E</v>
      </c>
      <c r="D272" s="20" t="str">
        <f t="shared" si="92"/>
        <v>RMNW</v>
      </c>
      <c r="E272" s="20" t="str">
        <f t="shared" si="110"/>
        <v>OKE</v>
      </c>
      <c r="F272" s="23">
        <f t="shared" ref="F272:O272" si="120">INDEX(F$218:F$234,MATCH($D272,$D$218:$D$234,0))*F148</f>
        <v>0</v>
      </c>
      <c r="G272" s="23">
        <f t="shared" si="120"/>
        <v>0</v>
      </c>
      <c r="H272" s="23">
        <f t="shared" si="120"/>
        <v>0</v>
      </c>
      <c r="I272" s="23">
        <f t="shared" si="120"/>
        <v>0</v>
      </c>
      <c r="J272" s="23">
        <f t="shared" si="120"/>
        <v>0</v>
      </c>
      <c r="K272" s="23">
        <f t="shared" si="120"/>
        <v>0</v>
      </c>
      <c r="L272" s="23">
        <f t="shared" si="120"/>
        <v>0</v>
      </c>
      <c r="M272" s="23">
        <f t="shared" si="120"/>
        <v>0</v>
      </c>
      <c r="N272" s="23">
        <f t="shared" si="120"/>
        <v>0</v>
      </c>
      <c r="O272" s="23">
        <f t="shared" si="120"/>
        <v>0</v>
      </c>
      <c r="P272" s="20"/>
      <c r="T272" s="23"/>
      <c r="U272" s="23"/>
    </row>
    <row r="273" spans="2:21" s="18" customFormat="1">
      <c r="B273" s="357">
        <f>B149</f>
        <v>30</v>
      </c>
      <c r="C273" s="2316" t="str">
        <f t="shared" si="81"/>
        <v>RMNWBIWSTOV-E</v>
      </c>
      <c r="D273" s="20" t="str">
        <f t="shared" si="92"/>
        <v>RMNW</v>
      </c>
      <c r="E273" s="20" t="str">
        <f t="shared" si="110"/>
        <v>BIW</v>
      </c>
      <c r="F273" s="23">
        <f t="shared" ref="F273:O273" si="121">INDEX(F$218:F$234,MATCH($D273,$D$218:$D$234,0))*F149</f>
        <v>0</v>
      </c>
      <c r="G273" s="23">
        <f t="shared" si="121"/>
        <v>0</v>
      </c>
      <c r="H273" s="23">
        <f t="shared" si="121"/>
        <v>0</v>
      </c>
      <c r="I273" s="23">
        <f t="shared" si="121"/>
        <v>0</v>
      </c>
      <c r="J273" s="23">
        <f t="shared" si="121"/>
        <v>0</v>
      </c>
      <c r="K273" s="23">
        <f t="shared" si="121"/>
        <v>0</v>
      </c>
      <c r="L273" s="23">
        <f t="shared" si="121"/>
        <v>0</v>
      </c>
      <c r="M273" s="23">
        <f t="shared" si="121"/>
        <v>0</v>
      </c>
      <c r="N273" s="23">
        <f t="shared" si="121"/>
        <v>0</v>
      </c>
      <c r="O273" s="23">
        <f t="shared" si="121"/>
        <v>0</v>
      </c>
      <c r="P273" s="20"/>
      <c r="T273" s="23"/>
      <c r="U273" s="23"/>
    </row>
    <row r="274" spans="2:21" s="18" customFormat="1">
      <c r="B274" s="357">
        <f>B150</f>
        <v>31</v>
      </c>
      <c r="C274" s="2316" t="str">
        <f t="shared" si="81"/>
        <v>RMNWOLPSTOV-E</v>
      </c>
      <c r="D274" s="2316" t="str">
        <f>LEFT(C274,4)</f>
        <v>RMNW</v>
      </c>
      <c r="E274" s="2316" t="str">
        <f>LEFT(RIGHT(C274,LEN(C274)-LEN(D274)),3)</f>
        <v>OLP</v>
      </c>
      <c r="F274" s="23">
        <f t="shared" ref="F274:O274" si="122">INDEX(F$218:F$234,MATCH($D274,$D$218:$D$234,0))*F150</f>
        <v>0</v>
      </c>
      <c r="G274" s="23">
        <f t="shared" si="122"/>
        <v>0</v>
      </c>
      <c r="H274" s="23">
        <f t="shared" si="122"/>
        <v>0</v>
      </c>
      <c r="I274" s="23">
        <f t="shared" si="122"/>
        <v>0</v>
      </c>
      <c r="J274" s="23">
        <f t="shared" si="122"/>
        <v>0</v>
      </c>
      <c r="K274" s="23">
        <f t="shared" si="122"/>
        <v>0</v>
      </c>
      <c r="L274" s="23">
        <f t="shared" si="122"/>
        <v>0</v>
      </c>
      <c r="M274" s="23">
        <f t="shared" si="122"/>
        <v>0</v>
      </c>
      <c r="N274" s="23">
        <f t="shared" si="122"/>
        <v>0</v>
      </c>
      <c r="O274" s="23">
        <f t="shared" si="122"/>
        <v>0</v>
      </c>
      <c r="P274" s="20"/>
      <c r="T274" s="23"/>
      <c r="U274" s="23"/>
    </row>
    <row r="275" spans="2:21" s="18" customFormat="1">
      <c r="B275" s="357"/>
      <c r="C275" s="20"/>
      <c r="D275" s="20"/>
      <c r="E275" s="20"/>
      <c r="F275" s="23"/>
      <c r="G275" s="23"/>
      <c r="H275" s="23"/>
      <c r="I275" s="23"/>
      <c r="J275" s="23"/>
      <c r="K275" s="23"/>
      <c r="L275" s="23"/>
      <c r="M275" s="23"/>
      <c r="N275" s="23"/>
      <c r="O275" s="23"/>
      <c r="P275" s="20"/>
      <c r="T275" s="23"/>
      <c r="U275" s="23"/>
    </row>
    <row r="276" spans="2:21" s="18" customFormat="1">
      <c r="B276" s="357"/>
      <c r="C276" s="20"/>
      <c r="D276" s="141" t="s">
        <v>104</v>
      </c>
      <c r="E276" s="359" t="str">
        <f>Preferences.EnergyUnits&amp;"/yr"</f>
        <v>PJ/yr</v>
      </c>
      <c r="F276" s="359">
        <f t="shared" ref="F276:O276" si="123">SUM(F240:F275)</f>
        <v>43.060303042397202</v>
      </c>
      <c r="G276" s="359">
        <f t="shared" si="123"/>
        <v>46.046471355099669</v>
      </c>
      <c r="H276" s="359">
        <f t="shared" si="123"/>
        <v>52.422643985813345</v>
      </c>
      <c r="I276" s="359">
        <f t="shared" si="123"/>
        <v>59.87511686508639</v>
      </c>
      <c r="J276" s="359">
        <f t="shared" si="123"/>
        <v>66.606612557271774</v>
      </c>
      <c r="K276" s="359">
        <f t="shared" si="123"/>
        <v>72.435248245264233</v>
      </c>
      <c r="L276" s="359">
        <f t="shared" si="123"/>
        <v>77.454042831866545</v>
      </c>
      <c r="M276" s="359">
        <f t="shared" si="123"/>
        <v>81.78713271070535</v>
      </c>
      <c r="N276" s="359">
        <f t="shared" si="123"/>
        <v>85.398920452908968</v>
      </c>
      <c r="O276" s="359">
        <f t="shared" si="123"/>
        <v>88.341063827887794</v>
      </c>
      <c r="P276" s="20"/>
      <c r="Q276" s="23"/>
      <c r="T276" s="23"/>
      <c r="U276" s="23"/>
    </row>
    <row r="277" spans="2:21" s="18" customFormat="1">
      <c r="B277" s="357"/>
      <c r="C277" s="20"/>
      <c r="D277" s="20"/>
      <c r="E277" s="20"/>
      <c r="F277" s="20"/>
      <c r="G277" s="20"/>
      <c r="H277" s="20"/>
      <c r="I277" s="20"/>
      <c r="J277" s="20"/>
      <c r="K277" s="20"/>
      <c r="L277" s="20"/>
      <c r="M277" s="20"/>
      <c r="N277" s="20"/>
      <c r="O277" s="20"/>
      <c r="P277" s="20"/>
      <c r="T277" s="23"/>
      <c r="U277" s="23"/>
    </row>
    <row r="278" spans="2:21" s="18" customFormat="1">
      <c r="B278" s="20"/>
      <c r="C278" s="785" t="s">
        <v>302</v>
      </c>
      <c r="D278" s="20"/>
      <c r="F278" s="1232"/>
      <c r="G278" s="20"/>
      <c r="H278" s="20"/>
      <c r="I278" s="20"/>
      <c r="J278" s="20"/>
      <c r="K278" s="20"/>
      <c r="L278" s="20"/>
      <c r="M278" s="20"/>
      <c r="N278" s="20"/>
      <c r="O278" s="20"/>
      <c r="P278" s="20"/>
      <c r="T278" s="23"/>
      <c r="U278" s="23"/>
    </row>
    <row r="279" spans="2:21" s="18" customFormat="1">
      <c r="B279" s="785"/>
      <c r="C279" s="20"/>
      <c r="D279" s="20"/>
      <c r="E279" s="20"/>
      <c r="F279" s="23"/>
      <c r="G279" s="20"/>
      <c r="H279" s="20"/>
      <c r="I279" s="20"/>
      <c r="J279" s="20"/>
      <c r="K279" s="20"/>
      <c r="L279" s="20"/>
      <c r="M279" s="20"/>
      <c r="N279" s="20"/>
      <c r="O279" s="20"/>
      <c r="P279" s="20"/>
      <c r="T279" s="23"/>
      <c r="U279" s="23"/>
    </row>
    <row r="280" spans="2:21" s="18" customFormat="1">
      <c r="B280" s="785" t="s">
        <v>593</v>
      </c>
      <c r="C280" s="18" t="str">
        <f>INDEX(Vectors[Description], MATCH($B281, Vectors[Code], 0))</f>
        <v>Electricity (delivered to end user)</v>
      </c>
      <c r="D280" s="20"/>
      <c r="E280" s="20"/>
      <c r="F280" s="23">
        <f t="array" ref="F280">SUM(F$240:F$246/$I$29:$I$35*($B281=$J$29:$J$35))</f>
        <v>8.0683956537435915</v>
      </c>
      <c r="G280" s="23">
        <f t="array" ref="G280">SUM(G$240:G$246/$I$29:$I$35*($B281=$J$29:$J$35))</f>
        <v>7.980634081072921</v>
      </c>
      <c r="H280" s="23">
        <f t="array" ref="H280">SUM(H$240:H$246/$I$29:$I$35*($B281=$J$29:$J$35))</f>
        <v>7.8829937436501822</v>
      </c>
      <c r="I280" s="23">
        <f t="array" ref="I280">SUM(I$240:I$246/$I$29:$I$35*($B281=$J$29:$J$35))</f>
        <v>7.4172023347482838</v>
      </c>
      <c r="J280" s="23">
        <f t="array" ref="J280">SUM(J$240:J$246/$I$29:$I$35*($B281=$J$29:$J$35))</f>
        <v>6.9249930208167392</v>
      </c>
      <c r="K280" s="23">
        <f t="array" ref="K280">SUM(K$240:K$246/$I$29:$I$35*($B281=$J$29:$J$35))</f>
        <v>6.4073550043193706</v>
      </c>
      <c r="L280" s="23">
        <f t="array" ref="L280">SUM(L$240:L$246/$I$29:$I$35*($B281=$J$29:$J$35))</f>
        <v>5.8891911217891568</v>
      </c>
      <c r="M280" s="23">
        <f t="array" ref="M280">SUM(M$240:M$246/$I$29:$I$35*($B281=$J$29:$J$35))</f>
        <v>5.3877154770751243</v>
      </c>
      <c r="N280" s="23">
        <f t="array" ref="N280">SUM(N$240:N$246/$I$29:$I$35*($B281=$J$29:$J$35))</f>
        <v>4.9040468349716235</v>
      </c>
      <c r="O280" s="23">
        <f t="array" ref="O280">SUM(O$240:O$246/$I$29:$I$35*($B281=$J$29:$J$35))</f>
        <v>4.4438527780258719</v>
      </c>
      <c r="P280" s="20"/>
      <c r="T280" s="23"/>
      <c r="U280" s="23"/>
    </row>
    <row r="281" spans="2:21" s="18" customFormat="1">
      <c r="B281" s="357" t="s">
        <v>35</v>
      </c>
      <c r="C281" s="18" t="str">
        <f>INDEX(Vectors[Description], MATCH($B282, Vectors[Code], 0))</f>
        <v>Electricity (supplied to grid)</v>
      </c>
      <c r="D281" s="20"/>
      <c r="E281" s="20"/>
      <c r="F281" s="23">
        <f t="array" ref="F281">SUM(F$240:F$246/$I$29:$I$35*($B282=$J$29:$J$35))</f>
        <v>0</v>
      </c>
      <c r="G281" s="23">
        <f t="array" ref="G281">SUM(G$240:G$246/$I$29:$I$35*($B282=$J$29:$J$35))</f>
        <v>0</v>
      </c>
      <c r="H281" s="23">
        <f t="array" ref="H281">SUM(H$240:H$246/$I$29:$I$35*($B282=$J$29:$J$35))</f>
        <v>0</v>
      </c>
      <c r="I281" s="23">
        <f t="array" ref="I281">SUM(I$240:I$246/$I$29:$I$35*($B282=$J$29:$J$35))</f>
        <v>0</v>
      </c>
      <c r="J281" s="23">
        <f t="array" ref="J281">SUM(J$240:J$246/$I$29:$I$35*($B282=$J$29:$J$35))</f>
        <v>0</v>
      </c>
      <c r="K281" s="23">
        <f t="array" ref="K281">SUM(K$240:K$246/$I$29:$I$35*($B282=$J$29:$J$35))</f>
        <v>0</v>
      </c>
      <c r="L281" s="23">
        <f t="array" ref="L281">SUM(L$240:L$246/$I$29:$I$35*($B282=$J$29:$J$35))</f>
        <v>0</v>
      </c>
      <c r="M281" s="23">
        <f t="array" ref="M281">SUM(M$240:M$246/$I$29:$I$35*($B282=$J$29:$J$35))</f>
        <v>0</v>
      </c>
      <c r="N281" s="23">
        <f t="array" ref="N281">SUM(N$240:N$246/$I$29:$I$35*($B282=$J$29:$J$35))</f>
        <v>0</v>
      </c>
      <c r="O281" s="23">
        <f t="array" ref="O281">SUM(O$240:O$246/$I$29:$I$35*($B282=$J$29:$J$35))</f>
        <v>0</v>
      </c>
      <c r="P281" s="20"/>
      <c r="T281" s="23"/>
      <c r="U281" s="23"/>
    </row>
    <row r="282" spans="2:21" s="18" customFormat="1">
      <c r="B282" s="357" t="s">
        <v>36</v>
      </c>
      <c r="C282" s="18" t="str">
        <f>INDEX(Vectors[Description], MATCH($B283, Vectors[Code], 0))</f>
        <v>Solid hydrocarbons</v>
      </c>
      <c r="D282" s="20"/>
      <c r="E282" s="1233"/>
      <c r="F282" s="23">
        <f t="array" ref="F282">SUM(F$240:F$246/$I$29:$I$35*($B283=$J$29:$J$35))</f>
        <v>0</v>
      </c>
      <c r="G282" s="23">
        <f t="array" ref="G282">SUM(G$240:G$246/$I$29:$I$35*($B283=$J$29:$J$35))</f>
        <v>0</v>
      </c>
      <c r="H282" s="23">
        <f t="array" ref="H282">SUM(H$240:H$246/$I$29:$I$35*($B283=$J$29:$J$35))</f>
        <v>0</v>
      </c>
      <c r="I282" s="23">
        <f t="array" ref="I282">SUM(I$240:I$246/$I$29:$I$35*($B283=$J$29:$J$35))</f>
        <v>0</v>
      </c>
      <c r="J282" s="23">
        <f t="array" ref="J282">SUM(J$240:J$246/$I$29:$I$35*($B283=$J$29:$J$35))</f>
        <v>0</v>
      </c>
      <c r="K282" s="23">
        <f t="array" ref="K282">SUM(K$240:K$246/$I$29:$I$35*($B283=$J$29:$J$35))</f>
        <v>0</v>
      </c>
      <c r="L282" s="23">
        <f t="array" ref="L282">SUM(L$240:L$246/$I$29:$I$35*($B283=$J$29:$J$35))</f>
        <v>0</v>
      </c>
      <c r="M282" s="23">
        <f t="array" ref="M282">SUM(M$240:M$246/$I$29:$I$35*($B283=$J$29:$J$35))</f>
        <v>0</v>
      </c>
      <c r="N282" s="23">
        <f t="array" ref="N282">SUM(N$240:N$246/$I$29:$I$35*($B283=$J$29:$J$35))</f>
        <v>0</v>
      </c>
      <c r="O282" s="23">
        <f t="array" ref="O282">SUM(O$240:O$246/$I$29:$I$35*($B283=$J$29:$J$35))</f>
        <v>0</v>
      </c>
      <c r="P282" s="20"/>
      <c r="T282" s="23"/>
      <c r="U282" s="23"/>
    </row>
    <row r="283" spans="2:21" s="18" customFormat="1">
      <c r="B283" s="357" t="s">
        <v>37</v>
      </c>
      <c r="C283" s="18" t="str">
        <f>INDEX(Vectors[Description], MATCH($B284, Vectors[Code], 0))</f>
        <v>Liquid hydrocarbons</v>
      </c>
      <c r="D283" s="20"/>
      <c r="E283" s="20"/>
      <c r="F283" s="23">
        <f t="array" ref="F283">SUM(F$240:F$246/$I$29:$I$35*($B284=$J$29:$J$35))</f>
        <v>0.82850478937250471</v>
      </c>
      <c r="G283" s="23">
        <f t="array" ref="G283">SUM(G$240:G$246/$I$29:$I$35*($B284=$J$29:$J$35))</f>
        <v>0.86370498712910404</v>
      </c>
      <c r="H283" s="23">
        <f t="array" ref="H283">SUM(H$240:H$246/$I$29:$I$35*($B284=$J$29:$J$35))</f>
        <v>0.8531378510443921</v>
      </c>
      <c r="I283" s="23">
        <f t="array" ref="I283">SUM(I$240:I$246/$I$29:$I$35*($B284=$J$29:$J$35))</f>
        <v>0.80272752540565839</v>
      </c>
      <c r="J283" s="23">
        <f t="array" ref="J283">SUM(J$240:J$246/$I$29:$I$35*($B284=$J$29:$J$35))</f>
        <v>0.74945811913601079</v>
      </c>
      <c r="K283" s="23">
        <f t="array" ref="K283">SUM(K$240:K$246/$I$29:$I$35*($B284=$J$29:$J$35))</f>
        <v>0.69343668877915265</v>
      </c>
      <c r="L283" s="23">
        <f t="array" ref="L283">SUM(L$240:L$246/$I$29:$I$35*($B284=$J$29:$J$35))</f>
        <v>0.63735834651397794</v>
      </c>
      <c r="M283" s="23">
        <f t="array" ref="M283">SUM(M$240:M$246/$I$29:$I$35*($B284=$J$29:$J$35))</f>
        <v>0.5830860905925459</v>
      </c>
      <c r="N283" s="23">
        <f t="array" ref="N283">SUM(N$240:N$246/$I$29:$I$35*($B284=$J$29:$J$35))</f>
        <v>0.53074099945580344</v>
      </c>
      <c r="O283" s="23">
        <f t="array" ref="O283">SUM(O$240:O$246/$I$29:$I$35*($B284=$J$29:$J$35))</f>
        <v>0.48093644783829781</v>
      </c>
      <c r="P283" s="20"/>
      <c r="T283" s="23"/>
      <c r="U283" s="23"/>
    </row>
    <row r="284" spans="2:21" s="18" customFormat="1">
      <c r="B284" s="357" t="s">
        <v>39</v>
      </c>
      <c r="C284" s="18" t="str">
        <f>INDEX(Vectors[Description], MATCH($B285, Vectors[Code], 0))</f>
        <v>Gaseous hydrocarbons</v>
      </c>
      <c r="D284" s="20"/>
      <c r="E284" s="20"/>
      <c r="F284" s="23">
        <f t="array" ref="F284">SUM(F$240:F$246/$I$29:$I$35*($B285=$J$29:$J$35))</f>
        <v>0.16485128368489022</v>
      </c>
      <c r="G284" s="23">
        <f t="array" ref="G284">SUM(G$240:G$246/$I$29:$I$35*($B285=$J$29:$J$35))</f>
        <v>0.17185522362654382</v>
      </c>
      <c r="H284" s="23">
        <f t="array" ref="H284">SUM(H$240:H$246/$I$29:$I$35*($B285=$J$29:$J$35))</f>
        <v>0.16975263355007961</v>
      </c>
      <c r="I284" s="23">
        <f t="array" ref="I284">SUM(I$240:I$246/$I$29:$I$35*($B285=$J$29:$J$35))</f>
        <v>0.15972226679889573</v>
      </c>
      <c r="J284" s="23">
        <f t="array" ref="J284">SUM(J$240:J$246/$I$29:$I$35*($B285=$J$29:$J$35))</f>
        <v>0.14912301605547595</v>
      </c>
      <c r="K284" s="23">
        <f t="array" ref="K284">SUM(K$240:K$246/$I$29:$I$35*($B285=$J$29:$J$35))</f>
        <v>0.13797618283658014</v>
      </c>
      <c r="L284" s="23">
        <f t="array" ref="L284">SUM(L$240:L$246/$I$29:$I$35*($B285=$J$29:$J$35))</f>
        <v>0.12681802560210431</v>
      </c>
      <c r="M284" s="23">
        <f t="array" ref="M284">SUM(M$240:M$246/$I$29:$I$35*($B285=$J$29:$J$35))</f>
        <v>0.11601923340212299</v>
      </c>
      <c r="N284" s="23">
        <f t="array" ref="N284">SUM(N$240:N$246/$I$29:$I$35*($B285=$J$29:$J$35))</f>
        <v>0.10560389775266933</v>
      </c>
      <c r="O284" s="23">
        <f t="array" ref="O284">SUM(O$240:O$246/$I$29:$I$35*($B285=$J$29:$J$35))</f>
        <v>9.5694064553377187E-2</v>
      </c>
      <c r="P284" s="20"/>
      <c r="T284" s="23"/>
      <c r="U284" s="23"/>
    </row>
    <row r="285" spans="2:21" s="18" customFormat="1">
      <c r="B285" s="357" t="s">
        <v>40</v>
      </c>
      <c r="C285" s="18" t="str">
        <f>INDEX(Vectors[Description], MATCH($B286, Vectors[Code], 0))</f>
        <v>Dry biomass and waste</v>
      </c>
      <c r="D285" s="20"/>
      <c r="E285" s="20"/>
      <c r="F285" s="23">
        <f t="array" ref="F285">SUM(F$240:F$246/$I$29:$I$35*($B286=$J$29:$J$35))</f>
        <v>4.5567763415487761</v>
      </c>
      <c r="G285" s="23">
        <f t="array" ref="G285">SUM(G$240:G$246/$I$29:$I$35*($B286=$J$29:$J$35))</f>
        <v>1.1875943573025181</v>
      </c>
      <c r="H285" s="23">
        <f t="array" ref="H285">SUM(H$240:H$246/$I$29:$I$35*($B286=$J$29:$J$35))</f>
        <v>1.1730645451860391</v>
      </c>
      <c r="I285" s="23">
        <f t="array" ref="I285">SUM(I$240:I$246/$I$29:$I$35*($B286=$J$29:$J$35))</f>
        <v>1.1037503474327803</v>
      </c>
      <c r="J285" s="23">
        <f t="array" ref="J285">SUM(J$240:J$246/$I$29:$I$35*($B286=$J$29:$J$35))</f>
        <v>1.0305049138120148</v>
      </c>
      <c r="K285" s="23">
        <f t="array" ref="K285">SUM(K$240:K$246/$I$29:$I$35*($B286=$J$29:$J$35))</f>
        <v>0.95347544707133491</v>
      </c>
      <c r="L285" s="23">
        <f t="array" ref="L285">SUM(L$240:L$246/$I$29:$I$35*($B286=$J$29:$J$35))</f>
        <v>0.87636772645671968</v>
      </c>
      <c r="M285" s="23">
        <f t="array" ref="M285">SUM(M$240:M$246/$I$29:$I$35*($B286=$J$29:$J$35))</f>
        <v>0.80174337456475064</v>
      </c>
      <c r="N285" s="23">
        <f t="array" ref="N285">SUM(N$240:N$246/$I$29:$I$35*($B286=$J$29:$J$35))</f>
        <v>0.72976887425172976</v>
      </c>
      <c r="O285" s="23">
        <f t="array" ref="O285">SUM(O$240:O$246/$I$29:$I$35*($B286=$J$29:$J$35))</f>
        <v>0.66128761577765949</v>
      </c>
      <c r="P285" s="20"/>
      <c r="T285" s="23"/>
      <c r="U285" s="23"/>
    </row>
    <row r="286" spans="2:21" s="18" customFormat="1">
      <c r="B286" s="357" t="s">
        <v>272</v>
      </c>
      <c r="C286" s="18" t="str">
        <f>INDEX(Vectors[Description], MATCH($B287, Vectors[Code], 0))</f>
        <v>Heat transport</v>
      </c>
      <c r="D286" s="20"/>
      <c r="E286" s="20"/>
      <c r="F286" s="23">
        <f t="array" ref="F286">SUM(F$240:F$246/$I$29:$I$35*($B287=$J$29:$J$35))</f>
        <v>0</v>
      </c>
      <c r="G286" s="23">
        <f t="array" ref="G286">SUM(G$240:G$246/$I$29:$I$35*($B287=$J$29:$J$35))</f>
        <v>0</v>
      </c>
      <c r="H286" s="23">
        <f t="array" ref="H286">SUM(H$240:H$246/$I$29:$I$35*($B287=$J$29:$J$35))</f>
        <v>0</v>
      </c>
      <c r="I286" s="23">
        <f t="array" ref="I286">SUM(I$240:I$246/$I$29:$I$35*($B287=$J$29:$J$35))</f>
        <v>0</v>
      </c>
      <c r="J286" s="23">
        <f t="array" ref="J286">SUM(J$240:J$246/$I$29:$I$35*($B287=$J$29:$J$35))</f>
        <v>0</v>
      </c>
      <c r="K286" s="23">
        <f t="array" ref="K286">SUM(K$240:K$246/$I$29:$I$35*($B287=$J$29:$J$35))</f>
        <v>0</v>
      </c>
      <c r="L286" s="23">
        <f t="array" ref="L286">SUM(L$240:L$246/$I$29:$I$35*($B287=$J$29:$J$35))</f>
        <v>0</v>
      </c>
      <c r="M286" s="23">
        <f t="array" ref="M286">SUM(M$240:M$246/$I$29:$I$35*($B287=$J$29:$J$35))</f>
        <v>0</v>
      </c>
      <c r="N286" s="23">
        <f t="array" ref="N286">SUM(N$240:N$246/$I$29:$I$35*($B287=$J$29:$J$35))</f>
        <v>0</v>
      </c>
      <c r="O286" s="23">
        <f t="array" ref="O286">SUM(O$240:O$246/$I$29:$I$35*($B287=$J$29:$J$35))</f>
        <v>0</v>
      </c>
      <c r="P286" s="20"/>
      <c r="T286" s="23"/>
      <c r="U286" s="23"/>
    </row>
    <row r="287" spans="2:21" s="18" customFormat="1">
      <c r="B287" s="357" t="s">
        <v>270</v>
      </c>
      <c r="C287" s="18" t="str">
        <f>INDEX(Vectors[Description], MATCH($B288, Vectors[Code], 0))</f>
        <v>Solar</v>
      </c>
      <c r="D287" s="20"/>
      <c r="E287" s="20"/>
      <c r="F287" s="23">
        <f t="array" ref="F287">SUM(F$240:F$246/$I$29:$I$35*($B288=$J$29:$J$35))</f>
        <v>0.18227105366195104</v>
      </c>
      <c r="G287" s="23">
        <f t="array" ref="G287">SUM(G$240:G$246/$I$29:$I$35*($B288=$J$29:$J$35))</f>
        <v>0.85506793725781294</v>
      </c>
      <c r="H287" s="23">
        <f t="array" ref="H287">SUM(H$240:H$246/$I$29:$I$35*($B288=$J$29:$J$35))</f>
        <v>0.84460647253394816</v>
      </c>
      <c r="I287" s="23">
        <f t="array" ref="I287">SUM(I$240:I$246/$I$29:$I$35*($B288=$J$29:$J$35))</f>
        <v>0.79470025015160184</v>
      </c>
      <c r="J287" s="23">
        <f t="array" ref="J287">SUM(J$240:J$246/$I$29:$I$35*($B288=$J$29:$J$35))</f>
        <v>0.74196353794465064</v>
      </c>
      <c r="K287" s="23">
        <f t="array" ref="K287">SUM(K$240:K$246/$I$29:$I$35*($B288=$J$29:$J$35))</f>
        <v>0.68650232189136107</v>
      </c>
      <c r="L287" s="23">
        <f t="array" ref="L287">SUM(L$240:L$246/$I$29:$I$35*($B288=$J$29:$J$35))</f>
        <v>0.63098476304883822</v>
      </c>
      <c r="M287" s="23">
        <f t="array" ref="M287">SUM(M$240:M$246/$I$29:$I$35*($B288=$J$29:$J$35))</f>
        <v>0.57725522968662046</v>
      </c>
      <c r="N287" s="23">
        <f t="array" ref="N287">SUM(N$240:N$246/$I$29:$I$35*($B288=$J$29:$J$35))</f>
        <v>0.52543358946124541</v>
      </c>
      <c r="O287" s="23">
        <f t="array" ref="O287">SUM(O$240:O$246/$I$29:$I$35*($B288=$J$29:$J$35))</f>
        <v>0.47612708335991483</v>
      </c>
      <c r="P287" s="20"/>
      <c r="T287" s="23"/>
      <c r="U287" s="23"/>
    </row>
    <row r="288" spans="2:21" s="18" customFormat="1">
      <c r="B288" s="1809" t="s">
        <v>26</v>
      </c>
      <c r="C288" s="18" t="str">
        <f>INDEX(Vectors[Description], MATCH($B289, Vectors[Code], 0))</f>
        <v>Water Heating</v>
      </c>
      <c r="D288" s="20" t="str">
        <f>Preferences.EnergyUnits</f>
        <v>PJ</v>
      </c>
      <c r="E288" s="20"/>
      <c r="F288" s="23">
        <f>SUM(F240:F246)</f>
        <v>9.0796507999663927</v>
      </c>
      <c r="G288" s="23">
        <f t="shared" ref="G288:O288" si="124">SUM(G240:G246)</f>
        <v>9.4148840267694265</v>
      </c>
      <c r="H288" s="23">
        <f t="shared" si="124"/>
        <v>9.2996961301898935</v>
      </c>
      <c r="I288" s="23">
        <f t="shared" si="124"/>
        <v>8.7501944175531285</v>
      </c>
      <c r="J288" s="23">
        <f t="shared" si="124"/>
        <v>8.1695270720158142</v>
      </c>
      <c r="K288" s="23">
        <f t="shared" si="124"/>
        <v>7.5588610718382325</v>
      </c>
      <c r="L288" s="23">
        <f t="shared" si="124"/>
        <v>6.9475746989355578</v>
      </c>
      <c r="M288" s="23">
        <f t="shared" si="124"/>
        <v>6.3559757120293323</v>
      </c>
      <c r="N288" s="23">
        <f t="shared" si="124"/>
        <v>5.7853839361716792</v>
      </c>
      <c r="O288" s="23">
        <f t="shared" si="124"/>
        <v>5.2424855108161967</v>
      </c>
      <c r="P288" s="20"/>
      <c r="T288" s="23"/>
      <c r="U288" s="23"/>
    </row>
    <row r="289" spans="2:21" s="18" customFormat="1">
      <c r="B289" s="357" t="str">
        <f>B3</f>
        <v>H.02</v>
      </c>
      <c r="C289" s="18" t="str">
        <f>INDEX(Vectors[Description], MATCH($B290, Vectors[Code], 0))</f>
        <v>Conversion losses</v>
      </c>
      <c r="D289" s="20"/>
      <c r="E289" s="20"/>
      <c r="F289" s="23">
        <f>F288-SUM(F280:F287)</f>
        <v>-4.7211483220453196</v>
      </c>
      <c r="G289" s="23">
        <f t="shared" ref="G289:O289" si="125">G288-SUM(G280:G287)</f>
        <v>-1.6439725596194741</v>
      </c>
      <c r="H289" s="23">
        <f t="shared" si="125"/>
        <v>-1.6238591157747475</v>
      </c>
      <c r="I289" s="23">
        <f t="shared" si="125"/>
        <v>-1.5279083069840915</v>
      </c>
      <c r="J289" s="23">
        <f t="shared" si="125"/>
        <v>-1.4265155357490773</v>
      </c>
      <c r="K289" s="23">
        <f t="shared" si="125"/>
        <v>-1.319884573059567</v>
      </c>
      <c r="L289" s="23">
        <f t="shared" si="125"/>
        <v>-1.2131452844752406</v>
      </c>
      <c r="M289" s="23">
        <f t="shared" si="125"/>
        <v>-1.1098436932918325</v>
      </c>
      <c r="N289" s="23">
        <f t="shared" si="125"/>
        <v>-1.0102102597213918</v>
      </c>
      <c r="O289" s="23">
        <f t="shared" si="125"/>
        <v>-0.91541247873892395</v>
      </c>
      <c r="P289" s="20"/>
      <c r="T289" s="23"/>
      <c r="U289" s="23"/>
    </row>
    <row r="290" spans="2:21" s="18" customFormat="1">
      <c r="B290" s="357" t="s">
        <v>27</v>
      </c>
      <c r="D290" s="20"/>
      <c r="E290" s="359" t="str">
        <f>Preferences.EnergyUnits&amp;"/yr"</f>
        <v>PJ/yr</v>
      </c>
      <c r="F290" s="1228">
        <f>SUM(F280:F287)</f>
        <v>13.800799122011712</v>
      </c>
      <c r="G290" s="1228">
        <f t="shared" ref="G290:O290" si="126">SUM(G280:G287)</f>
        <v>11.058856586388901</v>
      </c>
      <c r="H290" s="1228">
        <f t="shared" si="126"/>
        <v>10.923555245964641</v>
      </c>
      <c r="I290" s="1228">
        <f t="shared" si="126"/>
        <v>10.27810272453722</v>
      </c>
      <c r="J290" s="1228">
        <f t="shared" si="126"/>
        <v>9.5960426077648915</v>
      </c>
      <c r="K290" s="1228">
        <f t="shared" si="126"/>
        <v>8.8787456448977995</v>
      </c>
      <c r="L290" s="1228">
        <f t="shared" si="126"/>
        <v>8.1607199834107984</v>
      </c>
      <c r="M290" s="1228">
        <f t="shared" si="126"/>
        <v>7.4658194053211648</v>
      </c>
      <c r="N290" s="1228">
        <f t="shared" si="126"/>
        <v>6.795594195893071</v>
      </c>
      <c r="O290" s="1228">
        <f t="shared" si="126"/>
        <v>6.1578979895551207</v>
      </c>
      <c r="P290" s="20"/>
      <c r="T290" s="23"/>
      <c r="U290" s="23"/>
    </row>
    <row r="291" spans="2:21" s="18" customFormat="1">
      <c r="B291" s="357"/>
      <c r="D291" s="20"/>
      <c r="E291" s="141"/>
      <c r="F291" s="674"/>
      <c r="G291" s="674"/>
      <c r="H291" s="674"/>
      <c r="I291" s="674"/>
      <c r="J291" s="674"/>
      <c r="K291" s="674"/>
      <c r="L291" s="674"/>
      <c r="M291" s="674"/>
      <c r="N291" s="674"/>
      <c r="O291" s="674"/>
      <c r="P291" s="20"/>
      <c r="T291" s="23"/>
      <c r="U291" s="23"/>
    </row>
    <row r="292" spans="2:21" s="18" customFormat="1">
      <c r="B292" s="141" t="s">
        <v>1109</v>
      </c>
      <c r="C292" s="18" t="str">
        <f>INDEX(Vectors[Description], MATCH($B293, Vectors[Code], 0))</f>
        <v>Electricity (delivered to end user)</v>
      </c>
      <c r="D292" s="20"/>
      <c r="E292" s="141"/>
      <c r="F292" s="521">
        <f t="array" ref="F292">SUM(F$248:F$254/$I$37:$I$43*($B293=$J$37:$J$43))</f>
        <v>15.962811479796239</v>
      </c>
      <c r="G292" s="521">
        <f t="array" ref="G292">SUM(G$248:G$254/$I$37:$I$43*($B293=$J$37:$J$43))</f>
        <v>17.57479789886635</v>
      </c>
      <c r="H292" s="521">
        <f t="array" ref="H292">SUM(H$248:H$254/$I$37:$I$43*($B293=$J$37:$J$43))</f>
        <v>19.09976126994264</v>
      </c>
      <c r="I292" s="521">
        <f t="array" ref="I292">SUM(I$248:I$254/$I$37:$I$43*($B293=$J$37:$J$43))</f>
        <v>20.766165939476096</v>
      </c>
      <c r="J292" s="521">
        <f t="array" ref="J292">SUM(J$248:J$254/$I$37:$I$43*($B293=$J$37:$J$43))</f>
        <v>22.417798820015161</v>
      </c>
      <c r="K292" s="521">
        <f t="array" ref="K292">SUM(K$248:K$254/$I$37:$I$43*($B293=$J$37:$J$43))</f>
        <v>23.997484517799418</v>
      </c>
      <c r="L292" s="521">
        <f t="array" ref="L292">SUM(L$248:L$254/$I$37:$I$43*($B293=$J$37:$J$43))</f>
        <v>25.532418188329377</v>
      </c>
      <c r="M292" s="521">
        <f t="array" ref="M292">SUM(M$248:M$254/$I$37:$I$43*($B293=$J$37:$J$43))</f>
        <v>27.052573625166982</v>
      </c>
      <c r="N292" s="521">
        <f t="array" ref="N292">SUM(N$248:N$254/$I$37:$I$43*($B293=$J$37:$J$43))</f>
        <v>28.531750365560129</v>
      </c>
      <c r="O292" s="521">
        <f t="array" ref="O292">SUM(O$248:O$254/$I$37:$I$43*($B293=$J$37:$J$43))</f>
        <v>29.970300342564919</v>
      </c>
      <c r="P292" s="20"/>
      <c r="T292" s="23"/>
      <c r="U292" s="23"/>
    </row>
    <row r="293" spans="2:21" s="18" customFormat="1">
      <c r="B293" s="357" t="str">
        <f>B281</f>
        <v>V.01</v>
      </c>
      <c r="C293" s="18" t="str">
        <f>INDEX(Vectors[Description], MATCH($B294, Vectors[Code], 0))</f>
        <v>Electricity (supplied to grid)</v>
      </c>
      <c r="D293" s="20"/>
      <c r="E293" s="141"/>
      <c r="F293" s="521">
        <f t="array" ref="F293">SUM(F$248:F$254/$I$37:$I$43*($B294=$J$37:$J$43))</f>
        <v>0</v>
      </c>
      <c r="G293" s="521">
        <f t="array" ref="G293">SUM(G$248:G$254/$I$37:$I$43*($B294=$J$37:$J$43))</f>
        <v>0</v>
      </c>
      <c r="H293" s="521">
        <f t="array" ref="H293">SUM(H$248:H$254/$I$37:$I$43*($B294=$J$37:$J$43))</f>
        <v>0</v>
      </c>
      <c r="I293" s="521">
        <f t="array" ref="I293">SUM(I$248:I$254/$I$37:$I$43*($B294=$J$37:$J$43))</f>
        <v>0</v>
      </c>
      <c r="J293" s="521">
        <f t="array" ref="J293">SUM(J$248:J$254/$I$37:$I$43*($B294=$J$37:$J$43))</f>
        <v>0</v>
      </c>
      <c r="K293" s="521">
        <f t="array" ref="K293">SUM(K$248:K$254/$I$37:$I$43*($B294=$J$37:$J$43))</f>
        <v>0</v>
      </c>
      <c r="L293" s="521">
        <f t="array" ref="L293">SUM(L$248:L$254/$I$37:$I$43*($B294=$J$37:$J$43))</f>
        <v>0</v>
      </c>
      <c r="M293" s="521">
        <f t="array" ref="M293">SUM(M$248:M$254/$I$37:$I$43*($B294=$J$37:$J$43))</f>
        <v>0</v>
      </c>
      <c r="N293" s="521">
        <f t="array" ref="N293">SUM(N$248:N$254/$I$37:$I$43*($B294=$J$37:$J$43))</f>
        <v>0</v>
      </c>
      <c r="O293" s="521">
        <f t="array" ref="O293">SUM(O$248:O$254/$I$37:$I$43*($B294=$J$37:$J$43))</f>
        <v>0</v>
      </c>
      <c r="P293" s="20"/>
      <c r="T293" s="23"/>
      <c r="U293" s="23"/>
    </row>
    <row r="294" spans="2:21" s="18" customFormat="1">
      <c r="B294" s="357" t="str">
        <f t="shared" ref="B294:B302" si="127">B282</f>
        <v>V.02</v>
      </c>
      <c r="C294" s="18" t="str">
        <f>INDEX(Vectors[Description], MATCH($B295, Vectors[Code], 0))</f>
        <v>Solid hydrocarbons</v>
      </c>
      <c r="D294" s="20"/>
      <c r="E294" s="141"/>
      <c r="F294" s="521">
        <f t="array" ref="F294">SUM(F$248:F$254/$I$37:$I$43*($B295=$J$37:$J$43))</f>
        <v>0</v>
      </c>
      <c r="G294" s="521">
        <f t="array" ref="G294">SUM(G$248:G$254/$I$37:$I$43*($B295=$J$37:$J$43))</f>
        <v>0</v>
      </c>
      <c r="H294" s="521">
        <f t="array" ref="H294">SUM(H$248:H$254/$I$37:$I$43*($B295=$J$37:$J$43))</f>
        <v>0</v>
      </c>
      <c r="I294" s="521">
        <f t="array" ref="I294">SUM(I$248:I$254/$I$37:$I$43*($B295=$J$37:$J$43))</f>
        <v>0</v>
      </c>
      <c r="J294" s="521">
        <f t="array" ref="J294">SUM(J$248:J$254/$I$37:$I$43*($B295=$J$37:$J$43))</f>
        <v>0</v>
      </c>
      <c r="K294" s="521">
        <f t="array" ref="K294">SUM(K$248:K$254/$I$37:$I$43*($B295=$J$37:$J$43))</f>
        <v>0</v>
      </c>
      <c r="L294" s="521">
        <f t="array" ref="L294">SUM(L$248:L$254/$I$37:$I$43*($B295=$J$37:$J$43))</f>
        <v>0</v>
      </c>
      <c r="M294" s="521">
        <f t="array" ref="M294">SUM(M$248:M$254/$I$37:$I$43*($B295=$J$37:$J$43))</f>
        <v>0</v>
      </c>
      <c r="N294" s="521">
        <f t="array" ref="N294">SUM(N$248:N$254/$I$37:$I$43*($B295=$J$37:$J$43))</f>
        <v>0</v>
      </c>
      <c r="O294" s="521">
        <f t="array" ref="O294">SUM(O$248:O$254/$I$37:$I$43*($B295=$J$37:$J$43))</f>
        <v>0</v>
      </c>
      <c r="P294" s="20"/>
      <c r="T294" s="23"/>
      <c r="U294" s="23"/>
    </row>
    <row r="295" spans="2:21" s="18" customFormat="1">
      <c r="B295" s="357" t="str">
        <f t="shared" si="127"/>
        <v>V.03</v>
      </c>
      <c r="C295" s="18" t="str">
        <f>INDEX(Vectors[Description], MATCH($B296, Vectors[Code], 0))</f>
        <v>Liquid hydrocarbons</v>
      </c>
      <c r="D295" s="20"/>
      <c r="E295" s="141"/>
      <c r="F295" s="521">
        <f t="array" ref="F295">SUM(F$248:F$254/$I$37:$I$43*($B296=$J$37:$J$43))</f>
        <v>0.58733248066126043</v>
      </c>
      <c r="G295" s="521">
        <f t="array" ref="G295">SUM(G$248:G$254/$I$37:$I$43*($B296=$J$37:$J$43))</f>
        <v>0.64664358531867105</v>
      </c>
      <c r="H295" s="521">
        <f t="array" ref="H295">SUM(H$248:H$254/$I$37:$I$43*($B296=$J$37:$J$43))</f>
        <v>0.70275278142021091</v>
      </c>
      <c r="I295" s="521">
        <f t="array" ref="I295">SUM(I$248:I$254/$I$37:$I$43*($B296=$J$37:$J$43))</f>
        <v>0.7640661402593697</v>
      </c>
      <c r="J295" s="521">
        <f t="array" ref="J295">SUM(J$248:J$254/$I$37:$I$43*($B296=$J$37:$J$43))</f>
        <v>0.82483598886006826</v>
      </c>
      <c r="K295" s="521">
        <f t="array" ref="K295">SUM(K$248:K$254/$I$37:$I$43*($B296=$J$37:$J$43))</f>
        <v>0.88295862726365026</v>
      </c>
      <c r="L295" s="521">
        <f t="array" ref="L295">SUM(L$248:L$254/$I$37:$I$43*($B296=$J$37:$J$43))</f>
        <v>0.93943466856150581</v>
      </c>
      <c r="M295" s="521">
        <f t="array" ref="M295">SUM(M$248:M$254/$I$37:$I$43*($B296=$J$37:$J$43))</f>
        <v>0.99536696249597789</v>
      </c>
      <c r="N295" s="521">
        <f t="array" ref="N295">SUM(N$248:N$254/$I$37:$I$43*($B296=$J$37:$J$43))</f>
        <v>1.0497914945009525</v>
      </c>
      <c r="O295" s="521">
        <f t="array" ref="O295">SUM(O$248:O$254/$I$37:$I$43*($B296=$J$37:$J$43))</f>
        <v>1.1027212135306361</v>
      </c>
      <c r="P295" s="20"/>
      <c r="T295" s="23"/>
      <c r="U295" s="23"/>
    </row>
    <row r="296" spans="2:21" s="18" customFormat="1">
      <c r="B296" s="357" t="str">
        <f t="shared" si="127"/>
        <v>V.04</v>
      </c>
      <c r="C296" s="18" t="str">
        <f>INDEX(Vectors[Description], MATCH($B297, Vectors[Code], 0))</f>
        <v>Gaseous hydrocarbons</v>
      </c>
      <c r="D296" s="20"/>
      <c r="E296" s="141"/>
      <c r="F296" s="521">
        <f t="array" ref="F296">SUM(F$248:F$254/$I$37:$I$43*($B297=$J$37:$J$43))</f>
        <v>0.1302015250259714</v>
      </c>
      <c r="G296" s="521">
        <f t="array" ref="G296">SUM(G$248:G$254/$I$37:$I$43*($B297=$J$37:$J$43))</f>
        <v>0.1433497784116439</v>
      </c>
      <c r="H296" s="521">
        <f t="array" ref="H296">SUM(H$248:H$254/$I$37:$I$43*($B297=$J$37:$J$43))</f>
        <v>0.15578822365508885</v>
      </c>
      <c r="I296" s="521">
        <f t="array" ref="I296">SUM(I$248:I$254/$I$37:$I$43*($B297=$J$37:$J$43))</f>
        <v>0.16938034240924862</v>
      </c>
      <c r="J296" s="521">
        <f t="array" ref="J296">SUM(J$248:J$254/$I$37:$I$43*($B297=$J$37:$J$43))</f>
        <v>0.18285197427694322</v>
      </c>
      <c r="K296" s="521">
        <f t="array" ref="K296">SUM(K$248:K$254/$I$37:$I$43*($B297=$J$37:$J$43))</f>
        <v>0.19573676510301719</v>
      </c>
      <c r="L296" s="521">
        <f t="array" ref="L296">SUM(L$248:L$254/$I$37:$I$43*($B297=$J$37:$J$43))</f>
        <v>0.20825653362685517</v>
      </c>
      <c r="M296" s="521">
        <f t="array" ref="M296">SUM(M$248:M$254/$I$37:$I$43*($B297=$J$37:$J$43))</f>
        <v>0.22065576269770448</v>
      </c>
      <c r="N296" s="521">
        <f t="array" ref="N296">SUM(N$248:N$254/$I$37:$I$43*($B297=$J$37:$J$43))</f>
        <v>0.23272074684074795</v>
      </c>
      <c r="O296" s="521">
        <f t="array" ref="O296">SUM(O$248:O$254/$I$37:$I$43*($B297=$J$37:$J$43))</f>
        <v>0.24445435661676784</v>
      </c>
      <c r="P296" s="20"/>
      <c r="T296" s="23"/>
      <c r="U296" s="23"/>
    </row>
    <row r="297" spans="2:21" s="18" customFormat="1">
      <c r="B297" s="357" t="str">
        <f t="shared" si="127"/>
        <v>V.05</v>
      </c>
      <c r="C297" s="18" t="str">
        <f>INDEX(Vectors[Description], MATCH($B298, Vectors[Code], 0))</f>
        <v>Dry biomass and waste</v>
      </c>
      <c r="D297" s="20"/>
      <c r="E297" s="141"/>
      <c r="F297" s="521">
        <f t="array" ref="F297">SUM(F$248:F$254/$I$37:$I$43*($B298=$J$37:$J$43))</f>
        <v>3.4478595083031283</v>
      </c>
      <c r="G297" s="521">
        <f t="array" ref="G297">SUM(G$248:G$254/$I$37:$I$43*($B298=$J$37:$J$43))</f>
        <v>3.7960376916564118</v>
      </c>
      <c r="H297" s="521">
        <f t="array" ref="H297">SUM(H$248:H$254/$I$37:$I$43*($B298=$J$37:$J$43))</f>
        <v>4.125419484170477</v>
      </c>
      <c r="I297" s="521">
        <f t="array" ref="I297">SUM(I$248:I$254/$I$37:$I$43*($B298=$J$37:$J$43))</f>
        <v>4.4853516422244413</v>
      </c>
      <c r="J297" s="521">
        <f t="array" ref="J297">SUM(J$248:J$254/$I$37:$I$43*($B298=$J$37:$J$43))</f>
        <v>4.84209319358588</v>
      </c>
      <c r="K297" s="521">
        <f t="array" ref="K297">SUM(K$248:K$254/$I$37:$I$43*($B298=$J$37:$J$43))</f>
        <v>5.1832946392165242</v>
      </c>
      <c r="L297" s="521">
        <f t="array" ref="L297">SUM(L$248:L$254/$I$37:$I$43*($B298=$J$37:$J$43))</f>
        <v>5.5148299490990977</v>
      </c>
      <c r="M297" s="521">
        <f t="array" ref="M297">SUM(M$248:M$254/$I$37:$I$43*($B298=$J$37:$J$43))</f>
        <v>5.8431732602778945</v>
      </c>
      <c r="N297" s="521">
        <f t="array" ref="N297">SUM(N$248:N$254/$I$37:$I$43*($B298=$J$37:$J$43))</f>
        <v>6.1626654496882809</v>
      </c>
      <c r="O297" s="521">
        <f t="array" ref="O297">SUM(O$248:O$254/$I$37:$I$43*($B298=$J$37:$J$43))</f>
        <v>6.4733825324943313</v>
      </c>
      <c r="P297" s="20"/>
      <c r="T297" s="23"/>
      <c r="U297" s="23"/>
    </row>
    <row r="298" spans="2:21" s="18" customFormat="1">
      <c r="B298" s="357" t="str">
        <f t="shared" si="127"/>
        <v>V.09</v>
      </c>
      <c r="C298" s="18" t="str">
        <f>INDEX(Vectors[Description], MATCH($B299, Vectors[Code], 0))</f>
        <v>Heat transport</v>
      </c>
      <c r="D298" s="20"/>
      <c r="E298" s="141"/>
      <c r="F298" s="521">
        <f t="array" ref="F298">SUM(F$248:F$254/$I$37:$I$43*($B299=$J$37:$J$43))</f>
        <v>0</v>
      </c>
      <c r="G298" s="521">
        <f t="array" ref="G298">SUM(G$248:G$254/$I$37:$I$43*($B299=$J$37:$J$43))</f>
        <v>0</v>
      </c>
      <c r="H298" s="521">
        <f t="array" ref="H298">SUM(H$248:H$254/$I$37:$I$43*($B299=$J$37:$J$43))</f>
        <v>0</v>
      </c>
      <c r="I298" s="521">
        <f t="array" ref="I298">SUM(I$248:I$254/$I$37:$I$43*($B299=$J$37:$J$43))</f>
        <v>0</v>
      </c>
      <c r="J298" s="521">
        <f t="array" ref="J298">SUM(J$248:J$254/$I$37:$I$43*($B299=$J$37:$J$43))</f>
        <v>0</v>
      </c>
      <c r="K298" s="521">
        <f t="array" ref="K298">SUM(K$248:K$254/$I$37:$I$43*($B299=$J$37:$J$43))</f>
        <v>0</v>
      </c>
      <c r="L298" s="521">
        <f t="array" ref="L298">SUM(L$248:L$254/$I$37:$I$43*($B299=$J$37:$J$43))</f>
        <v>0</v>
      </c>
      <c r="M298" s="521">
        <f t="array" ref="M298">SUM(M$248:M$254/$I$37:$I$43*($B299=$J$37:$J$43))</f>
        <v>0</v>
      </c>
      <c r="N298" s="521">
        <f t="array" ref="N298">SUM(N$248:N$254/$I$37:$I$43*($B299=$J$37:$J$43))</f>
        <v>0</v>
      </c>
      <c r="O298" s="521">
        <f t="array" ref="O298">SUM(O$248:O$254/$I$37:$I$43*($B299=$J$37:$J$43))</f>
        <v>0</v>
      </c>
      <c r="P298" s="20"/>
      <c r="T298" s="23"/>
      <c r="U298" s="23"/>
    </row>
    <row r="299" spans="2:21" s="18" customFormat="1">
      <c r="B299" s="357" t="str">
        <f t="shared" si="127"/>
        <v>V.07</v>
      </c>
      <c r="C299" s="18" t="str">
        <f>INDEX(Vectors[Description], MATCH($B300, Vectors[Code], 0))</f>
        <v>Solar</v>
      </c>
      <c r="D299" s="20"/>
      <c r="E299" s="141"/>
      <c r="F299" s="521">
        <f t="array" ref="F299">SUM(F$248:F$254/$I$37:$I$43*($B300=$J$37:$J$43))</f>
        <v>0</v>
      </c>
      <c r="G299" s="521">
        <f t="array" ref="G299">SUM(G$248:G$254/$I$37:$I$43*($B300=$J$37:$J$43))</f>
        <v>0</v>
      </c>
      <c r="H299" s="521">
        <f t="array" ref="H299">SUM(H$248:H$254/$I$37:$I$43*($B300=$J$37:$J$43))</f>
        <v>0</v>
      </c>
      <c r="I299" s="521">
        <f t="array" ref="I299">SUM(I$248:I$254/$I$37:$I$43*($B300=$J$37:$J$43))</f>
        <v>0</v>
      </c>
      <c r="J299" s="521">
        <f t="array" ref="J299">SUM(J$248:J$254/$I$37:$I$43*($B300=$J$37:$J$43))</f>
        <v>0</v>
      </c>
      <c r="K299" s="521">
        <f t="array" ref="K299">SUM(K$248:K$254/$I$37:$I$43*($B300=$J$37:$J$43))</f>
        <v>0</v>
      </c>
      <c r="L299" s="521">
        <f t="array" ref="L299">SUM(L$248:L$254/$I$37:$I$43*($B300=$J$37:$J$43))</f>
        <v>0</v>
      </c>
      <c r="M299" s="521">
        <f t="array" ref="M299">SUM(M$248:M$254/$I$37:$I$43*($B300=$J$37:$J$43))</f>
        <v>0</v>
      </c>
      <c r="N299" s="521">
        <f t="array" ref="N299">SUM(N$248:N$254/$I$37:$I$43*($B300=$J$37:$J$43))</f>
        <v>0</v>
      </c>
      <c r="O299" s="521">
        <f t="array" ref="O299">SUM(O$248:O$254/$I$37:$I$43*($B300=$J$37:$J$43))</f>
        <v>0</v>
      </c>
      <c r="P299" s="20"/>
      <c r="T299" s="23"/>
      <c r="U299" s="23"/>
    </row>
    <row r="300" spans="2:21" s="18" customFormat="1">
      <c r="B300" s="357" t="str">
        <f t="shared" si="127"/>
        <v>R.01</v>
      </c>
      <c r="C300" s="18" t="str">
        <f>INDEX(Vectors[Description], MATCH($B301, Vectors[Code], 0))</f>
        <v>Water Heating</v>
      </c>
      <c r="D300" s="20" t="str">
        <f>Preferences.EnergyUnits</f>
        <v>PJ</v>
      </c>
      <c r="E300" s="141"/>
      <c r="F300" s="521">
        <f>SUM(F248:F254)</f>
        <v>12.612369558218381</v>
      </c>
      <c r="G300" s="521">
        <f t="shared" ref="G300:O300" si="128">SUM(G248:G254)</f>
        <v>13.886015398481151</v>
      </c>
      <c r="H300" s="521">
        <f t="shared" si="128"/>
        <v>15.090903498744945</v>
      </c>
      <c r="I300" s="521">
        <f t="shared" si="128"/>
        <v>16.407545717585769</v>
      </c>
      <c r="J300" s="521">
        <f t="shared" si="128"/>
        <v>17.712516605090688</v>
      </c>
      <c r="K300" s="521">
        <f t="shared" si="128"/>
        <v>18.960641337472822</v>
      </c>
      <c r="L300" s="521">
        <f t="shared" si="128"/>
        <v>20.173407066403399</v>
      </c>
      <c r="M300" s="521">
        <f t="shared" si="128"/>
        <v>21.374496371980758</v>
      </c>
      <c r="N300" s="521">
        <f t="shared" si="128"/>
        <v>22.54320801875874</v>
      </c>
      <c r="O300" s="521">
        <f t="shared" si="128"/>
        <v>23.679820072400723</v>
      </c>
      <c r="P300" s="20"/>
      <c r="T300" s="23"/>
      <c r="U300" s="23"/>
    </row>
    <row r="301" spans="2:21" s="18" customFormat="1">
      <c r="B301" s="357" t="str">
        <f t="shared" si="127"/>
        <v>H.02</v>
      </c>
      <c r="C301" s="18" t="str">
        <f>INDEX(Vectors[Description], MATCH($B302, Vectors[Code], 0))</f>
        <v>Conversion losses</v>
      </c>
      <c r="D301" s="20"/>
      <c r="E301" s="141"/>
      <c r="F301" s="521">
        <f>F300-SUM(F292:F299)</f>
        <v>-7.5158354355682189</v>
      </c>
      <c r="G301" s="521">
        <f t="shared" ref="G301:O301" si="129">G300-SUM(G292:G299)</f>
        <v>-8.2748135557719262</v>
      </c>
      <c r="H301" s="521">
        <f t="shared" si="129"/>
        <v>-8.9928182604434763</v>
      </c>
      <c r="I301" s="521">
        <f t="shared" si="129"/>
        <v>-9.7774183467833851</v>
      </c>
      <c r="J301" s="521">
        <f t="shared" si="129"/>
        <v>-10.555063371647368</v>
      </c>
      <c r="K301" s="521">
        <f t="shared" si="129"/>
        <v>-11.298833211909788</v>
      </c>
      <c r="L301" s="521">
        <f t="shared" si="129"/>
        <v>-12.021532273213438</v>
      </c>
      <c r="M301" s="521">
        <f t="shared" si="129"/>
        <v>-12.737273238657803</v>
      </c>
      <c r="N301" s="521">
        <f t="shared" si="129"/>
        <v>-13.433720037831371</v>
      </c>
      <c r="O301" s="521">
        <f t="shared" si="129"/>
        <v>-14.111038372805929</v>
      </c>
      <c r="P301" s="20"/>
      <c r="T301" s="23"/>
      <c r="U301" s="23"/>
    </row>
    <row r="302" spans="2:21" s="18" customFormat="1">
      <c r="B302" s="357" t="str">
        <f t="shared" si="127"/>
        <v>X.01</v>
      </c>
      <c r="D302" s="20"/>
      <c r="E302" s="359" t="str">
        <f>Preferences.EnergyUnits&amp;"/yr"</f>
        <v>PJ/yr</v>
      </c>
      <c r="F302" s="1228">
        <f>SUM(F292:F299)</f>
        <v>20.1282049937866</v>
      </c>
      <c r="G302" s="1228">
        <f t="shared" ref="G302:O302" si="130">SUM(G292:G299)</f>
        <v>22.160828954253077</v>
      </c>
      <c r="H302" s="1228">
        <f t="shared" si="130"/>
        <v>24.083721759188421</v>
      </c>
      <c r="I302" s="1228">
        <f t="shared" si="130"/>
        <v>26.184964064369154</v>
      </c>
      <c r="J302" s="1228">
        <f t="shared" si="130"/>
        <v>28.267579976738055</v>
      </c>
      <c r="K302" s="1228">
        <f t="shared" si="130"/>
        <v>30.25947454938261</v>
      </c>
      <c r="L302" s="1228">
        <f t="shared" si="130"/>
        <v>32.194939339616838</v>
      </c>
      <c r="M302" s="1228">
        <f t="shared" si="130"/>
        <v>34.111769610638561</v>
      </c>
      <c r="N302" s="1228">
        <f t="shared" si="130"/>
        <v>35.976928056590111</v>
      </c>
      <c r="O302" s="1228">
        <f t="shared" si="130"/>
        <v>37.790858445206652</v>
      </c>
      <c r="P302" s="20"/>
      <c r="T302" s="23"/>
      <c r="U302" s="23"/>
    </row>
    <row r="303" spans="2:21" s="18" customFormat="1">
      <c r="B303" s="357"/>
      <c r="D303" s="20"/>
      <c r="E303" s="141"/>
      <c r="F303" s="674"/>
      <c r="G303" s="674"/>
      <c r="H303" s="674"/>
      <c r="I303" s="674"/>
      <c r="J303" s="674"/>
      <c r="K303" s="674"/>
      <c r="L303" s="674"/>
      <c r="M303" s="674"/>
      <c r="N303" s="674"/>
      <c r="O303" s="674"/>
      <c r="P303" s="20"/>
      <c r="T303" s="23"/>
      <c r="U303" s="23"/>
    </row>
    <row r="304" spans="2:21" s="18" customFormat="1">
      <c r="B304" s="141" t="s">
        <v>594</v>
      </c>
      <c r="C304" s="18" t="str">
        <f>INDEX(Vectors[Description], MATCH($B305, Vectors[Code], 0))</f>
        <v>Electricity (delivered to end user)</v>
      </c>
      <c r="D304" s="20"/>
      <c r="E304" s="141"/>
      <c r="F304" s="521">
        <f t="array" ref="F304">SUM(F$256:F$262/$I$45:$I$51*($B305=$J$45:$J$51))</f>
        <v>29.79166719917994</v>
      </c>
      <c r="G304" s="521">
        <f t="array" ref="G304">SUM(G$256:G$262/$I$45:$I$51*($B305=$J$45:$J$51))</f>
        <v>30.051416449135402</v>
      </c>
      <c r="H304" s="521">
        <f t="array" ref="H304">SUM(H$256:H$262/$I$45:$I$51*($B305=$J$45:$J$51))</f>
        <v>37.100485654760902</v>
      </c>
      <c r="I304" s="521">
        <f t="array" ref="I304">SUM(I$256:I$262/$I$45:$I$51*($B305=$J$45:$J$51))</f>
        <v>46.013387114867314</v>
      </c>
      <c r="J304" s="521">
        <f t="array" ref="J304">SUM(J$256:J$262/$I$45:$I$51*($B305=$J$45:$J$51))</f>
        <v>54.02805772126203</v>
      </c>
      <c r="K304" s="521">
        <f t="array" ref="K304">SUM(K$256:K$262/$I$45:$I$51*($B305=$J$45:$J$51))</f>
        <v>60.961043660453491</v>
      </c>
      <c r="L304" s="521">
        <f t="array" ref="L304">SUM(L$256:L$262/$I$45:$I$51*($B305=$J$45:$J$51))</f>
        <v>66.867776949865259</v>
      </c>
      <c r="M304" s="521">
        <f t="array" ref="M304">SUM(M$256:M$262/$I$45:$I$51*($B305=$J$45:$J$51))</f>
        <v>71.854432244420522</v>
      </c>
      <c r="N304" s="521">
        <f t="array" ref="N304">SUM(N$256:N$262/$I$45:$I$51*($B305=$J$45:$J$51))</f>
        <v>75.899233937408397</v>
      </c>
      <c r="O304" s="521">
        <f t="array" ref="O304">SUM(O$256:O$262/$I$45:$I$51*($B305=$J$45:$J$51))</f>
        <v>79.061332317724379</v>
      </c>
      <c r="P304" s="20"/>
      <c r="T304" s="23"/>
      <c r="U304" s="23"/>
    </row>
    <row r="305" spans="2:21" s="18" customFormat="1">
      <c r="B305" s="357" t="str">
        <f>B293</f>
        <v>V.01</v>
      </c>
      <c r="C305" s="18" t="str">
        <f>INDEX(Vectors[Description], MATCH($B306, Vectors[Code], 0))</f>
        <v>Electricity (supplied to grid)</v>
      </c>
      <c r="D305" s="20"/>
      <c r="E305" s="141"/>
      <c r="F305" s="521">
        <f t="array" ref="F305">SUM(F$256:F$262/$I$45:$I$51*($B306=$J$45:$J$51))</f>
        <v>0</v>
      </c>
      <c r="G305" s="521">
        <f t="array" ref="G305">SUM(G$256:G$262/$I$45:$I$51*($B306=$J$45:$J$51))</f>
        <v>0</v>
      </c>
      <c r="H305" s="521">
        <f t="array" ref="H305">SUM(H$256:H$262/$I$45:$I$51*($B306=$J$45:$J$51))</f>
        <v>0</v>
      </c>
      <c r="I305" s="521">
        <f t="array" ref="I305">SUM(I$256:I$262/$I$45:$I$51*($B306=$J$45:$J$51))</f>
        <v>0</v>
      </c>
      <c r="J305" s="521">
        <f t="array" ref="J305">SUM(J$256:J$262/$I$45:$I$51*($B306=$J$45:$J$51))</f>
        <v>0</v>
      </c>
      <c r="K305" s="521">
        <f t="array" ref="K305">SUM(K$256:K$262/$I$45:$I$51*($B306=$J$45:$J$51))</f>
        <v>0</v>
      </c>
      <c r="L305" s="521">
        <f t="array" ref="L305">SUM(L$256:L$262/$I$45:$I$51*($B306=$J$45:$J$51))</f>
        <v>0</v>
      </c>
      <c r="M305" s="521">
        <f t="array" ref="M305">SUM(M$256:M$262/$I$45:$I$51*($B306=$J$45:$J$51))</f>
        <v>0</v>
      </c>
      <c r="N305" s="521">
        <f t="array" ref="N305">SUM(N$256:N$262/$I$45:$I$51*($B306=$J$45:$J$51))</f>
        <v>0</v>
      </c>
      <c r="O305" s="521">
        <f t="array" ref="O305">SUM(O$256:O$262/$I$45:$I$51*($B306=$J$45:$J$51))</f>
        <v>0</v>
      </c>
      <c r="P305" s="20"/>
      <c r="T305" s="23"/>
      <c r="U305" s="23"/>
    </row>
    <row r="306" spans="2:21" s="18" customFormat="1">
      <c r="B306" s="357" t="str">
        <f t="shared" ref="B306:B314" si="131">B294</f>
        <v>V.02</v>
      </c>
      <c r="C306" s="18" t="str">
        <f>INDEX(Vectors[Description], MATCH($B307, Vectors[Code], 0))</f>
        <v>Solid hydrocarbons</v>
      </c>
      <c r="D306" s="20"/>
      <c r="E306" s="141"/>
      <c r="F306" s="521">
        <f t="array" ref="F306">SUM(F$256:F$262/$I$45:$I$51*($B307=$J$45:$J$51))</f>
        <v>0</v>
      </c>
      <c r="G306" s="521">
        <f t="array" ref="G306">SUM(G$256:G$262/$I$45:$I$51*($B307=$J$45:$J$51))</f>
        <v>0</v>
      </c>
      <c r="H306" s="521">
        <f t="array" ref="H306">SUM(H$256:H$262/$I$45:$I$51*($B307=$J$45:$J$51))</f>
        <v>0</v>
      </c>
      <c r="I306" s="521">
        <f t="array" ref="I306">SUM(I$256:I$262/$I$45:$I$51*($B307=$J$45:$J$51))</f>
        <v>0</v>
      </c>
      <c r="J306" s="521">
        <f t="array" ref="J306">SUM(J$256:J$262/$I$45:$I$51*($B307=$J$45:$J$51))</f>
        <v>0</v>
      </c>
      <c r="K306" s="521">
        <f t="array" ref="K306">SUM(K$256:K$262/$I$45:$I$51*($B307=$J$45:$J$51))</f>
        <v>0</v>
      </c>
      <c r="L306" s="521">
        <f t="array" ref="L306">SUM(L$256:L$262/$I$45:$I$51*($B307=$J$45:$J$51))</f>
        <v>0</v>
      </c>
      <c r="M306" s="521">
        <f t="array" ref="M306">SUM(M$256:M$262/$I$45:$I$51*($B307=$J$45:$J$51))</f>
        <v>0</v>
      </c>
      <c r="N306" s="521">
        <f t="array" ref="N306">SUM(N$256:N$262/$I$45:$I$51*($B307=$J$45:$J$51))</f>
        <v>0</v>
      </c>
      <c r="O306" s="521">
        <f t="array" ref="O306">SUM(O$256:O$262/$I$45:$I$51*($B307=$J$45:$J$51))</f>
        <v>0</v>
      </c>
      <c r="P306" s="20"/>
      <c r="T306" s="23"/>
      <c r="U306" s="23"/>
    </row>
    <row r="307" spans="2:21" s="18" customFormat="1">
      <c r="B307" s="357" t="str">
        <f t="shared" si="131"/>
        <v>V.03</v>
      </c>
      <c r="C307" s="18" t="str">
        <f>INDEX(Vectors[Description], MATCH($B308, Vectors[Code], 0))</f>
        <v>Liquid hydrocarbons</v>
      </c>
      <c r="D307" s="20"/>
      <c r="E307" s="141"/>
      <c r="F307" s="521">
        <f t="array" ref="F307">SUM(F$256:F$262/$I$45:$I$51*($B308=$J$45:$J$51))</f>
        <v>4.2168750699055998E-2</v>
      </c>
      <c r="G307" s="521">
        <f t="array" ref="G307">SUM(G$256:G$262/$I$45:$I$51*($B308=$J$45:$J$51))</f>
        <v>4.4648150818126502E-2</v>
      </c>
      <c r="H307" s="521">
        <f t="array" ref="H307">SUM(H$256:H$262/$I$45:$I$51*($B308=$J$45:$J$51))</f>
        <v>5.5121131536119701E-2</v>
      </c>
      <c r="I307" s="521">
        <f t="array" ref="I307">SUM(I$256:I$262/$I$45:$I$51*($B308=$J$45:$J$51))</f>
        <v>6.8363255057700981E-2</v>
      </c>
      <c r="J307" s="521">
        <f t="array" ref="J307">SUM(J$256:J$262/$I$45:$I$51*($B308=$J$45:$J$51))</f>
        <v>8.0270854241839024E-2</v>
      </c>
      <c r="K307" s="521">
        <f t="array" ref="K307">SUM(K$256:K$262/$I$45:$I$51*($B308=$J$45:$J$51))</f>
        <v>9.0571367109740009E-2</v>
      </c>
      <c r="L307" s="521">
        <f t="array" ref="L307">SUM(L$256:L$262/$I$45:$I$51*($B308=$J$45:$J$51))</f>
        <v>9.9347150414147031E-2</v>
      </c>
      <c r="M307" s="521">
        <f t="array" ref="M307">SUM(M$256:M$262/$I$45:$I$51*($B308=$J$45:$J$51))</f>
        <v>0.10675595052998045</v>
      </c>
      <c r="N307" s="521">
        <f t="array" ref="N307">SUM(N$256:N$262/$I$45:$I$51*($B308=$J$45:$J$51))</f>
        <v>0.11276541488663082</v>
      </c>
      <c r="O307" s="521">
        <f t="array" ref="O307">SUM(O$256:O$262/$I$45:$I$51*($B308=$J$45:$J$51))</f>
        <v>0.11746342456697531</v>
      </c>
      <c r="P307" s="20"/>
      <c r="T307" s="23"/>
      <c r="U307" s="23"/>
    </row>
    <row r="308" spans="2:21" s="18" customFormat="1">
      <c r="B308" s="357" t="str">
        <f t="shared" si="131"/>
        <v>V.04</v>
      </c>
      <c r="C308" s="18" t="str">
        <f>INDEX(Vectors[Description], MATCH($B309, Vectors[Code], 0))</f>
        <v>Gaseous hydrocarbons</v>
      </c>
      <c r="D308" s="20"/>
      <c r="E308" s="141"/>
      <c r="F308" s="521">
        <f t="array" ref="F308">SUM(F$256:F$262/$I$45:$I$51*($B309=$J$45:$J$51))</f>
        <v>0.12312068912438333</v>
      </c>
      <c r="G308" s="521">
        <f t="array" ref="G308">SUM(G$256:G$262/$I$45:$I$51*($B309=$J$45:$J$51))</f>
        <v>0.13035982820757824</v>
      </c>
      <c r="H308" s="521">
        <f t="array" ref="H308">SUM(H$256:H$262/$I$45:$I$51*($B309=$J$45:$J$51))</f>
        <v>0.16093793597244896</v>
      </c>
      <c r="I308" s="521">
        <f t="array" ref="I308">SUM(I$256:I$262/$I$45:$I$51*($B309=$J$45:$J$51))</f>
        <v>0.19960114857466132</v>
      </c>
      <c r="J308" s="521">
        <f t="array" ref="J308">SUM(J$256:J$262/$I$45:$I$51*($B309=$J$45:$J$51))</f>
        <v>0.23436793186949673</v>
      </c>
      <c r="K308" s="521">
        <f t="array" ref="K308">SUM(K$256:K$262/$I$45:$I$51*($B309=$J$45:$J$51))</f>
        <v>0.26444248284875865</v>
      </c>
      <c r="L308" s="521">
        <f t="array" ref="L308">SUM(L$256:L$262/$I$45:$I$51*($B309=$J$45:$J$51))</f>
        <v>0.29006525967124208</v>
      </c>
      <c r="M308" s="521">
        <f t="array" ref="M308">SUM(M$256:M$262/$I$45:$I$51*($B309=$J$45:$J$51))</f>
        <v>0.31169683662632219</v>
      </c>
      <c r="N308" s="521">
        <f t="array" ref="N308">SUM(N$256:N$262/$I$45:$I$51*($B309=$J$45:$J$51))</f>
        <v>0.32924275346269122</v>
      </c>
      <c r="O308" s="521">
        <f t="array" ref="O308">SUM(O$256:O$262/$I$45:$I$51*($B309=$J$45:$J$51))</f>
        <v>0.3429595978028292</v>
      </c>
      <c r="P308" s="20"/>
      <c r="T308" s="23"/>
      <c r="U308" s="23"/>
    </row>
    <row r="309" spans="2:21" s="18" customFormat="1">
      <c r="B309" s="357" t="str">
        <f t="shared" si="131"/>
        <v>V.05</v>
      </c>
      <c r="C309" s="18" t="str">
        <f>INDEX(Vectors[Description], MATCH($B310, Vectors[Code], 0))</f>
        <v>Dry biomass and waste</v>
      </c>
      <c r="D309" s="20"/>
      <c r="E309" s="141"/>
      <c r="F309" s="521">
        <f t="array" ref="F309">SUM(F$256:F$262/$I$45:$I$51*($B310=$J$45:$J$51))</f>
        <v>0.40347324483631258</v>
      </c>
      <c r="G309" s="521">
        <f t="array" ref="G309">SUM(G$256:G$262/$I$45:$I$51*($B310=$J$45:$J$51))</f>
        <v>0.42719630029100764</v>
      </c>
      <c r="H309" s="521">
        <f t="array" ref="H309">SUM(H$256:H$262/$I$45:$I$51*($B310=$J$45:$J$51))</f>
        <v>0.52740243500799955</v>
      </c>
      <c r="I309" s="521">
        <f t="array" ref="I309">SUM(I$256:I$262/$I$45:$I$51*($B310=$J$45:$J$51))</f>
        <v>0.65410390131193885</v>
      </c>
      <c r="J309" s="521">
        <f t="array" ref="J309">SUM(J$256:J$262/$I$45:$I$51*($B310=$J$45:$J$51))</f>
        <v>0.76803655526514103</v>
      </c>
      <c r="K309" s="521">
        <f t="array" ref="K309">SUM(K$256:K$262/$I$45:$I$51*($B310=$J$45:$J$51))</f>
        <v>0.86659250680257272</v>
      </c>
      <c r="L309" s="521">
        <f t="array" ref="L309">SUM(L$256:L$262/$I$45:$I$51*($B310=$J$45:$J$51))</f>
        <v>0.95055975048685637</v>
      </c>
      <c r="M309" s="521">
        <f t="array" ref="M309">SUM(M$256:M$262/$I$45:$I$51*($B310=$J$45:$J$51))</f>
        <v>1.0214476135021076</v>
      </c>
      <c r="N309" s="521">
        <f t="array" ref="N309">SUM(N$256:N$262/$I$45:$I$51*($B310=$J$45:$J$51))</f>
        <v>1.0789465444287041</v>
      </c>
      <c r="O309" s="521">
        <f t="array" ref="O309">SUM(O$256:O$262/$I$45:$I$51*($B310=$J$45:$J$51))</f>
        <v>1.1238973949656024</v>
      </c>
      <c r="P309" s="20"/>
      <c r="T309" s="23"/>
      <c r="U309" s="23"/>
    </row>
    <row r="310" spans="2:21" s="18" customFormat="1">
      <c r="B310" s="357" t="str">
        <f t="shared" si="131"/>
        <v>V.09</v>
      </c>
      <c r="C310" s="18" t="str">
        <f>INDEX(Vectors[Description], MATCH($B311, Vectors[Code], 0))</f>
        <v>Heat transport</v>
      </c>
      <c r="D310" s="20"/>
      <c r="E310" s="141"/>
      <c r="F310" s="521">
        <f t="array" ref="F310">SUM(F$256:F$262/$I$45:$I$51*($B311=$J$45:$J$51))</f>
        <v>0</v>
      </c>
      <c r="G310" s="521">
        <f t="array" ref="G310">SUM(G$256:G$262/$I$45:$I$51*($B311=$J$45:$J$51))</f>
        <v>0</v>
      </c>
      <c r="H310" s="521">
        <f t="array" ref="H310">SUM(H$256:H$262/$I$45:$I$51*($B311=$J$45:$J$51))</f>
        <v>0</v>
      </c>
      <c r="I310" s="521">
        <f t="array" ref="I310">SUM(I$256:I$262/$I$45:$I$51*($B311=$J$45:$J$51))</f>
        <v>0</v>
      </c>
      <c r="J310" s="521">
        <f t="array" ref="J310">SUM(J$256:J$262/$I$45:$I$51*($B311=$J$45:$J$51))</f>
        <v>0</v>
      </c>
      <c r="K310" s="521">
        <f t="array" ref="K310">SUM(K$256:K$262/$I$45:$I$51*($B311=$J$45:$J$51))</f>
        <v>0</v>
      </c>
      <c r="L310" s="521">
        <f t="array" ref="L310">SUM(L$256:L$262/$I$45:$I$51*($B311=$J$45:$J$51))</f>
        <v>0</v>
      </c>
      <c r="M310" s="521">
        <f t="array" ref="M310">SUM(M$256:M$262/$I$45:$I$51*($B311=$J$45:$J$51))</f>
        <v>0</v>
      </c>
      <c r="N310" s="521">
        <f t="array" ref="N310">SUM(N$256:N$262/$I$45:$I$51*($B311=$J$45:$J$51))</f>
        <v>0</v>
      </c>
      <c r="O310" s="521">
        <f t="array" ref="O310">SUM(O$256:O$262/$I$45:$I$51*($B311=$J$45:$J$51))</f>
        <v>0</v>
      </c>
      <c r="P310" s="20"/>
      <c r="T310" s="23"/>
      <c r="U310" s="23"/>
    </row>
    <row r="311" spans="2:21" s="18" customFormat="1">
      <c r="B311" s="357" t="str">
        <f t="shared" si="131"/>
        <v>V.07</v>
      </c>
      <c r="C311" s="18" t="str">
        <f>INDEX(Vectors[Description], MATCH($B312, Vectors[Code], 0))</f>
        <v>Solar</v>
      </c>
      <c r="D311" s="20"/>
      <c r="E311" s="141"/>
      <c r="F311" s="521">
        <f t="array" ref="F311">SUM(F$256:F$262/$I$45:$I$51*($B312=$J$45:$J$51))</f>
        <v>0</v>
      </c>
      <c r="G311" s="521">
        <f t="array" ref="G311">SUM(G$256:G$262/$I$45:$I$51*($B312=$J$45:$J$51))</f>
        <v>0</v>
      </c>
      <c r="H311" s="521">
        <f t="array" ref="H311">SUM(H$256:H$262/$I$45:$I$51*($B312=$J$45:$J$51))</f>
        <v>0</v>
      </c>
      <c r="I311" s="521">
        <f t="array" ref="I311">SUM(I$256:I$262/$I$45:$I$51*($B312=$J$45:$J$51))</f>
        <v>0</v>
      </c>
      <c r="J311" s="521">
        <f t="array" ref="J311">SUM(J$256:J$262/$I$45:$I$51*($B312=$J$45:$J$51))</f>
        <v>0</v>
      </c>
      <c r="K311" s="521">
        <f t="array" ref="K311">SUM(K$256:K$262/$I$45:$I$51*($B312=$J$45:$J$51))</f>
        <v>0</v>
      </c>
      <c r="L311" s="521">
        <f t="array" ref="L311">SUM(L$256:L$262/$I$45:$I$51*($B312=$J$45:$J$51))</f>
        <v>0</v>
      </c>
      <c r="M311" s="521">
        <f t="array" ref="M311">SUM(M$256:M$262/$I$45:$I$51*($B312=$J$45:$J$51))</f>
        <v>0</v>
      </c>
      <c r="N311" s="521">
        <f t="array" ref="N311">SUM(N$256:N$262/$I$45:$I$51*($B312=$J$45:$J$51))</f>
        <v>0</v>
      </c>
      <c r="O311" s="521">
        <f t="array" ref="O311">SUM(O$256:O$262/$I$45:$I$51*($B312=$J$45:$J$51))</f>
        <v>0</v>
      </c>
      <c r="P311" s="20"/>
      <c r="T311" s="23"/>
      <c r="U311" s="23"/>
    </row>
    <row r="312" spans="2:21" s="18" customFormat="1">
      <c r="B312" s="357" t="str">
        <f t="shared" si="131"/>
        <v>R.01</v>
      </c>
      <c r="C312" s="18" t="str">
        <f>INDEX(Vectors[Description], MATCH($B313, Vectors[Code], 0))</f>
        <v>Water Heating</v>
      </c>
      <c r="D312" s="20" t="str">
        <f>Preferences.EnergyUnits</f>
        <v>PJ</v>
      </c>
      <c r="E312" s="141"/>
      <c r="F312" s="521">
        <f>SUM(F256:F262)</f>
        <v>21.331021230684048</v>
      </c>
      <c r="G312" s="521">
        <f t="shared" ref="G312:O312" si="132">SUM(G256:G262)</f>
        <v>22.585223351982307</v>
      </c>
      <c r="H312" s="521">
        <f t="shared" si="132"/>
        <v>27.882970388369102</v>
      </c>
      <c r="I312" s="521">
        <f t="shared" si="132"/>
        <v>34.581485599172218</v>
      </c>
      <c r="J312" s="521">
        <f t="shared" si="132"/>
        <v>40.604932981240637</v>
      </c>
      <c r="K312" s="521">
        <f t="shared" si="132"/>
        <v>45.815437324615658</v>
      </c>
      <c r="L312" s="521">
        <f t="shared" si="132"/>
        <v>50.254658711991972</v>
      </c>
      <c r="M312" s="521">
        <f t="shared" si="132"/>
        <v>54.00239299258746</v>
      </c>
      <c r="N312" s="521">
        <f t="shared" si="132"/>
        <v>57.042274650253397</v>
      </c>
      <c r="O312" s="521">
        <f t="shared" si="132"/>
        <v>59.418758244670876</v>
      </c>
      <c r="P312" s="20"/>
      <c r="T312" s="23"/>
      <c r="U312" s="23"/>
    </row>
    <row r="313" spans="2:21" s="18" customFormat="1">
      <c r="B313" s="357" t="str">
        <f t="shared" si="131"/>
        <v>H.02</v>
      </c>
      <c r="C313" s="18" t="str">
        <f>INDEX(Vectors[Description], MATCH($B314, Vectors[Code], 0))</f>
        <v>Conversion losses</v>
      </c>
      <c r="D313" s="20"/>
      <c r="E313" s="141"/>
      <c r="F313" s="521">
        <f t="shared" ref="F313:O313" si="133">F312-SUM(F304:F311)</f>
        <v>-9.0294086531556452</v>
      </c>
      <c r="G313" s="521">
        <f t="shared" si="133"/>
        <v>-8.0683973764698074</v>
      </c>
      <c r="H313" s="521">
        <f t="shared" si="133"/>
        <v>-9.9609767689083668</v>
      </c>
      <c r="I313" s="521">
        <f t="shared" si="133"/>
        <v>-12.353969820639399</v>
      </c>
      <c r="J313" s="521">
        <f t="shared" si="133"/>
        <v>-14.505800081397872</v>
      </c>
      <c r="K313" s="521">
        <f t="shared" si="133"/>
        <v>-16.367212692598905</v>
      </c>
      <c r="L313" s="521">
        <f t="shared" si="133"/>
        <v>-17.953090398445532</v>
      </c>
      <c r="M313" s="521">
        <f t="shared" si="133"/>
        <v>-19.291939652491479</v>
      </c>
      <c r="N313" s="521">
        <f t="shared" si="133"/>
        <v>-20.377913999933021</v>
      </c>
      <c r="O313" s="521">
        <f t="shared" si="133"/>
        <v>-21.226894490388908</v>
      </c>
      <c r="P313" s="20"/>
      <c r="T313" s="23"/>
      <c r="U313" s="23"/>
    </row>
    <row r="314" spans="2:21" s="18" customFormat="1">
      <c r="B314" s="357" t="str">
        <f t="shared" si="131"/>
        <v>X.01</v>
      </c>
      <c r="D314" s="20"/>
      <c r="E314" s="359" t="str">
        <f>Preferences.EnergyUnits&amp;"/yr"</f>
        <v>PJ/yr</v>
      </c>
      <c r="F314" s="1228">
        <f>SUM(F304:F311)</f>
        <v>30.360429883839693</v>
      </c>
      <c r="G314" s="1228">
        <f>SUM(G304:G311)</f>
        <v>30.653620728452115</v>
      </c>
      <c r="H314" s="1228">
        <f t="shared" ref="H314:O314" si="134">SUM(H304:H311)</f>
        <v>37.843947157277469</v>
      </c>
      <c r="I314" s="1228">
        <f t="shared" si="134"/>
        <v>46.935455419811618</v>
      </c>
      <c r="J314" s="1228">
        <f t="shared" si="134"/>
        <v>55.110733062638509</v>
      </c>
      <c r="K314" s="1228">
        <f t="shared" si="134"/>
        <v>62.182650017214563</v>
      </c>
      <c r="L314" s="1228">
        <f t="shared" si="134"/>
        <v>68.207749110437504</v>
      </c>
      <c r="M314" s="1228">
        <f t="shared" si="134"/>
        <v>73.294332645078939</v>
      </c>
      <c r="N314" s="1228">
        <f t="shared" si="134"/>
        <v>77.420188650186418</v>
      </c>
      <c r="O314" s="1228">
        <f t="shared" si="134"/>
        <v>80.645652735059784</v>
      </c>
      <c r="P314" s="20"/>
      <c r="T314" s="23"/>
      <c r="U314" s="23"/>
    </row>
    <row r="315" spans="2:21" s="18" customFormat="1">
      <c r="B315" s="357"/>
      <c r="D315" s="20"/>
      <c r="E315" s="141"/>
      <c r="F315" s="674"/>
      <c r="G315" s="674"/>
      <c r="H315" s="674"/>
      <c r="I315" s="674"/>
      <c r="J315" s="674"/>
      <c r="K315" s="674"/>
      <c r="L315" s="674"/>
      <c r="M315" s="674"/>
      <c r="N315" s="674"/>
      <c r="O315" s="674"/>
      <c r="P315" s="20"/>
      <c r="T315" s="23"/>
      <c r="U315" s="23"/>
    </row>
    <row r="316" spans="2:21" s="18" customFormat="1">
      <c r="B316" s="141" t="s">
        <v>1181</v>
      </c>
      <c r="D316" s="20"/>
      <c r="E316" s="141"/>
      <c r="F316" s="674"/>
      <c r="G316" s="674"/>
      <c r="H316" s="674"/>
      <c r="I316" s="674"/>
      <c r="J316" s="674"/>
      <c r="K316" s="674"/>
      <c r="L316" s="674"/>
      <c r="M316" s="674"/>
      <c r="N316" s="674"/>
      <c r="O316" s="674"/>
      <c r="P316" s="20"/>
      <c r="T316" s="23"/>
      <c r="U316" s="23"/>
    </row>
    <row r="317" spans="2:21" s="18" customFormat="1">
      <c r="B317" s="141" t="s">
        <v>593</v>
      </c>
      <c r="C317" s="18" t="str">
        <f>INDEX(Vectors[Description], MATCH($B318, Vectors[Code], 0))</f>
        <v>Electricity (delivered to end user)</v>
      </c>
      <c r="D317" s="20"/>
      <c r="E317" s="141"/>
      <c r="F317" s="521">
        <f t="array" ref="F317">SUM(F$264:F$269/$I$53:$I$58*($B318=$J$53:$J$58))</f>
        <v>0</v>
      </c>
      <c r="G317" s="521">
        <f t="array" ref="G317">SUM(G$264:G$269/$I$53:$I$58*($B318=$J$53:$J$58))</f>
        <v>0</v>
      </c>
      <c r="H317" s="521">
        <f t="array" ref="H317">SUM(H$264:H$269/$I$53:$I$58*($B318=$J$53:$J$58))</f>
        <v>0</v>
      </c>
      <c r="I317" s="521">
        <f t="array" ref="I317">SUM(I$264:I$269/$I$53:$I$58*($B318=$J$53:$J$58))</f>
        <v>0</v>
      </c>
      <c r="J317" s="521">
        <f t="array" ref="J317">SUM(J$264:J$269/$I$53:$I$58*($B318=$J$53:$J$58))</f>
        <v>0</v>
      </c>
      <c r="K317" s="521">
        <f t="array" ref="K317">SUM(K$264:K$269/$I$53:$I$58*($B318=$J$53:$J$58))</f>
        <v>0</v>
      </c>
      <c r="L317" s="521">
        <f t="array" ref="L317">SUM(L$264:L$269/$I$53:$I$58*($B318=$J$53:$J$58))</f>
        <v>0</v>
      </c>
      <c r="M317" s="521">
        <f t="array" ref="M317">SUM(M$264:M$269/$I$53:$I$58*($B318=$J$53:$J$58))</f>
        <v>0</v>
      </c>
      <c r="N317" s="521">
        <f t="array" ref="N317">SUM(N$264:N$269/$I$53:$I$58*($B318=$J$53:$J$58))</f>
        <v>0</v>
      </c>
      <c r="O317" s="521">
        <f t="array" ref="O317">SUM(O$264:O$269/$I$53:$I$58*($B318=$J$53:$J$58))</f>
        <v>0</v>
      </c>
      <c r="P317" s="20"/>
      <c r="T317" s="23"/>
      <c r="U317" s="23"/>
    </row>
    <row r="318" spans="2:21" s="18" customFormat="1">
      <c r="B318" s="357" t="str">
        <f>B305</f>
        <v>V.01</v>
      </c>
      <c r="C318" s="18" t="str">
        <f>INDEX(Vectors[Description], MATCH($B319, Vectors[Code], 0))</f>
        <v>Electricity (supplied to grid)</v>
      </c>
      <c r="D318" s="20"/>
      <c r="E318" s="141"/>
      <c r="F318" s="521">
        <f t="array" ref="F318">SUM(F$264:F$269/$I$53:$I$58*($B319=$J$53:$J$58))</f>
        <v>0</v>
      </c>
      <c r="G318" s="521">
        <f t="array" ref="G318">SUM(G$264:G$269/$I$53:$I$58*($B319=$J$53:$J$58))</f>
        <v>0</v>
      </c>
      <c r="H318" s="521">
        <f t="array" ref="H318">SUM(H$264:H$269/$I$53:$I$58*($B319=$J$53:$J$58))</f>
        <v>0</v>
      </c>
      <c r="I318" s="521">
        <f t="array" ref="I318">SUM(I$264:I$269/$I$53:$I$58*($B319=$J$53:$J$58))</f>
        <v>0</v>
      </c>
      <c r="J318" s="521">
        <f t="array" ref="J318">SUM(J$264:J$269/$I$53:$I$58*($B319=$J$53:$J$58))</f>
        <v>0</v>
      </c>
      <c r="K318" s="521">
        <f t="array" ref="K318">SUM(K$264:K$269/$I$53:$I$58*($B319=$J$53:$J$58))</f>
        <v>0</v>
      </c>
      <c r="L318" s="521">
        <f t="array" ref="L318">SUM(L$264:L$269/$I$53:$I$58*($B319=$J$53:$J$58))</f>
        <v>0</v>
      </c>
      <c r="M318" s="521">
        <f t="array" ref="M318">SUM(M$264:M$269/$I$53:$I$58*($B319=$J$53:$J$58))</f>
        <v>0</v>
      </c>
      <c r="N318" s="521">
        <f t="array" ref="N318">SUM(N$264:N$269/$I$53:$I$58*($B319=$J$53:$J$58))</f>
        <v>0</v>
      </c>
      <c r="O318" s="521">
        <f t="array" ref="O318">SUM(O$264:O$269/$I$53:$I$58*($B319=$J$53:$J$58))</f>
        <v>0</v>
      </c>
      <c r="P318" s="20"/>
      <c r="T318" s="23"/>
      <c r="U318" s="23"/>
    </row>
    <row r="319" spans="2:21" s="18" customFormat="1">
      <c r="B319" s="357" t="str">
        <f t="shared" ref="B319:B327" si="135">B306</f>
        <v>V.02</v>
      </c>
      <c r="C319" s="18" t="str">
        <f>INDEX(Vectors[Description], MATCH($B320, Vectors[Code], 0))</f>
        <v>Solid hydrocarbons</v>
      </c>
      <c r="D319" s="20"/>
      <c r="E319" s="141"/>
      <c r="F319" s="521">
        <f t="array" ref="F319">SUM(F$264:F$269/$I$53:$I$58*($B320=$J$53:$J$58))</f>
        <v>0</v>
      </c>
      <c r="G319" s="521">
        <f t="array" ref="G319">SUM(G$264:G$269/$I$53:$I$58*($B320=$J$53:$J$58))</f>
        <v>0</v>
      </c>
      <c r="H319" s="521">
        <f t="array" ref="H319">SUM(H$264:H$269/$I$53:$I$58*($B320=$J$53:$J$58))</f>
        <v>0</v>
      </c>
      <c r="I319" s="521">
        <f t="array" ref="I319">SUM(I$264:I$269/$I$53:$I$58*($B320=$J$53:$J$58))</f>
        <v>0</v>
      </c>
      <c r="J319" s="521">
        <f t="array" ref="J319">SUM(J$264:J$269/$I$53:$I$58*($B320=$J$53:$J$58))</f>
        <v>0</v>
      </c>
      <c r="K319" s="521">
        <f t="array" ref="K319">SUM(K$264:K$269/$I$53:$I$58*($B320=$J$53:$J$58))</f>
        <v>0</v>
      </c>
      <c r="L319" s="521">
        <f t="array" ref="L319">SUM(L$264:L$269/$I$53:$I$58*($B320=$J$53:$J$58))</f>
        <v>0</v>
      </c>
      <c r="M319" s="521">
        <f t="array" ref="M319">SUM(M$264:M$269/$I$53:$I$58*($B320=$J$53:$J$58))</f>
        <v>0</v>
      </c>
      <c r="N319" s="521">
        <f t="array" ref="N319">SUM(N$264:N$269/$I$53:$I$58*($B320=$J$53:$J$58))</f>
        <v>0</v>
      </c>
      <c r="O319" s="521">
        <f t="array" ref="O319">SUM(O$264:O$269/$I$53:$I$58*($B320=$J$53:$J$58))</f>
        <v>0</v>
      </c>
      <c r="P319" s="20"/>
      <c r="T319" s="23"/>
      <c r="U319" s="23"/>
    </row>
    <row r="320" spans="2:21" s="18" customFormat="1">
      <c r="B320" s="357" t="str">
        <f t="shared" si="135"/>
        <v>V.03</v>
      </c>
      <c r="C320" s="18" t="str">
        <f>INDEX(Vectors[Description], MATCH($B321, Vectors[Code], 0))</f>
        <v>Liquid hydrocarbons</v>
      </c>
      <c r="D320" s="20"/>
      <c r="E320" s="141"/>
      <c r="F320" s="521">
        <f t="array" ref="F320">SUM(F$264:F$269/$I$53:$I$58*($B321=$J$53:$J$58))</f>
        <v>0</v>
      </c>
      <c r="G320" s="521">
        <f t="array" ref="G320">SUM(G$264:G$269/$I$53:$I$58*($B321=$J$53:$J$58))</f>
        <v>0</v>
      </c>
      <c r="H320" s="521">
        <f t="array" ref="H320">SUM(H$264:H$269/$I$53:$I$58*($B321=$J$53:$J$58))</f>
        <v>0</v>
      </c>
      <c r="I320" s="521">
        <f t="array" ref="I320">SUM(I$264:I$269/$I$53:$I$58*($B321=$J$53:$J$58))</f>
        <v>0</v>
      </c>
      <c r="J320" s="521">
        <f t="array" ref="J320">SUM(J$264:J$269/$I$53:$I$58*($B321=$J$53:$J$58))</f>
        <v>0</v>
      </c>
      <c r="K320" s="521">
        <f t="array" ref="K320">SUM(K$264:K$269/$I$53:$I$58*($B321=$J$53:$J$58))</f>
        <v>0</v>
      </c>
      <c r="L320" s="521">
        <f t="array" ref="L320">SUM(L$264:L$269/$I$53:$I$58*($B321=$J$53:$J$58))</f>
        <v>0</v>
      </c>
      <c r="M320" s="521">
        <f t="array" ref="M320">SUM(M$264:M$269/$I$53:$I$58*($B321=$J$53:$J$58))</f>
        <v>0</v>
      </c>
      <c r="N320" s="521">
        <f t="array" ref="N320">SUM(N$264:N$269/$I$53:$I$58*($B321=$J$53:$J$58))</f>
        <v>0</v>
      </c>
      <c r="O320" s="521">
        <f t="array" ref="O320">SUM(O$264:O$269/$I$53:$I$58*($B321=$J$53:$J$58))</f>
        <v>0</v>
      </c>
      <c r="P320" s="20"/>
      <c r="T320" s="23"/>
      <c r="U320" s="23"/>
    </row>
    <row r="321" spans="2:21" s="18" customFormat="1">
      <c r="B321" s="357" t="str">
        <f t="shared" si="135"/>
        <v>V.04</v>
      </c>
      <c r="C321" s="18" t="str">
        <f>INDEX(Vectors[Description], MATCH($B322, Vectors[Code], 0))</f>
        <v>Gaseous hydrocarbons</v>
      </c>
      <c r="D321" s="20"/>
      <c r="E321" s="141"/>
      <c r="F321" s="521">
        <f t="array" ref="F321">SUM(F$264:F$269/$I$53:$I$58*($B322=$J$53:$J$58))</f>
        <v>0</v>
      </c>
      <c r="G321" s="521">
        <f t="array" ref="G321">SUM(G$264:G$269/$I$53:$I$58*($B322=$J$53:$J$58))</f>
        <v>0</v>
      </c>
      <c r="H321" s="521">
        <f t="array" ref="H321">SUM(H$264:H$269/$I$53:$I$58*($B322=$J$53:$J$58))</f>
        <v>0</v>
      </c>
      <c r="I321" s="521">
        <f t="array" ref="I321">SUM(I$264:I$269/$I$53:$I$58*($B322=$J$53:$J$58))</f>
        <v>0</v>
      </c>
      <c r="J321" s="521">
        <f t="array" ref="J321">SUM(J$264:J$269/$I$53:$I$58*($B322=$J$53:$J$58))</f>
        <v>0</v>
      </c>
      <c r="K321" s="521">
        <f t="array" ref="K321">SUM(K$264:K$269/$I$53:$I$58*($B322=$J$53:$J$58))</f>
        <v>0</v>
      </c>
      <c r="L321" s="521">
        <f t="array" ref="L321">SUM(L$264:L$269/$I$53:$I$58*($B322=$J$53:$J$58))</f>
        <v>0</v>
      </c>
      <c r="M321" s="521">
        <f t="array" ref="M321">SUM(M$264:M$269/$I$53:$I$58*($B322=$J$53:$J$58))</f>
        <v>0</v>
      </c>
      <c r="N321" s="521">
        <f t="array" ref="N321">SUM(N$264:N$269/$I$53:$I$58*($B322=$J$53:$J$58))</f>
        <v>0</v>
      </c>
      <c r="O321" s="521">
        <f t="array" ref="O321">SUM(O$264:O$269/$I$53:$I$58*($B322=$J$53:$J$58))</f>
        <v>0</v>
      </c>
      <c r="P321" s="20"/>
      <c r="T321" s="23"/>
      <c r="U321" s="23"/>
    </row>
    <row r="322" spans="2:21" s="18" customFormat="1">
      <c r="B322" s="357" t="str">
        <f t="shared" si="135"/>
        <v>V.05</v>
      </c>
      <c r="C322" s="18" t="str">
        <f>INDEX(Vectors[Description], MATCH($B323, Vectors[Code], 0))</f>
        <v>Dry biomass and waste</v>
      </c>
      <c r="D322" s="20"/>
      <c r="E322" s="141"/>
      <c r="F322" s="521">
        <f t="array" ref="F322">SUM(F$264:F$269/$I$53:$I$58*($B323=$J$53:$J$58))</f>
        <v>0</v>
      </c>
      <c r="G322" s="521">
        <f t="array" ref="G322">SUM(G$264:G$269/$I$53:$I$58*($B323=$J$53:$J$58))</f>
        <v>0</v>
      </c>
      <c r="H322" s="521">
        <f t="array" ref="H322">SUM(H$264:H$269/$I$53:$I$58*($B323=$J$53:$J$58))</f>
        <v>0</v>
      </c>
      <c r="I322" s="521">
        <f t="array" ref="I322">SUM(I$264:I$269/$I$53:$I$58*($B323=$J$53:$J$58))</f>
        <v>0</v>
      </c>
      <c r="J322" s="521">
        <f t="array" ref="J322">SUM(J$264:J$269/$I$53:$I$58*($B323=$J$53:$J$58))</f>
        <v>0</v>
      </c>
      <c r="K322" s="521">
        <f t="array" ref="K322">SUM(K$264:K$269/$I$53:$I$58*($B323=$J$53:$J$58))</f>
        <v>0</v>
      </c>
      <c r="L322" s="521">
        <f t="array" ref="L322">SUM(L$264:L$269/$I$53:$I$58*($B323=$J$53:$J$58))</f>
        <v>0</v>
      </c>
      <c r="M322" s="521">
        <f t="array" ref="M322">SUM(M$264:M$269/$I$53:$I$58*($B323=$J$53:$J$58))</f>
        <v>0</v>
      </c>
      <c r="N322" s="521">
        <f t="array" ref="N322">SUM(N$264:N$269/$I$53:$I$58*($B323=$J$53:$J$58))</f>
        <v>0</v>
      </c>
      <c r="O322" s="521">
        <f t="array" ref="O322">SUM(O$264:O$269/$I$53:$I$58*($B323=$J$53:$J$58))</f>
        <v>0</v>
      </c>
      <c r="P322" s="20"/>
      <c r="T322" s="23"/>
      <c r="U322" s="23"/>
    </row>
    <row r="323" spans="2:21" s="18" customFormat="1">
      <c r="B323" s="357" t="str">
        <f t="shared" si="135"/>
        <v>V.09</v>
      </c>
      <c r="C323" s="18" t="str">
        <f>INDEX(Vectors[Description], MATCH($B324, Vectors[Code], 0))</f>
        <v>Heat transport</v>
      </c>
      <c r="D323" s="20"/>
      <c r="E323" s="141"/>
      <c r="F323" s="521">
        <f t="array" ref="F323">SUM(F$264:F$269/$I$53:$I$58*($B324=$J$53:$J$58))</f>
        <v>0</v>
      </c>
      <c r="G323" s="521">
        <f t="array" ref="G323">SUM(G$264:G$269/$I$53:$I$58*($B324=$J$53:$J$58))</f>
        <v>0</v>
      </c>
      <c r="H323" s="521">
        <f t="array" ref="H323">SUM(H$264:H$269/$I$53:$I$58*($B324=$J$53:$J$58))</f>
        <v>0</v>
      </c>
      <c r="I323" s="521">
        <f t="array" ref="I323">SUM(I$264:I$269/$I$53:$I$58*($B324=$J$53:$J$58))</f>
        <v>0</v>
      </c>
      <c r="J323" s="521">
        <f t="array" ref="J323">SUM(J$264:J$269/$I$53:$I$58*($B324=$J$53:$J$58))</f>
        <v>0</v>
      </c>
      <c r="K323" s="521">
        <f t="array" ref="K323">SUM(K$264:K$269/$I$53:$I$58*($B324=$J$53:$J$58))</f>
        <v>0</v>
      </c>
      <c r="L323" s="521">
        <f t="array" ref="L323">SUM(L$264:L$269/$I$53:$I$58*($B324=$J$53:$J$58))</f>
        <v>0</v>
      </c>
      <c r="M323" s="521">
        <f t="array" ref="M323">SUM(M$264:M$269/$I$53:$I$58*($B324=$J$53:$J$58))</f>
        <v>0</v>
      </c>
      <c r="N323" s="521">
        <f t="array" ref="N323">SUM(N$264:N$269/$I$53:$I$58*($B324=$J$53:$J$58))</f>
        <v>0</v>
      </c>
      <c r="O323" s="521">
        <f t="array" ref="O323">SUM(O$264:O$269/$I$53:$I$58*($B324=$J$53:$J$58))</f>
        <v>0</v>
      </c>
      <c r="P323" s="20"/>
      <c r="T323" s="23"/>
      <c r="U323" s="23"/>
    </row>
    <row r="324" spans="2:21" s="18" customFormat="1">
      <c r="B324" s="357" t="str">
        <f t="shared" si="135"/>
        <v>V.07</v>
      </c>
      <c r="C324" s="18" t="str">
        <f>INDEX(Vectors[Description], MATCH($B325, Vectors[Code], 0))</f>
        <v>Solar</v>
      </c>
      <c r="D324" s="20"/>
      <c r="E324" s="141"/>
      <c r="F324" s="521">
        <f t="array" ref="F324">SUM(F$264:F$269/$I$53:$I$58*($B325=$J$53:$J$58))</f>
        <v>0</v>
      </c>
      <c r="G324" s="521">
        <f t="array" ref="G324">SUM(G$264:G$269/$I$53:$I$58*($B325=$J$53:$J$58))</f>
        <v>0</v>
      </c>
      <c r="H324" s="521">
        <f t="array" ref="H324">SUM(H$264:H$269/$I$53:$I$58*($B325=$J$53:$J$58))</f>
        <v>0</v>
      </c>
      <c r="I324" s="521">
        <f t="array" ref="I324">SUM(I$264:I$269/$I$53:$I$58*($B325=$J$53:$J$58))</f>
        <v>0</v>
      </c>
      <c r="J324" s="521">
        <f t="array" ref="J324">SUM(J$264:J$269/$I$53:$I$58*($B325=$J$53:$J$58))</f>
        <v>0</v>
      </c>
      <c r="K324" s="521">
        <f t="array" ref="K324">SUM(K$264:K$269/$I$53:$I$58*($B325=$J$53:$J$58))</f>
        <v>0</v>
      </c>
      <c r="L324" s="521">
        <f t="array" ref="L324">SUM(L$264:L$269/$I$53:$I$58*($B325=$J$53:$J$58))</f>
        <v>0</v>
      </c>
      <c r="M324" s="521">
        <f t="array" ref="M324">SUM(M$264:M$269/$I$53:$I$58*($B325=$J$53:$J$58))</f>
        <v>0</v>
      </c>
      <c r="N324" s="521">
        <f t="array" ref="N324">SUM(N$264:N$269/$I$53:$I$58*($B325=$J$53:$J$58))</f>
        <v>0</v>
      </c>
      <c r="O324" s="521">
        <f t="array" ref="O324">SUM(O$264:O$269/$I$53:$I$58*($B325=$J$53:$J$58))</f>
        <v>0</v>
      </c>
      <c r="P324" s="20"/>
      <c r="T324" s="23"/>
      <c r="U324" s="23"/>
    </row>
    <row r="325" spans="2:21" s="18" customFormat="1">
      <c r="B325" s="357" t="str">
        <f t="shared" si="135"/>
        <v>R.01</v>
      </c>
      <c r="C325" s="18" t="str">
        <f>INDEX(Vectors[Description], MATCH($B326, Vectors[Code], 0))</f>
        <v>Water Heating</v>
      </c>
      <c r="D325" s="20" t="str">
        <f>Preferences.EnergyUnits</f>
        <v>PJ</v>
      </c>
      <c r="E325" s="141"/>
      <c r="F325" s="521">
        <f>SUM(F264:F269)</f>
        <v>0</v>
      </c>
      <c r="G325" s="521">
        <f t="shared" ref="G325:O325" si="136">SUM(G264:G269)</f>
        <v>0</v>
      </c>
      <c r="H325" s="521">
        <f t="shared" si="136"/>
        <v>0</v>
      </c>
      <c r="I325" s="521">
        <f t="shared" si="136"/>
        <v>0</v>
      </c>
      <c r="J325" s="521">
        <f t="shared" si="136"/>
        <v>0</v>
      </c>
      <c r="K325" s="521">
        <f t="shared" si="136"/>
        <v>0</v>
      </c>
      <c r="L325" s="521">
        <f t="shared" si="136"/>
        <v>0</v>
      </c>
      <c r="M325" s="521">
        <f t="shared" si="136"/>
        <v>0</v>
      </c>
      <c r="N325" s="521">
        <f t="shared" si="136"/>
        <v>0</v>
      </c>
      <c r="O325" s="521">
        <f t="shared" si="136"/>
        <v>0</v>
      </c>
      <c r="P325" s="20"/>
      <c r="T325" s="23"/>
      <c r="U325" s="23"/>
    </row>
    <row r="326" spans="2:21" s="18" customFormat="1">
      <c r="B326" s="357" t="str">
        <f t="shared" si="135"/>
        <v>H.02</v>
      </c>
      <c r="C326" s="18" t="str">
        <f>INDEX(Vectors[Description], MATCH($B327, Vectors[Code], 0))</f>
        <v>Conversion losses</v>
      </c>
      <c r="D326" s="20"/>
      <c r="E326" s="141"/>
      <c r="F326" s="521">
        <f t="shared" ref="F326:O326" si="137">F325-SUM(F317:F324)</f>
        <v>0</v>
      </c>
      <c r="G326" s="521">
        <f t="shared" si="137"/>
        <v>0</v>
      </c>
      <c r="H326" s="521">
        <f t="shared" si="137"/>
        <v>0</v>
      </c>
      <c r="I326" s="521">
        <f t="shared" si="137"/>
        <v>0</v>
      </c>
      <c r="J326" s="521">
        <f t="shared" si="137"/>
        <v>0</v>
      </c>
      <c r="K326" s="521">
        <f t="shared" si="137"/>
        <v>0</v>
      </c>
      <c r="L326" s="521">
        <f t="shared" si="137"/>
        <v>0</v>
      </c>
      <c r="M326" s="521">
        <f t="shared" si="137"/>
        <v>0</v>
      </c>
      <c r="N326" s="521">
        <f t="shared" si="137"/>
        <v>0</v>
      </c>
      <c r="O326" s="521">
        <f t="shared" si="137"/>
        <v>0</v>
      </c>
      <c r="P326" s="20"/>
      <c r="T326" s="23"/>
      <c r="U326" s="23"/>
    </row>
    <row r="327" spans="2:21" s="18" customFormat="1">
      <c r="B327" s="357" t="str">
        <f t="shared" si="135"/>
        <v>X.01</v>
      </c>
      <c r="E327" s="359" t="str">
        <f>Preferences.EnergyUnits&amp;"/yr"</f>
        <v>PJ/yr</v>
      </c>
      <c r="F327" s="1228">
        <f>SUM(F317:F324)</f>
        <v>0</v>
      </c>
      <c r="G327" s="1228">
        <f t="shared" ref="G327:O327" si="138">SUM(G317:G324)</f>
        <v>0</v>
      </c>
      <c r="H327" s="1228">
        <f t="shared" si="138"/>
        <v>0</v>
      </c>
      <c r="I327" s="1228">
        <f t="shared" si="138"/>
        <v>0</v>
      </c>
      <c r="J327" s="1228">
        <f t="shared" si="138"/>
        <v>0</v>
      </c>
      <c r="K327" s="1228">
        <f t="shared" si="138"/>
        <v>0</v>
      </c>
      <c r="L327" s="1228">
        <f t="shared" si="138"/>
        <v>0</v>
      </c>
      <c r="M327" s="1228">
        <f t="shared" si="138"/>
        <v>0</v>
      </c>
      <c r="N327" s="1228">
        <f t="shared" si="138"/>
        <v>0</v>
      </c>
      <c r="O327" s="1228">
        <f t="shared" si="138"/>
        <v>0</v>
      </c>
      <c r="P327" s="20"/>
      <c r="T327" s="23"/>
      <c r="U327" s="23"/>
    </row>
    <row r="328" spans="2:21" s="18" customFormat="1">
      <c r="B328" s="357"/>
      <c r="D328" s="20"/>
      <c r="E328" s="141"/>
      <c r="F328" s="674"/>
      <c r="G328" s="674"/>
      <c r="H328" s="674"/>
      <c r="I328" s="674"/>
      <c r="J328" s="674"/>
      <c r="K328" s="674"/>
      <c r="L328" s="674"/>
      <c r="M328" s="674"/>
      <c r="N328" s="674"/>
      <c r="O328" s="674"/>
      <c r="P328" s="20"/>
      <c r="T328" s="23"/>
      <c r="U328" s="23"/>
    </row>
    <row r="329" spans="2:21" s="18" customFormat="1">
      <c r="B329" s="141" t="s">
        <v>1109</v>
      </c>
      <c r="C329" s="18" t="str">
        <f>INDEX(Vectors[Description], MATCH($B330, Vectors[Code], 0))</f>
        <v>Electricity (delivered to end user)</v>
      </c>
      <c r="D329" s="20"/>
      <c r="E329" s="141"/>
      <c r="F329" s="521">
        <f t="array" ref="F329">SUM(F$271:F$274/$I$60:$I$63*($B330=$J$60:$J$63))</f>
        <v>0</v>
      </c>
      <c r="G329" s="521">
        <f t="array" ref="G329">SUM(G$271:G$274/$I$60:$I$63*($B330=$J$60:$J$63))</f>
        <v>0</v>
      </c>
      <c r="H329" s="521">
        <f t="array" ref="H329">SUM(H$271:H$274/$I$60:$I$63*($B330=$J$60:$J$63))</f>
        <v>0</v>
      </c>
      <c r="I329" s="521">
        <f t="array" ref="I329">SUM(I$271:I$274/$I$60:$I$63*($B330=$J$60:$J$63))</f>
        <v>0</v>
      </c>
      <c r="J329" s="521">
        <f t="array" ref="J329">SUM(J$271:J$274/$I$60:$I$63*($B330=$J$60:$J$63))</f>
        <v>0</v>
      </c>
      <c r="K329" s="521">
        <f t="array" ref="K329">SUM(K$271:K$274/$I$60:$I$63*($B330=$J$60:$J$63))</f>
        <v>0</v>
      </c>
      <c r="L329" s="521">
        <f t="array" ref="L329">SUM(L$271:L$274/$I$60:$I$63*($B330=$J$60:$J$63))</f>
        <v>0</v>
      </c>
      <c r="M329" s="521">
        <f t="array" ref="M329">SUM(M$271:M$274/$I$60:$I$63*($B330=$J$60:$J$63))</f>
        <v>0</v>
      </c>
      <c r="N329" s="521">
        <f t="array" ref="N329">SUM(N$271:N$274/$I$60:$I$63*($B330=$J$60:$J$63))</f>
        <v>0</v>
      </c>
      <c r="O329" s="521">
        <f t="array" ref="O329">SUM(O$271:O$274/$I$60:$I$63*($B330=$J$60:$J$63))</f>
        <v>0</v>
      </c>
      <c r="P329" s="20"/>
      <c r="T329" s="23"/>
      <c r="U329" s="23"/>
    </row>
    <row r="330" spans="2:21" s="18" customFormat="1">
      <c r="B330" s="357" t="str">
        <f>B318</f>
        <v>V.01</v>
      </c>
      <c r="C330" s="18" t="str">
        <f>INDEX(Vectors[Description], MATCH($B331, Vectors[Code], 0))</f>
        <v>Electricity (supplied to grid)</v>
      </c>
      <c r="D330" s="20"/>
      <c r="E330" s="141"/>
      <c r="F330" s="521">
        <f t="array" ref="F330">SUM(F$271:F$274/$I$60:$I$63*($B331=$J$60:$J$63))</f>
        <v>0</v>
      </c>
      <c r="G330" s="521">
        <f t="array" ref="G330">SUM(G$271:G$274/$I$60:$I$63*($B331=$J$60:$J$63))</f>
        <v>0</v>
      </c>
      <c r="H330" s="521">
        <f t="array" ref="H330">SUM(H$271:H$274/$I$60:$I$63*($B331=$J$60:$J$63))</f>
        <v>0</v>
      </c>
      <c r="I330" s="521">
        <f t="array" ref="I330">SUM(I$271:I$274/$I$60:$I$63*($B331=$J$60:$J$63))</f>
        <v>0</v>
      </c>
      <c r="J330" s="521">
        <f t="array" ref="J330">SUM(J$271:J$274/$I$60:$I$63*($B331=$J$60:$J$63))</f>
        <v>0</v>
      </c>
      <c r="K330" s="521">
        <f t="array" ref="K330">SUM(K$271:K$274/$I$60:$I$63*($B331=$J$60:$J$63))</f>
        <v>0</v>
      </c>
      <c r="L330" s="521">
        <f t="array" ref="L330">SUM(L$271:L$274/$I$60:$I$63*($B331=$J$60:$J$63))</f>
        <v>0</v>
      </c>
      <c r="M330" s="521">
        <f t="array" ref="M330">SUM(M$271:M$274/$I$60:$I$63*($B331=$J$60:$J$63))</f>
        <v>0</v>
      </c>
      <c r="N330" s="521">
        <f t="array" ref="N330">SUM(N$271:N$274/$I$60:$I$63*($B331=$J$60:$J$63))</f>
        <v>0</v>
      </c>
      <c r="O330" s="521">
        <f t="array" ref="O330">SUM(O$271:O$274/$I$60:$I$63*($B331=$J$60:$J$63))</f>
        <v>0</v>
      </c>
      <c r="P330" s="20"/>
      <c r="T330" s="23"/>
      <c r="U330" s="23"/>
    </row>
    <row r="331" spans="2:21" s="18" customFormat="1">
      <c r="B331" s="357" t="str">
        <f t="shared" ref="B331:B339" si="139">B319</f>
        <v>V.02</v>
      </c>
      <c r="C331" s="18" t="str">
        <f>INDEX(Vectors[Description], MATCH($B332, Vectors[Code], 0))</f>
        <v>Solid hydrocarbons</v>
      </c>
      <c r="D331" s="20"/>
      <c r="E331" s="141"/>
      <c r="F331" s="521">
        <f t="array" ref="F331">SUM(F$271:F$274/$I$60:$I$63*($B332=$J$60:$J$63))</f>
        <v>0</v>
      </c>
      <c r="G331" s="521">
        <f t="array" ref="G331">SUM(G$271:G$274/$I$60:$I$63*($B332=$J$60:$J$63))</f>
        <v>0</v>
      </c>
      <c r="H331" s="521">
        <f t="array" ref="H331">SUM(H$271:H$274/$I$60:$I$63*($B332=$J$60:$J$63))</f>
        <v>0</v>
      </c>
      <c r="I331" s="521">
        <f t="array" ref="I331">SUM(I$271:I$274/$I$60:$I$63*($B332=$J$60:$J$63))</f>
        <v>0</v>
      </c>
      <c r="J331" s="521">
        <f t="array" ref="J331">SUM(J$271:J$274/$I$60:$I$63*($B332=$J$60:$J$63))</f>
        <v>0</v>
      </c>
      <c r="K331" s="521">
        <f t="array" ref="K331">SUM(K$271:K$274/$I$60:$I$63*($B332=$J$60:$J$63))</f>
        <v>0</v>
      </c>
      <c r="L331" s="521">
        <f t="array" ref="L331">SUM(L$271:L$274/$I$60:$I$63*($B332=$J$60:$J$63))</f>
        <v>0</v>
      </c>
      <c r="M331" s="521">
        <f t="array" ref="M331">SUM(M$271:M$274/$I$60:$I$63*($B332=$J$60:$J$63))</f>
        <v>0</v>
      </c>
      <c r="N331" s="521">
        <f t="array" ref="N331">SUM(N$271:N$274/$I$60:$I$63*($B332=$J$60:$J$63))</f>
        <v>0</v>
      </c>
      <c r="O331" s="521">
        <f t="array" ref="O331">SUM(O$271:O$274/$I$60:$I$63*($B332=$J$60:$J$63))</f>
        <v>0</v>
      </c>
      <c r="P331" s="20"/>
      <c r="T331" s="23"/>
      <c r="U331" s="23"/>
    </row>
    <row r="332" spans="2:21" s="18" customFormat="1">
      <c r="B332" s="357" t="str">
        <f t="shared" si="139"/>
        <v>V.03</v>
      </c>
      <c r="C332" s="18" t="str">
        <f>INDEX(Vectors[Description], MATCH($B333, Vectors[Code], 0))</f>
        <v>Liquid hydrocarbons</v>
      </c>
      <c r="D332" s="20"/>
      <c r="E332" s="141"/>
      <c r="F332" s="521">
        <f t="array" ref="F332">SUM(F$271:F$274/$I$60:$I$63*($B333=$J$60:$J$63))</f>
        <v>0</v>
      </c>
      <c r="G332" s="521">
        <f t="array" ref="G332">SUM(G$271:G$274/$I$60:$I$63*($B333=$J$60:$J$63))</f>
        <v>0</v>
      </c>
      <c r="H332" s="521">
        <f t="array" ref="H332">SUM(H$271:H$274/$I$60:$I$63*($B333=$J$60:$J$63))</f>
        <v>0</v>
      </c>
      <c r="I332" s="521">
        <f t="array" ref="I332">SUM(I$271:I$274/$I$60:$I$63*($B333=$J$60:$J$63))</f>
        <v>0</v>
      </c>
      <c r="J332" s="521">
        <f t="array" ref="J332">SUM(J$271:J$274/$I$60:$I$63*($B333=$J$60:$J$63))</f>
        <v>0</v>
      </c>
      <c r="K332" s="521">
        <f t="array" ref="K332">SUM(K$271:K$274/$I$60:$I$63*($B333=$J$60:$J$63))</f>
        <v>0</v>
      </c>
      <c r="L332" s="521">
        <f t="array" ref="L332">SUM(L$271:L$274/$I$60:$I$63*($B333=$J$60:$J$63))</f>
        <v>0</v>
      </c>
      <c r="M332" s="521">
        <f t="array" ref="M332">SUM(M$271:M$274/$I$60:$I$63*($B333=$J$60:$J$63))</f>
        <v>0</v>
      </c>
      <c r="N332" s="521">
        <f t="array" ref="N332">SUM(N$271:N$274/$I$60:$I$63*($B333=$J$60:$J$63))</f>
        <v>0</v>
      </c>
      <c r="O332" s="521">
        <f t="array" ref="O332">SUM(O$271:O$274/$I$60:$I$63*($B333=$J$60:$J$63))</f>
        <v>0</v>
      </c>
      <c r="P332" s="20"/>
      <c r="T332" s="23"/>
      <c r="U332" s="23"/>
    </row>
    <row r="333" spans="2:21" s="18" customFormat="1">
      <c r="B333" s="357" t="str">
        <f t="shared" si="139"/>
        <v>V.04</v>
      </c>
      <c r="C333" s="18" t="str">
        <f>INDEX(Vectors[Description], MATCH($B334, Vectors[Code], 0))</f>
        <v>Gaseous hydrocarbons</v>
      </c>
      <c r="D333" s="20"/>
      <c r="E333" s="141"/>
      <c r="F333" s="521">
        <f t="array" ref="F333">SUM(F$271:F$274/$I$60:$I$63*($B334=$J$60:$J$63))</f>
        <v>0</v>
      </c>
      <c r="G333" s="521">
        <f t="array" ref="G333">SUM(G$271:G$274/$I$60:$I$63*($B334=$J$60:$J$63))</f>
        <v>0</v>
      </c>
      <c r="H333" s="521">
        <f t="array" ref="H333">SUM(H$271:H$274/$I$60:$I$63*($B334=$J$60:$J$63))</f>
        <v>0</v>
      </c>
      <c r="I333" s="521">
        <f t="array" ref="I333">SUM(I$271:I$274/$I$60:$I$63*($B334=$J$60:$J$63))</f>
        <v>0</v>
      </c>
      <c r="J333" s="521">
        <f t="array" ref="J333">SUM(J$271:J$274/$I$60:$I$63*($B334=$J$60:$J$63))</f>
        <v>0</v>
      </c>
      <c r="K333" s="521">
        <f t="array" ref="K333">SUM(K$271:K$274/$I$60:$I$63*($B334=$J$60:$J$63))</f>
        <v>0</v>
      </c>
      <c r="L333" s="521">
        <f t="array" ref="L333">SUM(L$271:L$274/$I$60:$I$63*($B334=$J$60:$J$63))</f>
        <v>0</v>
      </c>
      <c r="M333" s="521">
        <f t="array" ref="M333">SUM(M$271:M$274/$I$60:$I$63*($B334=$J$60:$J$63))</f>
        <v>0</v>
      </c>
      <c r="N333" s="521">
        <f t="array" ref="N333">SUM(N$271:N$274/$I$60:$I$63*($B334=$J$60:$J$63))</f>
        <v>0</v>
      </c>
      <c r="O333" s="521">
        <f t="array" ref="O333">SUM(O$271:O$274/$I$60:$I$63*($B334=$J$60:$J$63))</f>
        <v>0</v>
      </c>
      <c r="P333" s="20"/>
      <c r="T333" s="23"/>
      <c r="U333" s="23"/>
    </row>
    <row r="334" spans="2:21" s="18" customFormat="1">
      <c r="B334" s="357" t="str">
        <f t="shared" si="139"/>
        <v>V.05</v>
      </c>
      <c r="C334" s="18" t="str">
        <f>INDEX(Vectors[Description], MATCH($B335, Vectors[Code], 0))</f>
        <v>Dry biomass and waste</v>
      </c>
      <c r="D334" s="20"/>
      <c r="E334" s="141"/>
      <c r="F334" s="521">
        <f t="array" ref="F334">SUM(F$271:F$274/$I$60:$I$63*($B335=$J$60:$J$63))</f>
        <v>0</v>
      </c>
      <c r="G334" s="521">
        <f t="array" ref="G334">SUM(G$271:G$274/$I$60:$I$63*($B335=$J$60:$J$63))</f>
        <v>0</v>
      </c>
      <c r="H334" s="521">
        <f t="array" ref="H334">SUM(H$271:H$274/$I$60:$I$63*($B335=$J$60:$J$63))</f>
        <v>0</v>
      </c>
      <c r="I334" s="521">
        <f t="array" ref="I334">SUM(I$271:I$274/$I$60:$I$63*($B335=$J$60:$J$63))</f>
        <v>0</v>
      </c>
      <c r="J334" s="521">
        <f t="array" ref="J334">SUM(J$271:J$274/$I$60:$I$63*($B335=$J$60:$J$63))</f>
        <v>0</v>
      </c>
      <c r="K334" s="521">
        <f t="array" ref="K334">SUM(K$271:K$274/$I$60:$I$63*($B335=$J$60:$J$63))</f>
        <v>0</v>
      </c>
      <c r="L334" s="521">
        <f t="array" ref="L334">SUM(L$271:L$274/$I$60:$I$63*($B335=$J$60:$J$63))</f>
        <v>0</v>
      </c>
      <c r="M334" s="521">
        <f t="array" ref="M334">SUM(M$271:M$274/$I$60:$I$63*($B335=$J$60:$J$63))</f>
        <v>0</v>
      </c>
      <c r="N334" s="521">
        <f t="array" ref="N334">SUM(N$271:N$274/$I$60:$I$63*($B335=$J$60:$J$63))</f>
        <v>0</v>
      </c>
      <c r="O334" s="521">
        <f t="array" ref="O334">SUM(O$271:O$274/$I$60:$I$63*($B335=$J$60:$J$63))</f>
        <v>0</v>
      </c>
      <c r="P334" s="20"/>
      <c r="T334" s="23"/>
      <c r="U334" s="23"/>
    </row>
    <row r="335" spans="2:21" s="18" customFormat="1">
      <c r="B335" s="357" t="str">
        <f t="shared" si="139"/>
        <v>V.09</v>
      </c>
      <c r="C335" s="18" t="str">
        <f>INDEX(Vectors[Description], MATCH($B336, Vectors[Code], 0))</f>
        <v>Heat transport</v>
      </c>
      <c r="D335" s="20"/>
      <c r="E335" s="141"/>
      <c r="F335" s="521">
        <f t="array" ref="F335">SUM(F$271:F$274/$I$60:$I$63*($B336=$J$60:$J$63))</f>
        <v>0</v>
      </c>
      <c r="G335" s="521">
        <f t="array" ref="G335">SUM(G$271:G$274/$I$60:$I$63*($B336=$J$60:$J$63))</f>
        <v>0</v>
      </c>
      <c r="H335" s="521">
        <f t="array" ref="H335">SUM(H$271:H$274/$I$60:$I$63*($B336=$J$60:$J$63))</f>
        <v>0</v>
      </c>
      <c r="I335" s="521">
        <f t="array" ref="I335">SUM(I$271:I$274/$I$60:$I$63*($B336=$J$60:$J$63))</f>
        <v>0</v>
      </c>
      <c r="J335" s="521">
        <f t="array" ref="J335">SUM(J$271:J$274/$I$60:$I$63*($B336=$J$60:$J$63))</f>
        <v>0</v>
      </c>
      <c r="K335" s="521">
        <f t="array" ref="K335">SUM(K$271:K$274/$I$60:$I$63*($B336=$J$60:$J$63))</f>
        <v>0</v>
      </c>
      <c r="L335" s="521">
        <f t="array" ref="L335">SUM(L$271:L$274/$I$60:$I$63*($B336=$J$60:$J$63))</f>
        <v>0</v>
      </c>
      <c r="M335" s="521">
        <f t="array" ref="M335">SUM(M$271:M$274/$I$60:$I$63*($B336=$J$60:$J$63))</f>
        <v>0</v>
      </c>
      <c r="N335" s="521">
        <f t="array" ref="N335">SUM(N$271:N$274/$I$60:$I$63*($B336=$J$60:$J$63))</f>
        <v>0</v>
      </c>
      <c r="O335" s="521">
        <f t="array" ref="O335">SUM(O$271:O$274/$I$60:$I$63*($B336=$J$60:$J$63))</f>
        <v>0</v>
      </c>
      <c r="P335" s="20"/>
      <c r="T335" s="23"/>
      <c r="U335" s="23"/>
    </row>
    <row r="336" spans="2:21" s="18" customFormat="1">
      <c r="B336" s="357" t="str">
        <f t="shared" si="139"/>
        <v>V.07</v>
      </c>
      <c r="C336" s="18" t="str">
        <f>INDEX(Vectors[Description], MATCH($B337, Vectors[Code], 0))</f>
        <v>Solar</v>
      </c>
      <c r="D336" s="20"/>
      <c r="E336" s="141"/>
      <c r="F336" s="521">
        <f t="array" ref="F336">SUM(F$271:F$274/$I$60:$I$63*($B337=$J$60:$J$63))</f>
        <v>3.7261453528384177E-2</v>
      </c>
      <c r="G336" s="521">
        <f t="array" ref="G336">SUM(G$271:G$274/$I$60:$I$63*($B337=$J$60:$J$63))</f>
        <v>0.16034857786678303</v>
      </c>
      <c r="H336" s="521">
        <f t="array" ref="H336">SUM(H$271:H$274/$I$60:$I$63*($B337=$J$60:$J$63))</f>
        <v>0.14907396850939866</v>
      </c>
      <c r="I336" s="521">
        <f t="array" ref="I336">SUM(I$271:I$274/$I$60:$I$63*($B337=$J$60:$J$63))</f>
        <v>0.13589113077527815</v>
      </c>
      <c r="J336" s="521">
        <f t="array" ref="J336">SUM(J$271:J$274/$I$60:$I$63*($B337=$J$60:$J$63))</f>
        <v>0.11963589892464528</v>
      </c>
      <c r="K336" s="521">
        <f t="array" ref="K336">SUM(K$271:K$274/$I$60:$I$63*($B337=$J$60:$J$63))</f>
        <v>0.10030851133749673</v>
      </c>
      <c r="L336" s="521">
        <f t="array" ref="L336">SUM(L$271:L$274/$I$60:$I$63*($B337=$J$60:$J$63))</f>
        <v>7.840235453563571E-2</v>
      </c>
      <c r="M336" s="521">
        <f t="array" ref="M336">SUM(M$271:M$274/$I$60:$I$63*($B337=$J$60:$J$63))</f>
        <v>5.4267634107791653E-2</v>
      </c>
      <c r="N336" s="521">
        <f t="array" ref="N336">SUM(N$271:N$274/$I$60:$I$63*($B337=$J$60:$J$63))</f>
        <v>2.8053847725133606E-2</v>
      </c>
      <c r="O336" s="521">
        <f t="array" ref="O336">SUM(O$271:O$274/$I$60:$I$63*($B337=$J$60:$J$63))</f>
        <v>0</v>
      </c>
      <c r="P336" s="20"/>
      <c r="T336" s="23"/>
      <c r="U336" s="23"/>
    </row>
    <row r="337" spans="2:21" s="18" customFormat="1">
      <c r="B337" s="357" t="str">
        <f t="shared" si="139"/>
        <v>R.01</v>
      </c>
      <c r="C337" s="18" t="str">
        <f>INDEX(Vectors[Description], MATCH($B338, Vectors[Code], 0))</f>
        <v>Water Heating</v>
      </c>
      <c r="D337" s="20" t="str">
        <f>Preferences.EnergyUnits</f>
        <v>PJ</v>
      </c>
      <c r="E337" s="20"/>
      <c r="F337" s="521">
        <f>SUM(F271:F274)</f>
        <v>3.7261453528384177E-2</v>
      </c>
      <c r="G337" s="521">
        <f t="shared" ref="G337:O337" si="140">SUM(G271:G274)</f>
        <v>0.16034857786678303</v>
      </c>
      <c r="H337" s="521">
        <f t="shared" si="140"/>
        <v>0.14907396850939866</v>
      </c>
      <c r="I337" s="521">
        <f t="shared" si="140"/>
        <v>0.13589113077527815</v>
      </c>
      <c r="J337" s="521">
        <f t="shared" si="140"/>
        <v>0.11963589892464528</v>
      </c>
      <c r="K337" s="521">
        <f t="shared" si="140"/>
        <v>0.10030851133749673</v>
      </c>
      <c r="L337" s="521">
        <f t="shared" si="140"/>
        <v>7.840235453563571E-2</v>
      </c>
      <c r="M337" s="521">
        <f t="shared" si="140"/>
        <v>5.4267634107791653E-2</v>
      </c>
      <c r="N337" s="521">
        <f t="shared" si="140"/>
        <v>2.8053847725133606E-2</v>
      </c>
      <c r="O337" s="521">
        <f t="shared" si="140"/>
        <v>0</v>
      </c>
      <c r="P337" s="20"/>
      <c r="T337" s="23"/>
      <c r="U337" s="23"/>
    </row>
    <row r="338" spans="2:21" s="18" customFormat="1">
      <c r="B338" s="357" t="str">
        <f t="shared" si="139"/>
        <v>H.02</v>
      </c>
      <c r="C338" s="18" t="str">
        <f>INDEX(Vectors[Description], MATCH($B339, Vectors[Code], 0))</f>
        <v>Conversion losses</v>
      </c>
      <c r="D338" s="20"/>
      <c r="E338" s="20"/>
      <c r="F338" s="521">
        <f t="shared" ref="F338:O338" si="141">F337-SUM(F329:F336)</f>
        <v>0</v>
      </c>
      <c r="G338" s="521">
        <f t="shared" si="141"/>
        <v>0</v>
      </c>
      <c r="H338" s="521">
        <f t="shared" si="141"/>
        <v>0</v>
      </c>
      <c r="I338" s="521">
        <f t="shared" si="141"/>
        <v>0</v>
      </c>
      <c r="J338" s="521">
        <f t="shared" si="141"/>
        <v>0</v>
      </c>
      <c r="K338" s="521">
        <f t="shared" si="141"/>
        <v>0</v>
      </c>
      <c r="L338" s="521">
        <f t="shared" si="141"/>
        <v>0</v>
      </c>
      <c r="M338" s="521">
        <f t="shared" si="141"/>
        <v>0</v>
      </c>
      <c r="N338" s="521">
        <f t="shared" si="141"/>
        <v>0</v>
      </c>
      <c r="O338" s="521">
        <f t="shared" si="141"/>
        <v>0</v>
      </c>
      <c r="P338" s="20"/>
      <c r="T338" s="23"/>
      <c r="U338" s="23"/>
    </row>
    <row r="339" spans="2:21" s="18" customFormat="1">
      <c r="B339" s="357" t="str">
        <f t="shared" si="139"/>
        <v>X.01</v>
      </c>
      <c r="E339" s="359" t="str">
        <f>Preferences.EnergyUnits&amp;"/yr"</f>
        <v>PJ/yr</v>
      </c>
      <c r="F339" s="1228">
        <f>SUM(F329:F336)</f>
        <v>3.7261453528384177E-2</v>
      </c>
      <c r="G339" s="1228">
        <f t="shared" ref="G339:O339" si="142">SUM(G329:G336)</f>
        <v>0.16034857786678303</v>
      </c>
      <c r="H339" s="1228">
        <f t="shared" si="142"/>
        <v>0.14907396850939866</v>
      </c>
      <c r="I339" s="1228">
        <f t="shared" si="142"/>
        <v>0.13589113077527815</v>
      </c>
      <c r="J339" s="1228">
        <f t="shared" si="142"/>
        <v>0.11963589892464528</v>
      </c>
      <c r="K339" s="1228">
        <f t="shared" si="142"/>
        <v>0.10030851133749673</v>
      </c>
      <c r="L339" s="1228">
        <f t="shared" si="142"/>
        <v>7.840235453563571E-2</v>
      </c>
      <c r="M339" s="1228">
        <f t="shared" si="142"/>
        <v>5.4267634107791653E-2</v>
      </c>
      <c r="N339" s="1228">
        <f t="shared" si="142"/>
        <v>2.8053847725133606E-2</v>
      </c>
      <c r="O339" s="1228">
        <f t="shared" si="142"/>
        <v>0</v>
      </c>
      <c r="P339" s="20"/>
      <c r="T339" s="23"/>
      <c r="U339" s="23"/>
    </row>
    <row r="340" spans="2:21" s="18" customFormat="1">
      <c r="B340" s="357"/>
      <c r="D340" s="20"/>
      <c r="E340" s="20"/>
      <c r="F340" s="674"/>
      <c r="G340" s="674"/>
      <c r="H340" s="674"/>
      <c r="I340" s="674"/>
      <c r="J340" s="674"/>
      <c r="K340" s="674"/>
      <c r="L340" s="674"/>
      <c r="M340" s="674"/>
      <c r="N340" s="674"/>
      <c r="O340" s="674"/>
      <c r="P340" s="20"/>
      <c r="T340" s="23"/>
      <c r="U340" s="23"/>
    </row>
    <row r="341" spans="2:21" s="18" customFormat="1">
      <c r="B341" s="357"/>
      <c r="D341" s="20"/>
      <c r="E341" s="785" t="str">
        <f>Preferences.EnergyUnits</f>
        <v>PJ</v>
      </c>
      <c r="F341" s="674"/>
      <c r="G341" s="674"/>
      <c r="H341" s="674"/>
      <c r="I341" s="674"/>
      <c r="J341" s="674"/>
      <c r="K341" s="674"/>
      <c r="L341" s="674"/>
      <c r="M341" s="674"/>
      <c r="N341" s="674"/>
      <c r="O341" s="674"/>
      <c r="P341" s="20"/>
      <c r="T341" s="23"/>
      <c r="U341" s="23"/>
    </row>
    <row r="342" spans="2:21" s="18" customFormat="1">
      <c r="B342" s="785" t="s">
        <v>563</v>
      </c>
      <c r="C342" s="18" t="str">
        <f>INDEX(Vectors[Description], MATCH($B343, Vectors[Code], 0))</f>
        <v>Electricity (delivered to end user)</v>
      </c>
      <c r="D342" s="20"/>
      <c r="E342" s="20"/>
      <c r="F342" s="674">
        <f t="array" ref="F342">-SUM(F$280:F$338*($B343=$B$281:$B$339))</f>
        <v>-53.822874332719771</v>
      </c>
      <c r="G342" s="674">
        <f t="array" ref="G342">-SUM(G$280:G$338*($B343=$B$281:$B$339))</f>
        <v>-55.606848429074674</v>
      </c>
      <c r="H342" s="674">
        <f t="array" ref="H342">-SUM(H$280:H$338*($B343=$B$281:$B$339))</f>
        <v>-64.083240668353724</v>
      </c>
      <c r="I342" s="674">
        <f t="array" ref="I342">-SUM(I$280:I$338*($B343=$B$281:$B$339))</f>
        <v>-74.196755389091692</v>
      </c>
      <c r="J342" s="674">
        <f t="array" ref="J342">-SUM(J$280:J$338*($B343=$B$281:$B$339))</f>
        <v>-83.370849562093923</v>
      </c>
      <c r="K342" s="674">
        <f t="array" ref="K342">-SUM(K$280:K$338*($B343=$B$281:$B$339))</f>
        <v>-91.365883182572276</v>
      </c>
      <c r="L342" s="674">
        <f t="array" ref="L342">-SUM(L$280:L$338*($B343=$B$281:$B$339))</f>
        <v>-98.289386259983786</v>
      </c>
      <c r="M342" s="674">
        <f t="array" ref="M342">-SUM(M$280:M$338*($B343=$B$281:$B$339))</f>
        <v>-104.29472134666263</v>
      </c>
      <c r="N342" s="674">
        <f t="array" ref="N342">-SUM(N$280:N$338*($B343=$B$281:$B$339))</f>
        <v>-109.33503113794015</v>
      </c>
      <c r="O342" s="674">
        <f t="array" ref="O342">-SUM(O$280:O$338*($B343=$B$281:$B$339))</f>
        <v>-113.47548543831516</v>
      </c>
      <c r="P342" s="20"/>
      <c r="T342" s="23"/>
      <c r="U342" s="23"/>
    </row>
    <row r="343" spans="2:21" s="18" customFormat="1">
      <c r="B343" s="357" t="str">
        <f>B330</f>
        <v>V.01</v>
      </c>
      <c r="C343" s="18" t="str">
        <f>INDEX(Vectors[Description], MATCH($B344, Vectors[Code], 0))</f>
        <v>Electricity (supplied to grid)</v>
      </c>
      <c r="D343" s="20"/>
      <c r="E343" s="20"/>
      <c r="F343" s="674">
        <f t="array" ref="F343">-SUM(F$280:F$338*($B344=$B$281:$B$339))</f>
        <v>0</v>
      </c>
      <c r="G343" s="674">
        <f t="array" ref="G343">-SUM(G$280:G$338*($B344=$B$281:$B$339))</f>
        <v>0</v>
      </c>
      <c r="H343" s="674">
        <f t="array" ref="H343">-SUM(H$280:H$338*($B344=$B$281:$B$339))</f>
        <v>0</v>
      </c>
      <c r="I343" s="674">
        <f t="array" ref="I343">-SUM(I$280:I$338*($B344=$B$281:$B$339))</f>
        <v>0</v>
      </c>
      <c r="J343" s="674">
        <f t="array" ref="J343">-SUM(J$280:J$338*($B344=$B$281:$B$339))</f>
        <v>0</v>
      </c>
      <c r="K343" s="674">
        <f t="array" ref="K343">-SUM(K$280:K$338*($B344=$B$281:$B$339))</f>
        <v>0</v>
      </c>
      <c r="L343" s="674">
        <f t="array" ref="L343">-SUM(L$280:L$338*($B344=$B$281:$B$339))</f>
        <v>0</v>
      </c>
      <c r="M343" s="674">
        <f t="array" ref="M343">-SUM(M$280:M$338*($B344=$B$281:$B$339))</f>
        <v>0</v>
      </c>
      <c r="N343" s="674">
        <f t="array" ref="N343">-SUM(N$280:N$338*($B344=$B$281:$B$339))</f>
        <v>0</v>
      </c>
      <c r="O343" s="674">
        <f t="array" ref="O343">-SUM(O$280:O$338*($B344=$B$281:$B$339))</f>
        <v>0</v>
      </c>
      <c r="P343" s="20"/>
      <c r="T343" s="23"/>
      <c r="U343" s="23"/>
    </row>
    <row r="344" spans="2:21" s="18" customFormat="1">
      <c r="B344" s="357" t="str">
        <f t="shared" ref="B344:B352" si="143">B331</f>
        <v>V.02</v>
      </c>
      <c r="C344" s="18" t="str">
        <f>INDEX(Vectors[Description], MATCH($B345, Vectors[Code], 0))</f>
        <v>Solid hydrocarbons</v>
      </c>
      <c r="D344" s="20"/>
      <c r="E344" s="881"/>
      <c r="F344" s="674">
        <f t="array" ref="F344">-SUM(F$280:F$338*($B345=$B$281:$B$339))</f>
        <v>0</v>
      </c>
      <c r="G344" s="674">
        <f t="array" ref="G344">-SUM(G$280:G$338*($B345=$B$281:$B$339))</f>
        <v>0</v>
      </c>
      <c r="H344" s="674">
        <f t="array" ref="H344">-SUM(H$280:H$338*($B345=$B$281:$B$339))</f>
        <v>0</v>
      </c>
      <c r="I344" s="674">
        <f t="array" ref="I344">-SUM(I$280:I$338*($B345=$B$281:$B$339))</f>
        <v>0</v>
      </c>
      <c r="J344" s="674">
        <f t="array" ref="J344">-SUM(J$280:J$338*($B345=$B$281:$B$339))</f>
        <v>0</v>
      </c>
      <c r="K344" s="674">
        <f t="array" ref="K344">-SUM(K$280:K$338*($B345=$B$281:$B$339))</f>
        <v>0</v>
      </c>
      <c r="L344" s="674">
        <f t="array" ref="L344">-SUM(L$280:L$338*($B345=$B$281:$B$339))</f>
        <v>0</v>
      </c>
      <c r="M344" s="674">
        <f t="array" ref="M344">-SUM(M$280:M$338*($B345=$B$281:$B$339))</f>
        <v>0</v>
      </c>
      <c r="N344" s="674">
        <f t="array" ref="N344">-SUM(N$280:N$338*($B345=$B$281:$B$339))</f>
        <v>0</v>
      </c>
      <c r="O344" s="674">
        <f t="array" ref="O344">-SUM(O$280:O$338*($B345=$B$281:$B$339))</f>
        <v>0</v>
      </c>
      <c r="P344" s="20"/>
      <c r="T344" s="23"/>
      <c r="U344" s="23"/>
    </row>
    <row r="345" spans="2:21" s="18" customFormat="1">
      <c r="B345" s="357" t="str">
        <f t="shared" si="143"/>
        <v>V.03</v>
      </c>
      <c r="C345" s="18" t="str">
        <f>INDEX(Vectors[Description], MATCH($B346, Vectors[Code], 0))</f>
        <v>Liquid hydrocarbons</v>
      </c>
      <c r="D345" s="20"/>
      <c r="E345" s="881"/>
      <c r="F345" s="674">
        <f t="array" ref="F345">-SUM(F$280:F$338*($B346=$B$281:$B$339))</f>
        <v>-1.4580060207328212</v>
      </c>
      <c r="G345" s="674">
        <f t="array" ref="G345">-SUM(G$280:G$338*($B346=$B$281:$B$339))</f>
        <v>-1.5549967232659014</v>
      </c>
      <c r="H345" s="674">
        <f t="array" ref="H345">-SUM(H$280:H$338*($B346=$B$281:$B$339))</f>
        <v>-1.6110117640007229</v>
      </c>
      <c r="I345" s="674">
        <f t="array" ref="I345">-SUM(I$280:I$338*($B346=$B$281:$B$339))</f>
        <v>-1.635156920722729</v>
      </c>
      <c r="J345" s="674">
        <f t="array" ref="J345">-SUM(J$280:J$338*($B346=$B$281:$B$339))</f>
        <v>-1.6545649622379182</v>
      </c>
      <c r="K345" s="674">
        <f t="array" ref="K345">-SUM(K$280:K$338*($B346=$B$281:$B$339))</f>
        <v>-1.6669666831525429</v>
      </c>
      <c r="L345" s="674">
        <f t="array" ref="L345">-SUM(L$280:L$338*($B346=$B$281:$B$339))</f>
        <v>-1.6761401654896309</v>
      </c>
      <c r="M345" s="674">
        <f t="array" ref="M345">-SUM(M$280:M$338*($B346=$B$281:$B$339))</f>
        <v>-1.6852090036185043</v>
      </c>
      <c r="N345" s="674">
        <f t="array" ref="N345">-SUM(N$280:N$338*($B346=$B$281:$B$339))</f>
        <v>-1.6932979088433868</v>
      </c>
      <c r="O345" s="674">
        <f t="array" ref="O345">-SUM(O$280:O$338*($B346=$B$281:$B$339))</f>
        <v>-1.7011210859359092</v>
      </c>
      <c r="P345" s="20"/>
      <c r="T345" s="23"/>
      <c r="U345" s="23"/>
    </row>
    <row r="346" spans="2:21" s="18" customFormat="1">
      <c r="B346" s="357" t="str">
        <f t="shared" si="143"/>
        <v>V.04</v>
      </c>
      <c r="C346" s="18" t="str">
        <f>INDEX(Vectors[Description], MATCH($B347, Vectors[Code], 0))</f>
        <v>Gaseous hydrocarbons</v>
      </c>
      <c r="D346" s="20"/>
      <c r="E346" s="20"/>
      <c r="F346" s="674">
        <f t="array" ref="F346">-SUM(F$280:F$338*($B347=$B$281:$B$339))</f>
        <v>-0.41817349783524493</v>
      </c>
      <c r="G346" s="674">
        <f t="array" ref="G346">-SUM(G$280:G$338*($B347=$B$281:$B$339))</f>
        <v>-0.44556483024576593</v>
      </c>
      <c r="H346" s="674">
        <f t="array" ref="H346">-SUM(H$280:H$338*($B347=$B$281:$B$339))</f>
        <v>-0.48647879317761744</v>
      </c>
      <c r="I346" s="674">
        <f t="array" ref="I346">-SUM(I$280:I$338*($B347=$B$281:$B$339))</f>
        <v>-0.52870375778280576</v>
      </c>
      <c r="J346" s="674">
        <f t="array" ref="J346">-SUM(J$280:J$338*($B347=$B$281:$B$339))</f>
        <v>-0.56634292220191584</v>
      </c>
      <c r="K346" s="674">
        <f t="array" ref="K346">-SUM(K$280:K$338*($B347=$B$281:$B$339))</f>
        <v>-0.59815543078835598</v>
      </c>
      <c r="L346" s="674">
        <f t="array" ref="L346">-SUM(L$280:L$338*($B347=$B$281:$B$339))</f>
        <v>-0.62513981890020154</v>
      </c>
      <c r="M346" s="674">
        <f t="array" ref="M346">-SUM(M$280:M$338*($B347=$B$281:$B$339))</f>
        <v>-0.64837183272614962</v>
      </c>
      <c r="N346" s="674">
        <f t="array" ref="N346">-SUM(N$280:N$338*($B347=$B$281:$B$339))</f>
        <v>-0.66756739805610854</v>
      </c>
      <c r="O346" s="674">
        <f t="array" ref="O346">-SUM(O$280:O$338*($B347=$B$281:$B$339))</f>
        <v>-0.68310801897297424</v>
      </c>
      <c r="P346" s="20"/>
      <c r="T346" s="23"/>
      <c r="U346" s="23"/>
    </row>
    <row r="347" spans="2:21" s="18" customFormat="1">
      <c r="B347" s="357" t="str">
        <f t="shared" si="143"/>
        <v>V.05</v>
      </c>
      <c r="C347" s="18" t="str">
        <f>INDEX(Vectors[Description], MATCH($B348, Vectors[Code], 0))</f>
        <v>Dry biomass and waste</v>
      </c>
      <c r="D347" s="20"/>
      <c r="E347" s="20"/>
      <c r="F347" s="674">
        <f t="array" ref="F347">-SUM(F$280:F$338*($B348=$B$281:$B$339))</f>
        <v>-8.4081090946882178</v>
      </c>
      <c r="G347" s="674">
        <f t="array" ref="G347">-SUM(G$280:G$338*($B348=$B$281:$B$339))</f>
        <v>-5.4108283492499369</v>
      </c>
      <c r="H347" s="674">
        <f t="array" ref="H347">-SUM(H$280:H$338*($B348=$B$281:$B$339))</f>
        <v>-5.8258864643645154</v>
      </c>
      <c r="I347" s="674">
        <f t="array" ref="I347">-SUM(I$280:I$338*($B348=$B$281:$B$339))</f>
        <v>-6.2432058909691603</v>
      </c>
      <c r="J347" s="674">
        <f t="array" ref="J347">-SUM(J$280:J$338*($B348=$B$281:$B$339))</f>
        <v>-6.6406346626630359</v>
      </c>
      <c r="K347" s="674">
        <f t="array" ref="K347">-SUM(K$280:K$338*($B348=$B$281:$B$339))</f>
        <v>-7.003362593090432</v>
      </c>
      <c r="L347" s="674">
        <f t="array" ref="L347">-SUM(L$280:L$338*($B348=$B$281:$B$339))</f>
        <v>-7.3417574260426743</v>
      </c>
      <c r="M347" s="674">
        <f t="array" ref="M347">-SUM(M$280:M$338*($B348=$B$281:$B$339))</f>
        <v>-7.6663642483447525</v>
      </c>
      <c r="N347" s="674">
        <f t="array" ref="N347">-SUM(N$280:N$338*($B348=$B$281:$B$339))</f>
        <v>-7.9713808683687146</v>
      </c>
      <c r="O347" s="674">
        <f t="array" ref="O347">-SUM(O$280:O$338*($B348=$B$281:$B$339))</f>
        <v>-8.2585675432375929</v>
      </c>
      <c r="P347" s="20"/>
      <c r="T347" s="23"/>
      <c r="U347" s="23"/>
    </row>
    <row r="348" spans="2:21" s="18" customFormat="1">
      <c r="B348" s="357" t="str">
        <f t="shared" si="143"/>
        <v>V.09</v>
      </c>
      <c r="C348" s="18" t="str">
        <f>INDEX(Vectors[Description], MATCH($B349, Vectors[Code], 0))</f>
        <v>Heat transport</v>
      </c>
      <c r="D348" s="20"/>
      <c r="E348" s="20"/>
      <c r="F348" s="674">
        <f t="array" ref="F348">-SUM(F$280:F$338*($B349=$B$281:$B$339))</f>
        <v>0</v>
      </c>
      <c r="G348" s="674">
        <f t="array" ref="G348">-SUM(G$280:G$338*($B349=$B$281:$B$339))</f>
        <v>0</v>
      </c>
      <c r="H348" s="674">
        <f t="array" ref="H348">-SUM(H$280:H$338*($B349=$B$281:$B$339))</f>
        <v>0</v>
      </c>
      <c r="I348" s="674">
        <f t="array" ref="I348">-SUM(I$280:I$338*($B349=$B$281:$B$339))</f>
        <v>0</v>
      </c>
      <c r="J348" s="674">
        <f t="array" ref="J348">-SUM(J$280:J$338*($B349=$B$281:$B$339))</f>
        <v>0</v>
      </c>
      <c r="K348" s="674">
        <f t="array" ref="K348">-SUM(K$280:K$338*($B349=$B$281:$B$339))</f>
        <v>0</v>
      </c>
      <c r="L348" s="674">
        <f t="array" ref="L348">-SUM(L$280:L$338*($B349=$B$281:$B$339))</f>
        <v>0</v>
      </c>
      <c r="M348" s="674">
        <f t="array" ref="M348">-SUM(M$280:M$338*($B349=$B$281:$B$339))</f>
        <v>0</v>
      </c>
      <c r="N348" s="674">
        <f t="array" ref="N348">-SUM(N$280:N$338*($B349=$B$281:$B$339))</f>
        <v>0</v>
      </c>
      <c r="O348" s="674">
        <f t="array" ref="O348">-SUM(O$280:O$338*($B349=$B$281:$B$339))</f>
        <v>0</v>
      </c>
      <c r="P348" s="20"/>
      <c r="T348" s="23"/>
      <c r="U348" s="23"/>
    </row>
    <row r="349" spans="2:21" s="18" customFormat="1">
      <c r="B349" s="357" t="str">
        <f t="shared" si="143"/>
        <v>V.07</v>
      </c>
      <c r="C349" s="18" t="str">
        <f>INDEX(Vectors[Description], MATCH($B350, Vectors[Code], 0))</f>
        <v>Solar</v>
      </c>
      <c r="D349" s="20"/>
      <c r="E349" s="20"/>
      <c r="F349" s="674">
        <f t="array" ref="F349">-SUM(F$280:F$338*($B350=$B$281:$B$339))</f>
        <v>-0.21953250719033521</v>
      </c>
      <c r="G349" s="674">
        <f t="array" ref="G349">-SUM(G$280:G$338*($B350=$B$281:$B$339))</f>
        <v>-1.015416515124596</v>
      </c>
      <c r="H349" s="674">
        <f t="array" ref="H349">-SUM(H$280:H$338*($B350=$B$281:$B$339))</f>
        <v>-0.99368044104334685</v>
      </c>
      <c r="I349" s="674">
        <f t="array" ref="I349">-SUM(I$280:I$338*($B350=$B$281:$B$339))</f>
        <v>-0.93059138092687999</v>
      </c>
      <c r="J349" s="674">
        <f t="array" ref="J349">-SUM(J$280:J$338*($B350=$B$281:$B$339))</f>
        <v>-0.86159943686929596</v>
      </c>
      <c r="K349" s="674">
        <f t="array" ref="K349">-SUM(K$280:K$338*($B350=$B$281:$B$339))</f>
        <v>-0.78681083322885781</v>
      </c>
      <c r="L349" s="674">
        <f t="array" ref="L349">-SUM(L$280:L$338*($B350=$B$281:$B$339))</f>
        <v>-0.70938711758447393</v>
      </c>
      <c r="M349" s="674">
        <f t="array" ref="M349">-SUM(M$280:M$338*($B350=$B$281:$B$339))</f>
        <v>-0.63152286379441214</v>
      </c>
      <c r="N349" s="674">
        <f t="array" ref="N349">-SUM(N$280:N$338*($B350=$B$281:$B$339))</f>
        <v>-0.55348743718637905</v>
      </c>
      <c r="O349" s="674">
        <f t="array" ref="O349">-SUM(O$280:O$338*($B350=$B$281:$B$339))</f>
        <v>-0.47612708335991483</v>
      </c>
      <c r="P349" s="20"/>
      <c r="T349" s="23"/>
      <c r="U349" s="23"/>
    </row>
    <row r="350" spans="2:21" s="18" customFormat="1">
      <c r="B350" s="357" t="str">
        <f t="shared" si="143"/>
        <v>R.01</v>
      </c>
      <c r="C350" s="18" t="str">
        <f>INDEX(Vectors[Description], MATCH($B351, Vectors[Code], 0))</f>
        <v>Water Heating</v>
      </c>
      <c r="D350" s="20"/>
      <c r="E350" s="20"/>
      <c r="F350" s="674">
        <f t="array" ref="F350">SUM(F$280:F$338*($B351=$B$281:$B$339))</f>
        <v>43.060303042397209</v>
      </c>
      <c r="G350" s="674">
        <f t="array" ref="G350">SUM(G$280:G$338*($B351=$B$281:$B$339))</f>
        <v>46.046471355099669</v>
      </c>
      <c r="H350" s="674">
        <f t="array" ref="H350">SUM(H$280:H$338*($B351=$B$281:$B$339))</f>
        <v>52.422643985813338</v>
      </c>
      <c r="I350" s="674">
        <f t="array" ref="I350">SUM(I$280:I$338*($B351=$B$281:$B$339))</f>
        <v>59.875116865086397</v>
      </c>
      <c r="J350" s="674">
        <f t="array" ref="J350">SUM(J$280:J$338*($B351=$B$281:$B$339))</f>
        <v>66.606612557271788</v>
      </c>
      <c r="K350" s="674">
        <f t="array" ref="K350">SUM(K$280:K$338*($B351=$B$281:$B$339))</f>
        <v>72.435248245264219</v>
      </c>
      <c r="L350" s="674">
        <f t="array" ref="L350">SUM(L$280:L$338*($B351=$B$281:$B$339))</f>
        <v>77.454042831866573</v>
      </c>
      <c r="M350" s="674">
        <f t="array" ref="M350">SUM(M$280:M$338*($B351=$B$281:$B$339))</f>
        <v>81.787132710705336</v>
      </c>
      <c r="N350" s="674">
        <f t="array" ref="N350">SUM(N$280:N$338*($B351=$B$281:$B$339))</f>
        <v>85.398920452908953</v>
      </c>
      <c r="O350" s="674">
        <f t="array" ref="O350">SUM(O$280:O$338*($B351=$B$281:$B$339))</f>
        <v>88.341063827887794</v>
      </c>
      <c r="P350" s="20"/>
      <c r="T350" s="23"/>
      <c r="U350" s="23"/>
    </row>
    <row r="351" spans="2:21" s="18" customFormat="1">
      <c r="B351" s="357" t="str">
        <f t="shared" si="143"/>
        <v>H.02</v>
      </c>
      <c r="C351" s="18" t="str">
        <f>INDEX(Vectors[Description], MATCH($B352, Vectors[Code], 0))</f>
        <v>Conversion losses</v>
      </c>
      <c r="D351" s="20"/>
      <c r="E351" s="20"/>
      <c r="F351" s="674">
        <f t="array" ref="F351">SUM(F$280:F$338*($B352=$B$281:$B$339))</f>
        <v>-21.266392410769186</v>
      </c>
      <c r="G351" s="674">
        <f t="array" ref="G351">SUM(G$280:G$338*($B352=$B$281:$B$339))</f>
        <v>-17.987183491861209</v>
      </c>
      <c r="H351" s="674">
        <f t="array" ref="H351">SUM(H$280:H$338*($B352=$B$281:$B$339))</f>
        <v>-20.577654145126591</v>
      </c>
      <c r="I351" s="674">
        <f t="array" ref="I351">SUM(I$280:I$338*($B352=$B$281:$B$339))</f>
        <v>-23.659296474406876</v>
      </c>
      <c r="J351" s="674">
        <f t="array" ref="J351">SUM(J$280:J$338*($B352=$B$281:$B$339))</f>
        <v>-26.487378988794319</v>
      </c>
      <c r="K351" s="674">
        <f t="array" ref="K351">SUM(K$280:K$338*($B352=$B$281:$B$339))</f>
        <v>-28.98593047756826</v>
      </c>
      <c r="L351" s="674">
        <f t="array" ref="L351">SUM(L$280:L$338*($B352=$B$281:$B$339))</f>
        <v>-31.187767956134209</v>
      </c>
      <c r="M351" s="674">
        <f t="array" ref="M351">SUM(M$280:M$338*($B352=$B$281:$B$339))</f>
        <v>-33.139056584441114</v>
      </c>
      <c r="N351" s="674">
        <f t="array" ref="N351">SUM(N$280:N$338*($B352=$B$281:$B$339))</f>
        <v>-34.821844297485782</v>
      </c>
      <c r="O351" s="674">
        <f t="array" ref="O351">SUM(O$280:O$338*($B352=$B$281:$B$339))</f>
        <v>-36.253345341933759</v>
      </c>
      <c r="P351" s="20"/>
      <c r="T351" s="23"/>
      <c r="U351" s="23"/>
    </row>
    <row r="352" spans="2:21" s="18" customFormat="1">
      <c r="B352" s="357" t="str">
        <f t="shared" si="143"/>
        <v>X.01</v>
      </c>
      <c r="D352" s="141" t="s">
        <v>104</v>
      </c>
      <c r="E352" s="359" t="str">
        <f>Preferences.EnergyUnits&amp;"/yr"</f>
        <v>PJ/yr</v>
      </c>
      <c r="F352" s="1245">
        <f>SUM(F342:F349)</f>
        <v>-64.326695453166394</v>
      </c>
      <c r="G352" s="1228">
        <f t="shared" ref="G352:O352" si="144">SUM(G342:G349)</f>
        <v>-64.033654846960872</v>
      </c>
      <c r="H352" s="1228">
        <f t="shared" si="144"/>
        <v>-73.000298130939925</v>
      </c>
      <c r="I352" s="1228">
        <f t="shared" si="144"/>
        <v>-83.534413339493284</v>
      </c>
      <c r="J352" s="1228">
        <f t="shared" si="144"/>
        <v>-93.093991546066079</v>
      </c>
      <c r="K352" s="1228">
        <f t="shared" si="144"/>
        <v>-101.42117872283245</v>
      </c>
      <c r="L352" s="1228">
        <f t="shared" si="144"/>
        <v>-108.64181078800075</v>
      </c>
      <c r="M352" s="1228">
        <f t="shared" si="144"/>
        <v>-114.92618929514646</v>
      </c>
      <c r="N352" s="1228">
        <f t="shared" si="144"/>
        <v>-120.22076475039474</v>
      </c>
      <c r="O352" s="1228">
        <f t="shared" si="144"/>
        <v>-124.59440916982155</v>
      </c>
      <c r="P352" s="20"/>
      <c r="T352" s="23"/>
      <c r="U352" s="23"/>
    </row>
    <row r="353" spans="2:21" s="18" customFormat="1">
      <c r="B353" s="357"/>
      <c r="C353" s="125" t="s">
        <v>413</v>
      </c>
      <c r="D353" s="141"/>
      <c r="E353" s="1189"/>
      <c r="F353" s="1254"/>
      <c r="G353" s="674"/>
      <c r="H353" s="674"/>
      <c r="I353" s="674"/>
      <c r="J353" s="674"/>
      <c r="K353" s="674"/>
      <c r="L353" s="674"/>
      <c r="M353" s="674"/>
      <c r="N353" s="674"/>
      <c r="O353" s="674"/>
      <c r="P353" s="20"/>
      <c r="T353" s="23"/>
      <c r="U353" s="23"/>
    </row>
    <row r="354" spans="2:21" s="18" customFormat="1" outlineLevel="1">
      <c r="B354" s="357"/>
      <c r="C354" s="125" t="s">
        <v>377</v>
      </c>
      <c r="D354" s="141"/>
      <c r="E354" s="1189"/>
      <c r="F354" s="1254"/>
      <c r="G354" s="674"/>
      <c r="H354" s="674"/>
      <c r="I354" s="674"/>
      <c r="J354" s="674"/>
      <c r="K354" s="674"/>
      <c r="L354" s="674"/>
      <c r="M354" s="674"/>
      <c r="N354" s="674"/>
      <c r="O354" s="674"/>
      <c r="P354" s="20"/>
      <c r="T354" s="23"/>
      <c r="U354" s="23"/>
    </row>
    <row r="355" spans="2:21" s="18" customFormat="1" outlineLevel="1">
      <c r="B355" s="785" t="s">
        <v>593</v>
      </c>
      <c r="C355" s="20"/>
      <c r="D355" s="20"/>
      <c r="E355" s="1189"/>
      <c r="F355" s="1254"/>
      <c r="G355" s="674"/>
      <c r="H355" s="674"/>
      <c r="I355" s="674"/>
      <c r="J355" s="674"/>
      <c r="K355" s="674"/>
      <c r="L355" s="674"/>
      <c r="M355" s="674"/>
      <c r="N355" s="674"/>
      <c r="O355" s="674"/>
      <c r="P355" s="20"/>
      <c r="T355" s="23"/>
      <c r="U355" s="23"/>
    </row>
    <row r="356" spans="2:21" s="18" customFormat="1" outlineLevel="1">
      <c r="B356" s="357">
        <f>B240</f>
        <v>1</v>
      </c>
      <c r="C356" s="357" t="str">
        <f>C240</f>
        <v>RLEWELCLPSWH-E</v>
      </c>
      <c r="D356" s="357" t="str">
        <f>D240</f>
        <v>RLEW</v>
      </c>
      <c r="E356" s="20" t="str">
        <f>LEFT(RIGHT(C356,LEN(C356)-LEN(D356)),3)</f>
        <v>ELC</v>
      </c>
      <c r="F356" s="1254">
        <f>INDEX(EF[CO2],MATCH($E356,EF[Fuel Code],0))*F240/$I29</f>
        <v>0</v>
      </c>
      <c r="G356" s="1254">
        <f>INDEX(EF[CO2],MATCH($E356,EF[Fuel Code],0))*G240/$I29</f>
        <v>0</v>
      </c>
      <c r="H356" s="1254">
        <f>INDEX(EF[CO2],MATCH($E356,EF[Fuel Code],0))*H240/$I29</f>
        <v>0</v>
      </c>
      <c r="I356" s="1254">
        <f>INDEX(EF[CO2],MATCH($E356,EF[Fuel Code],0))*I240/$I29</f>
        <v>0</v>
      </c>
      <c r="J356" s="1254">
        <f>INDEX(EF[CO2],MATCH($E356,EF[Fuel Code],0))*J240/$I29</f>
        <v>0</v>
      </c>
      <c r="K356" s="1254">
        <f>INDEX(EF[CO2],MATCH($E356,EF[Fuel Code],0))*K240/$I29</f>
        <v>0</v>
      </c>
      <c r="L356" s="1254">
        <f>INDEX(EF[CO2],MATCH($E356,EF[Fuel Code],0))*L240/$I29</f>
        <v>0</v>
      </c>
      <c r="M356" s="1254">
        <f>INDEX(EF[CO2],MATCH($E356,EF[Fuel Code],0))*M240/$I29</f>
        <v>0</v>
      </c>
      <c r="N356" s="1254">
        <f>INDEX(EF[CO2],MATCH($E356,EF[Fuel Code],0))*N240/$I29</f>
        <v>0</v>
      </c>
      <c r="O356" s="1254">
        <f>INDEX(EF[CO2],MATCH($E356,EF[Fuel Code],0))*O240/$I29</f>
        <v>0</v>
      </c>
      <c r="P356" s="20"/>
      <c r="T356" s="23"/>
      <c r="U356" s="23"/>
    </row>
    <row r="357" spans="2:21" s="18" customFormat="1" outlineLevel="1">
      <c r="B357" s="357">
        <f t="shared" ref="B357:C376" si="145">B241</f>
        <v>2</v>
      </c>
      <c r="C357" s="357" t="str">
        <f t="shared" si="145"/>
        <v>RLEWELCKE-E</v>
      </c>
      <c r="D357" s="357" t="str">
        <f t="shared" ref="D357:D390" si="146">D241</f>
        <v>RLEW</v>
      </c>
      <c r="E357" s="20" t="str">
        <f t="shared" ref="E357:E375" si="147">LEFT(RIGHT(C357,LEN(C357)-LEN(D357)),3)</f>
        <v>ELC</v>
      </c>
      <c r="F357" s="1254">
        <f>INDEX(EF[CO2],MATCH($E357,EF[Fuel Code],0))*F241/$I30</f>
        <v>0</v>
      </c>
      <c r="G357" s="1254">
        <f>INDEX(EF[CO2],MATCH($E357,EF[Fuel Code],0))*G241/$I30</f>
        <v>0</v>
      </c>
      <c r="H357" s="1254">
        <f>INDEX(EF[CO2],MATCH($E357,EF[Fuel Code],0))*H241/$I30</f>
        <v>0</v>
      </c>
      <c r="I357" s="1254">
        <f>INDEX(EF[CO2],MATCH($E357,EF[Fuel Code],0))*I241/$I30</f>
        <v>0</v>
      </c>
      <c r="J357" s="1254">
        <f>INDEX(EF[CO2],MATCH($E357,EF[Fuel Code],0))*J241/$I30</f>
        <v>0</v>
      </c>
      <c r="K357" s="1254">
        <f>INDEX(EF[CO2],MATCH($E357,EF[Fuel Code],0))*K241/$I30</f>
        <v>0</v>
      </c>
      <c r="L357" s="1254">
        <f>INDEX(EF[CO2],MATCH($E357,EF[Fuel Code],0))*L241/$I30</f>
        <v>0</v>
      </c>
      <c r="M357" s="1254">
        <f>INDEX(EF[CO2],MATCH($E357,EF[Fuel Code],0))*M241/$I30</f>
        <v>0</v>
      </c>
      <c r="N357" s="1254">
        <f>INDEX(EF[CO2],MATCH($E357,EF[Fuel Code],0))*N241/$I30</f>
        <v>0</v>
      </c>
      <c r="O357" s="1254">
        <f>INDEX(EF[CO2],MATCH($E357,EF[Fuel Code],0))*O241/$I30</f>
        <v>0</v>
      </c>
      <c r="P357" s="20"/>
      <c r="T357" s="23"/>
      <c r="U357" s="23"/>
    </row>
    <row r="358" spans="2:21" s="18" customFormat="1" outlineLevel="1">
      <c r="B358" s="357">
        <f t="shared" si="145"/>
        <v>3</v>
      </c>
      <c r="C358" s="357" t="str">
        <f t="shared" si="145"/>
        <v>RLEWOKEWI-E</v>
      </c>
      <c r="D358" s="357" t="str">
        <f t="shared" si="146"/>
        <v>RLEW</v>
      </c>
      <c r="E358" s="20" t="str">
        <f t="shared" si="147"/>
        <v>OKE</v>
      </c>
      <c r="F358" s="1254">
        <f>INDEX(EF[CO2],MATCH($E358,EF[Fuel Code],0))*F242/$I31</f>
        <v>6.1364615683016495E-2</v>
      </c>
      <c r="G358" s="1254">
        <f>INDEX(EF[CO2],MATCH($E358,EF[Fuel Code],0))*G242/$I31</f>
        <v>6.3971778170195212E-2</v>
      </c>
      <c r="H358" s="1254">
        <f>INDEX(EF[CO2],MATCH($E358,EF[Fuel Code],0))*H242/$I31</f>
        <v>6.3189105271949667E-2</v>
      </c>
      <c r="I358" s="1254">
        <f>INDEX(EF[CO2],MATCH($E358,EF[Fuel Code],0))*I242/$I31</f>
        <v>5.9455378805963278E-2</v>
      </c>
      <c r="J358" s="1254">
        <f>INDEX(EF[CO2],MATCH($E358,EF[Fuel Code],0))*J242/$I31</f>
        <v>5.5509889672611175E-2</v>
      </c>
      <c r="K358" s="1254">
        <f>INDEX(EF[CO2],MATCH($E358,EF[Fuel Code],0))*K242/$I31</f>
        <v>5.1360567196798865E-2</v>
      </c>
      <c r="L358" s="1254">
        <f>INDEX(EF[CO2],MATCH($E358,EF[Fuel Code],0))*L242/$I31</f>
        <v>4.7207029443746849E-2</v>
      </c>
      <c r="M358" s="1254">
        <f>INDEX(EF[CO2],MATCH($E358,EF[Fuel Code],0))*M242/$I31</f>
        <v>4.318726254609092E-2</v>
      </c>
      <c r="N358" s="1254">
        <f>INDEX(EF[CO2],MATCH($E358,EF[Fuel Code],0))*N242/$I31</f>
        <v>3.9310234384393163E-2</v>
      </c>
      <c r="O358" s="1254">
        <f>INDEX(EF[CO2],MATCH($E358,EF[Fuel Code],0))*O242/$I31</f>
        <v>3.5621375601104857E-2</v>
      </c>
      <c r="P358" s="20"/>
      <c r="T358" s="23"/>
      <c r="U358" s="23"/>
    </row>
    <row r="359" spans="2:21" s="18" customFormat="1" outlineLevel="1">
      <c r="B359" s="357">
        <f t="shared" si="145"/>
        <v>4</v>
      </c>
      <c r="C359" s="357" t="str">
        <f t="shared" si="145"/>
        <v>RLEWBIWOPEN-E</v>
      </c>
      <c r="D359" s="357" t="str">
        <f t="shared" si="146"/>
        <v>RLEW</v>
      </c>
      <c r="E359" s="20" t="str">
        <f t="shared" si="147"/>
        <v>BIW</v>
      </c>
      <c r="F359" s="1254">
        <f>INDEX(EF[CO2],MATCH($E359,EF[Fuel Code],0))*F243/$I32</f>
        <v>0</v>
      </c>
      <c r="G359" s="1254">
        <f>INDEX(EF[CO2],MATCH($E359,EF[Fuel Code],0))*G243/$I32</f>
        <v>0</v>
      </c>
      <c r="H359" s="1254">
        <f>INDEX(EF[CO2],MATCH($E359,EF[Fuel Code],0))*H243/$I32</f>
        <v>0</v>
      </c>
      <c r="I359" s="1254">
        <f>INDEX(EF[CO2],MATCH($E359,EF[Fuel Code],0))*I243/$I32</f>
        <v>0</v>
      </c>
      <c r="J359" s="1254">
        <f>INDEX(EF[CO2],MATCH($E359,EF[Fuel Code],0))*J243/$I32</f>
        <v>0</v>
      </c>
      <c r="K359" s="1254">
        <f>INDEX(EF[CO2],MATCH($E359,EF[Fuel Code],0))*K243/$I32</f>
        <v>0</v>
      </c>
      <c r="L359" s="1254">
        <f>INDEX(EF[CO2],MATCH($E359,EF[Fuel Code],0))*L243/$I32</f>
        <v>0</v>
      </c>
      <c r="M359" s="1254">
        <f>INDEX(EF[CO2],MATCH($E359,EF[Fuel Code],0))*M243/$I32</f>
        <v>0</v>
      </c>
      <c r="N359" s="1254">
        <f>INDEX(EF[CO2],MATCH($E359,EF[Fuel Code],0))*N243/$I32</f>
        <v>0</v>
      </c>
      <c r="O359" s="1254">
        <f>INDEX(EF[CO2],MATCH($E359,EF[Fuel Code],0))*O243/$I32</f>
        <v>0</v>
      </c>
      <c r="P359" s="20"/>
      <c r="T359" s="23"/>
      <c r="U359" s="23"/>
    </row>
    <row r="360" spans="2:21" s="18" customFormat="1" outlineLevel="1">
      <c r="B360" s="357">
        <f t="shared" si="145"/>
        <v>5</v>
      </c>
      <c r="C360" s="357" t="str">
        <f t="shared" si="145"/>
        <v>RLEWOLPRING-E</v>
      </c>
      <c r="D360" s="357" t="str">
        <f t="shared" si="146"/>
        <v>RLEW</v>
      </c>
      <c r="E360" s="20" t="str">
        <f t="shared" si="147"/>
        <v>OLP</v>
      </c>
      <c r="F360" s="1254">
        <f>INDEX(EF[CO2],MATCH($E360,EF[Fuel Code],0))*F244/$I33</f>
        <v>1.0402116000516574E-2</v>
      </c>
      <c r="G360" s="1254">
        <f>INDEX(EF[CO2],MATCH($E360,EF[Fuel Code],0))*G244/$I33</f>
        <v>1.0844064610834914E-2</v>
      </c>
      <c r="H360" s="1254">
        <f>INDEX(EF[CO2],MATCH($E360,EF[Fuel Code],0))*H244/$I33</f>
        <v>1.0711391177010024E-2</v>
      </c>
      <c r="I360" s="1254">
        <f>INDEX(EF[CO2],MATCH($E360,EF[Fuel Code],0))*I244/$I33</f>
        <v>1.0078475035010321E-2</v>
      </c>
      <c r="J360" s="1254">
        <f>INDEX(EF[CO2],MATCH($E360,EF[Fuel Code],0))*J244/$I33</f>
        <v>9.4096623131005343E-3</v>
      </c>
      <c r="K360" s="1254">
        <f>INDEX(EF[CO2],MATCH($E360,EF[Fuel Code],0))*K244/$I33</f>
        <v>8.7062971369882072E-3</v>
      </c>
      <c r="L360" s="1254">
        <f>INDEX(EF[CO2],MATCH($E360,EF[Fuel Code],0))*L244/$I33</f>
        <v>8.0022174154927832E-3</v>
      </c>
      <c r="M360" s="1254">
        <f>INDEX(EF[CO2],MATCH($E360,EF[Fuel Code],0))*M244/$I33</f>
        <v>7.3208136276739621E-3</v>
      </c>
      <c r="N360" s="1254">
        <f>INDEX(EF[CO2],MATCH($E360,EF[Fuel Code],0))*N244/$I33</f>
        <v>6.6636059481934348E-3</v>
      </c>
      <c r="O360" s="1254">
        <f>INDEX(EF[CO2],MATCH($E360,EF[Fuel Code],0))*O244/$I33</f>
        <v>6.0382954733181008E-3</v>
      </c>
      <c r="P360" s="20"/>
      <c r="T360" s="23"/>
      <c r="U360" s="23"/>
    </row>
    <row r="361" spans="2:21" s="18" customFormat="1" outlineLevel="1">
      <c r="B361" s="357">
        <f t="shared" si="145"/>
        <v>6</v>
      </c>
      <c r="C361" s="357" t="str">
        <f t="shared" si="145"/>
        <v>RLEWOKEWICK-N</v>
      </c>
      <c r="D361" s="357" t="str">
        <f t="shared" si="146"/>
        <v>RLEW</v>
      </c>
      <c r="E361" s="20" t="str">
        <f t="shared" si="147"/>
        <v>OKE</v>
      </c>
      <c r="F361" s="1254">
        <f>INDEX(EF[CO2],MATCH($E361,EF[Fuel Code],0))*F245/$I34</f>
        <v>0</v>
      </c>
      <c r="G361" s="1254">
        <f>INDEX(EF[CO2],MATCH($E361,EF[Fuel Code],0))*G245/$I34</f>
        <v>0</v>
      </c>
      <c r="H361" s="1254">
        <f>INDEX(EF[CO2],MATCH($E361,EF[Fuel Code],0))*H245/$I34</f>
        <v>0</v>
      </c>
      <c r="I361" s="1254">
        <f>INDEX(EF[CO2],MATCH($E361,EF[Fuel Code],0))*I245/$I34</f>
        <v>0</v>
      </c>
      <c r="J361" s="1254">
        <f>INDEX(EF[CO2],MATCH($E361,EF[Fuel Code],0))*J245/$I34</f>
        <v>0</v>
      </c>
      <c r="K361" s="1254">
        <f>INDEX(EF[CO2],MATCH($E361,EF[Fuel Code],0))*K245/$I34</f>
        <v>0</v>
      </c>
      <c r="L361" s="1254">
        <f>INDEX(EF[CO2],MATCH($E361,EF[Fuel Code],0))*L245/$I34</f>
        <v>0</v>
      </c>
      <c r="M361" s="1254">
        <f>INDEX(EF[CO2],MATCH($E361,EF[Fuel Code],0))*M245/$I34</f>
        <v>0</v>
      </c>
      <c r="N361" s="1254">
        <f>INDEX(EF[CO2],MATCH($E361,EF[Fuel Code],0))*N245/$I34</f>
        <v>0</v>
      </c>
      <c r="O361" s="1254">
        <f>INDEX(EF[CO2],MATCH($E361,EF[Fuel Code],0))*O245/$I34</f>
        <v>0</v>
      </c>
      <c r="P361" s="20"/>
      <c r="T361" s="23"/>
      <c r="U361" s="23"/>
    </row>
    <row r="362" spans="2:21" s="18" customFormat="1" outlineLevel="1">
      <c r="B362" s="357">
        <f t="shared" si="145"/>
        <v>7</v>
      </c>
      <c r="C362" s="357" t="str">
        <f t="shared" si="145"/>
        <v>RLEWOKEWICK-N</v>
      </c>
      <c r="D362" s="357" t="str">
        <f t="shared" si="146"/>
        <v>RLEW</v>
      </c>
      <c r="E362" s="20" t="str">
        <f t="shared" si="147"/>
        <v>OKE</v>
      </c>
      <c r="F362" s="1254">
        <f>INDEX(EF[CO2],MATCH($E362,EF[Fuel Code],0))*F246/$I35</f>
        <v>0</v>
      </c>
      <c r="G362" s="1254">
        <f>INDEX(EF[CO2],MATCH($E362,EF[Fuel Code],0))*G246/$I35</f>
        <v>0</v>
      </c>
      <c r="H362" s="1254">
        <f>INDEX(EF[CO2],MATCH($E362,EF[Fuel Code],0))*H246/$I35</f>
        <v>0</v>
      </c>
      <c r="I362" s="1254">
        <f>INDEX(EF[CO2],MATCH($E362,EF[Fuel Code],0))*I246/$I35</f>
        <v>0</v>
      </c>
      <c r="J362" s="1254">
        <f>INDEX(EF[CO2],MATCH($E362,EF[Fuel Code],0))*J246/$I35</f>
        <v>0</v>
      </c>
      <c r="K362" s="1254">
        <f>INDEX(EF[CO2],MATCH($E362,EF[Fuel Code],0))*K246/$I35</f>
        <v>0</v>
      </c>
      <c r="L362" s="1254">
        <f>INDEX(EF[CO2],MATCH($E362,EF[Fuel Code],0))*L246/$I35</f>
        <v>0</v>
      </c>
      <c r="M362" s="1254">
        <f>INDEX(EF[CO2],MATCH($E362,EF[Fuel Code],0))*M246/$I35</f>
        <v>0</v>
      </c>
      <c r="N362" s="1254">
        <f>INDEX(EF[CO2],MATCH($E362,EF[Fuel Code],0))*N246/$I35</f>
        <v>0</v>
      </c>
      <c r="O362" s="1254">
        <f>INDEX(EF[CO2],MATCH($E362,EF[Fuel Code],0))*O246/$I35</f>
        <v>0</v>
      </c>
      <c r="P362" s="20"/>
      <c r="T362" s="23"/>
      <c r="U362" s="23"/>
    </row>
    <row r="363" spans="2:21" s="18" customFormat="1" outlineLevel="1">
      <c r="B363" s="357" t="str">
        <f t="shared" si="145"/>
        <v>Mid</v>
      </c>
      <c r="C363" s="357">
        <f t="shared" si="145"/>
        <v>0</v>
      </c>
      <c r="D363" s="357"/>
      <c r="E363" s="20"/>
      <c r="F363" s="1254"/>
      <c r="G363" s="1254"/>
      <c r="H363" s="1254"/>
      <c r="I363" s="1254"/>
      <c r="J363" s="1254"/>
      <c r="K363" s="1254"/>
      <c r="L363" s="1254"/>
      <c r="M363" s="1254"/>
      <c r="N363" s="1254"/>
      <c r="O363" s="1254"/>
      <c r="P363" s="20"/>
      <c r="T363" s="23"/>
      <c r="U363" s="23"/>
    </row>
    <row r="364" spans="2:21" s="18" customFormat="1" outlineLevel="1">
      <c r="B364" s="357">
        <f t="shared" si="145"/>
        <v>8</v>
      </c>
      <c r="C364" s="357" t="str">
        <f t="shared" si="145"/>
        <v>RMEWELCGEY-E</v>
      </c>
      <c r="D364" s="357" t="str">
        <f t="shared" si="146"/>
        <v>RMEW</v>
      </c>
      <c r="E364" s="20" t="str">
        <f t="shared" si="147"/>
        <v>ELC</v>
      </c>
      <c r="F364" s="1254">
        <f>INDEX(EF[CO2],MATCH($E364,EF[Fuel Code],0))*F248/$I37</f>
        <v>0</v>
      </c>
      <c r="G364" s="1254">
        <f>INDEX(EF[CO2],MATCH($E364,EF[Fuel Code],0))*G248/$I37</f>
        <v>0</v>
      </c>
      <c r="H364" s="1254">
        <f>INDEX(EF[CO2],MATCH($E364,EF[Fuel Code],0))*H248/$I37</f>
        <v>0</v>
      </c>
      <c r="I364" s="1254">
        <f>INDEX(EF[CO2],MATCH($E364,EF[Fuel Code],0))*I248/$I37</f>
        <v>0</v>
      </c>
      <c r="J364" s="1254">
        <f>INDEX(EF[CO2],MATCH($E364,EF[Fuel Code],0))*J248/$I37</f>
        <v>0</v>
      </c>
      <c r="K364" s="1254">
        <f>INDEX(EF[CO2],MATCH($E364,EF[Fuel Code],0))*K248/$I37</f>
        <v>0</v>
      </c>
      <c r="L364" s="1254">
        <f>INDEX(EF[CO2],MATCH($E364,EF[Fuel Code],0))*L248/$I37</f>
        <v>0</v>
      </c>
      <c r="M364" s="1254">
        <f>INDEX(EF[CO2],MATCH($E364,EF[Fuel Code],0))*M248/$I37</f>
        <v>0</v>
      </c>
      <c r="N364" s="1254">
        <f>INDEX(EF[CO2],MATCH($E364,EF[Fuel Code],0))*N248/$I37</f>
        <v>0</v>
      </c>
      <c r="O364" s="1254">
        <f>INDEX(EF[CO2],MATCH($E364,EF[Fuel Code],0))*O248/$I37</f>
        <v>0</v>
      </c>
      <c r="P364" s="20"/>
      <c r="T364" s="23"/>
      <c r="U364" s="23"/>
    </row>
    <row r="365" spans="2:21" s="18" customFormat="1" outlineLevel="1">
      <c r="B365" s="357">
        <f t="shared" si="145"/>
        <v>9</v>
      </c>
      <c r="C365" s="357" t="str">
        <f t="shared" si="145"/>
        <v>RMEWOKEPRI-E</v>
      </c>
      <c r="D365" s="357" t="str">
        <f t="shared" si="146"/>
        <v>RMEW</v>
      </c>
      <c r="E365" s="20" t="str">
        <f t="shared" si="147"/>
        <v>OKE</v>
      </c>
      <c r="F365" s="1254">
        <f>INDEX(EF[CO2],MATCH($E365,EF[Fuel Code],0))*F249/$I38</f>
        <v>4.3501778645393376E-2</v>
      </c>
      <c r="G365" s="1254">
        <f>INDEX(EF[CO2],MATCH($E365,EF[Fuel Code],0))*G249/$I38</f>
        <v>4.7894756440722407E-2</v>
      </c>
      <c r="H365" s="1254">
        <f>INDEX(EF[CO2],MATCH($E365,EF[Fuel Code],0))*H249/$I38</f>
        <v>5.2050579435616334E-2</v>
      </c>
      <c r="I365" s="1254">
        <f>INDEX(EF[CO2],MATCH($E365,EF[Fuel Code],0))*I249/$I38</f>
        <v>5.6591857590748661E-2</v>
      </c>
      <c r="J365" s="1254">
        <f>INDEX(EF[CO2],MATCH($E365,EF[Fuel Code],0))*J249/$I38</f>
        <v>6.1092879736102022E-2</v>
      </c>
      <c r="K365" s="1254">
        <f>INDEX(EF[CO2],MATCH($E365,EF[Fuel Code],0))*K249/$I38</f>
        <v>6.5397831757948596E-2</v>
      </c>
      <c r="L365" s="1254">
        <f>INDEX(EF[CO2],MATCH($E365,EF[Fuel Code],0))*L249/$I38</f>
        <v>6.9580825765944487E-2</v>
      </c>
      <c r="M365" s="1254">
        <f>INDEX(EF[CO2],MATCH($E365,EF[Fuel Code],0))*M249/$I38</f>
        <v>7.3723546201100845E-2</v>
      </c>
      <c r="N365" s="1254">
        <f>INDEX(EF[CO2],MATCH($E365,EF[Fuel Code],0))*N249/$I38</f>
        <v>7.7754591685753702E-2</v>
      </c>
      <c r="O365" s="1254">
        <f>INDEX(EF[CO2],MATCH($E365,EF[Fuel Code],0))*O249/$I38</f>
        <v>8.1674921306209555E-2</v>
      </c>
      <c r="P365" s="20"/>
      <c r="T365" s="23"/>
      <c r="U365" s="23"/>
    </row>
    <row r="366" spans="2:21" s="18" customFormat="1" outlineLevel="1">
      <c r="B366" s="357">
        <f t="shared" si="145"/>
        <v>10</v>
      </c>
      <c r="C366" s="357" t="str">
        <f t="shared" si="145"/>
        <v>RMEWBIWSTOV-E</v>
      </c>
      <c r="D366" s="357" t="str">
        <f t="shared" si="146"/>
        <v>RMEW</v>
      </c>
      <c r="E366" s="20" t="str">
        <f t="shared" si="147"/>
        <v>BIW</v>
      </c>
      <c r="F366" s="1254">
        <f>INDEX(EF[CO2],MATCH($E366,EF[Fuel Code],0))*F250/$I39</f>
        <v>0</v>
      </c>
      <c r="G366" s="1254">
        <f>INDEX(EF[CO2],MATCH($E366,EF[Fuel Code],0))*G250/$I39</f>
        <v>0</v>
      </c>
      <c r="H366" s="1254">
        <f>INDEX(EF[CO2],MATCH($E366,EF[Fuel Code],0))*H250/$I39</f>
        <v>0</v>
      </c>
      <c r="I366" s="1254">
        <f>INDEX(EF[CO2],MATCH($E366,EF[Fuel Code],0))*I250/$I39</f>
        <v>0</v>
      </c>
      <c r="J366" s="1254">
        <f>INDEX(EF[CO2],MATCH($E366,EF[Fuel Code],0))*J250/$I39</f>
        <v>0</v>
      </c>
      <c r="K366" s="1254">
        <f>INDEX(EF[CO2],MATCH($E366,EF[Fuel Code],0))*K250/$I39</f>
        <v>0</v>
      </c>
      <c r="L366" s="1254">
        <f>INDEX(EF[CO2],MATCH($E366,EF[Fuel Code],0))*L250/$I39</f>
        <v>0</v>
      </c>
      <c r="M366" s="1254">
        <f>INDEX(EF[CO2],MATCH($E366,EF[Fuel Code],0))*M250/$I39</f>
        <v>0</v>
      </c>
      <c r="N366" s="1254">
        <f>INDEX(EF[CO2],MATCH($E366,EF[Fuel Code],0))*N250/$I39</f>
        <v>0</v>
      </c>
      <c r="O366" s="1254">
        <f>INDEX(EF[CO2],MATCH($E366,EF[Fuel Code],0))*O250/$I39</f>
        <v>0</v>
      </c>
      <c r="P366" s="20"/>
      <c r="T366" s="23"/>
      <c r="U366" s="23"/>
    </row>
    <row r="367" spans="2:21" s="18" customFormat="1" outlineLevel="1">
      <c r="B367" s="357">
        <f t="shared" si="145"/>
        <v>11</v>
      </c>
      <c r="C367" s="357" t="str">
        <f t="shared" si="145"/>
        <v>RMEWOLPSTOV-E</v>
      </c>
      <c r="D367" s="357" t="str">
        <f t="shared" si="146"/>
        <v>RMEW</v>
      </c>
      <c r="E367" s="20" t="str">
        <f t="shared" si="147"/>
        <v>OLP</v>
      </c>
      <c r="F367" s="1254">
        <f>INDEX(EF[CO2],MATCH($E367,EF[Fuel Code],0))*F251/$I40</f>
        <v>8.2157162291387961E-3</v>
      </c>
      <c r="G367" s="1254">
        <f>INDEX(EF[CO2],MATCH($E367,EF[Fuel Code],0))*G251/$I40</f>
        <v>9.0453710177747313E-3</v>
      </c>
      <c r="H367" s="1254">
        <f>INDEX(EF[CO2],MATCH($E367,EF[Fuel Code],0))*H251/$I40</f>
        <v>9.8302369126361065E-3</v>
      </c>
      <c r="I367" s="1254">
        <f>INDEX(EF[CO2],MATCH($E367,EF[Fuel Code],0))*I251/$I40</f>
        <v>1.068789960602359E-2</v>
      </c>
      <c r="J367" s="1254">
        <f>INDEX(EF[CO2],MATCH($E367,EF[Fuel Code],0))*J251/$I40</f>
        <v>1.1537959576875118E-2</v>
      </c>
      <c r="K367" s="1254">
        <f>INDEX(EF[CO2],MATCH($E367,EF[Fuel Code],0))*K251/$I40</f>
        <v>1.2350989878000384E-2</v>
      </c>
      <c r="L367" s="1254">
        <f>INDEX(EF[CO2],MATCH($E367,EF[Fuel Code],0))*L251/$I40</f>
        <v>1.3140987271854561E-2</v>
      </c>
      <c r="M367" s="1254">
        <f>INDEX(EF[CO2],MATCH($E367,EF[Fuel Code],0))*M251/$I40</f>
        <v>1.3923378626225153E-2</v>
      </c>
      <c r="N367" s="1254">
        <f>INDEX(EF[CO2],MATCH($E367,EF[Fuel Code],0))*N251/$I40</f>
        <v>1.4684679125651195E-2</v>
      </c>
      <c r="O367" s="1254">
        <f>INDEX(EF[CO2],MATCH($E367,EF[Fuel Code],0))*O251/$I40</f>
        <v>1.5425069902518053E-2</v>
      </c>
      <c r="P367" s="20"/>
      <c r="T367" s="23"/>
      <c r="U367" s="23"/>
    </row>
    <row r="368" spans="2:21" s="18" customFormat="1" outlineLevel="1">
      <c r="B368" s="357">
        <f t="shared" si="145"/>
        <v>12</v>
      </c>
      <c r="C368" s="357" t="str">
        <f t="shared" si="145"/>
        <v>RMEWELCGEYBLA-N</v>
      </c>
      <c r="D368" s="357" t="str">
        <f t="shared" si="146"/>
        <v>RMEW</v>
      </c>
      <c r="E368" s="20" t="str">
        <f t="shared" si="147"/>
        <v>ELC</v>
      </c>
      <c r="F368" s="1254">
        <f>INDEX(EF[CO2],MATCH($E368,EF[Fuel Code],0))*F252/$I41</f>
        <v>0</v>
      </c>
      <c r="G368" s="1254">
        <f>INDEX(EF[CO2],MATCH($E368,EF[Fuel Code],0))*G252/$I41</f>
        <v>0</v>
      </c>
      <c r="H368" s="1254">
        <f>INDEX(EF[CO2],MATCH($E368,EF[Fuel Code],0))*H252/$I41</f>
        <v>0</v>
      </c>
      <c r="I368" s="1254">
        <f>INDEX(EF[CO2],MATCH($E368,EF[Fuel Code],0))*I252/$I41</f>
        <v>0</v>
      </c>
      <c r="J368" s="1254">
        <f>INDEX(EF[CO2],MATCH($E368,EF[Fuel Code],0))*J252/$I41</f>
        <v>0</v>
      </c>
      <c r="K368" s="1254">
        <f>INDEX(EF[CO2],MATCH($E368,EF[Fuel Code],0))*K252/$I41</f>
        <v>0</v>
      </c>
      <c r="L368" s="1254">
        <f>INDEX(EF[CO2],MATCH($E368,EF[Fuel Code],0))*L252/$I41</f>
        <v>0</v>
      </c>
      <c r="M368" s="1254">
        <f>INDEX(EF[CO2],MATCH($E368,EF[Fuel Code],0))*M252/$I41</f>
        <v>0</v>
      </c>
      <c r="N368" s="1254">
        <f>INDEX(EF[CO2],MATCH($E368,EF[Fuel Code],0))*N252/$I41</f>
        <v>0</v>
      </c>
      <c r="O368" s="1254">
        <f>INDEX(EF[CO2],MATCH($E368,EF[Fuel Code],0))*O252/$I41</f>
        <v>0</v>
      </c>
      <c r="P368" s="20"/>
      <c r="T368" s="23"/>
      <c r="U368" s="23"/>
    </row>
    <row r="369" spans="2:21" s="18" customFormat="1" outlineLevel="1">
      <c r="B369" s="357">
        <f t="shared" si="145"/>
        <v>13</v>
      </c>
      <c r="C369" s="357" t="str">
        <f t="shared" si="145"/>
        <v>RMEWELCSWH-N</v>
      </c>
      <c r="D369" s="357" t="str">
        <f t="shared" si="146"/>
        <v>RMEW</v>
      </c>
      <c r="E369" s="20" t="str">
        <f t="shared" si="147"/>
        <v>ELC</v>
      </c>
      <c r="F369" s="1254">
        <f>INDEX(EF[CO2],MATCH($E369,EF[Fuel Code],0))*F253/$I42</f>
        <v>0</v>
      </c>
      <c r="G369" s="1254">
        <f>INDEX(EF[CO2],MATCH($E369,EF[Fuel Code],0))*G253/$I42</f>
        <v>0</v>
      </c>
      <c r="H369" s="1254">
        <f>INDEX(EF[CO2],MATCH($E369,EF[Fuel Code],0))*H253/$I42</f>
        <v>0</v>
      </c>
      <c r="I369" s="1254">
        <f>INDEX(EF[CO2],MATCH($E369,EF[Fuel Code],0))*I253/$I42</f>
        <v>0</v>
      </c>
      <c r="J369" s="1254">
        <f>INDEX(EF[CO2],MATCH($E369,EF[Fuel Code],0))*J253/$I42</f>
        <v>0</v>
      </c>
      <c r="K369" s="1254">
        <f>INDEX(EF[CO2],MATCH($E369,EF[Fuel Code],0))*K253/$I42</f>
        <v>0</v>
      </c>
      <c r="L369" s="1254">
        <f>INDEX(EF[CO2],MATCH($E369,EF[Fuel Code],0))*L253/$I42</f>
        <v>0</v>
      </c>
      <c r="M369" s="1254">
        <f>INDEX(EF[CO2],MATCH($E369,EF[Fuel Code],0))*M253/$I42</f>
        <v>0</v>
      </c>
      <c r="N369" s="1254">
        <f>INDEX(EF[CO2],MATCH($E369,EF[Fuel Code],0))*N253/$I42</f>
        <v>0</v>
      </c>
      <c r="O369" s="1254">
        <f>INDEX(EF[CO2],MATCH($E369,EF[Fuel Code],0))*O253/$I42</f>
        <v>0</v>
      </c>
      <c r="P369" s="20"/>
      <c r="T369" s="23"/>
      <c r="U369" s="23"/>
    </row>
    <row r="370" spans="2:21" s="18" customFormat="1" outlineLevel="1">
      <c r="B370" s="357">
        <f t="shared" si="145"/>
        <v>14</v>
      </c>
      <c r="C370" s="357" t="str">
        <f t="shared" si="145"/>
        <v>RMEWELCHP-N</v>
      </c>
      <c r="D370" s="357" t="str">
        <f t="shared" si="146"/>
        <v>RMEW</v>
      </c>
      <c r="E370" s="20" t="str">
        <f t="shared" si="147"/>
        <v>ELC</v>
      </c>
      <c r="F370" s="1254">
        <f>INDEX(EF[CO2],MATCH($E370,EF[Fuel Code],0))*F254/$I43</f>
        <v>0</v>
      </c>
      <c r="G370" s="1254">
        <f>INDEX(EF[CO2],MATCH($E370,EF[Fuel Code],0))*G254/$I43</f>
        <v>0</v>
      </c>
      <c r="H370" s="1254">
        <f>INDEX(EF[CO2],MATCH($E370,EF[Fuel Code],0))*H254/$I43</f>
        <v>0</v>
      </c>
      <c r="I370" s="1254">
        <f>INDEX(EF[CO2],MATCH($E370,EF[Fuel Code],0))*I254/$I43</f>
        <v>0</v>
      </c>
      <c r="J370" s="1254">
        <f>INDEX(EF[CO2],MATCH($E370,EF[Fuel Code],0))*J254/$I43</f>
        <v>0</v>
      </c>
      <c r="K370" s="1254">
        <f>INDEX(EF[CO2],MATCH($E370,EF[Fuel Code],0))*K254/$I43</f>
        <v>0</v>
      </c>
      <c r="L370" s="1254">
        <f>INDEX(EF[CO2],MATCH($E370,EF[Fuel Code],0))*L254/$I43</f>
        <v>0</v>
      </c>
      <c r="M370" s="1254">
        <f>INDEX(EF[CO2],MATCH($E370,EF[Fuel Code],0))*M254/$I43</f>
        <v>0</v>
      </c>
      <c r="N370" s="1254">
        <f>INDEX(EF[CO2],MATCH($E370,EF[Fuel Code],0))*N254/$I43</f>
        <v>0</v>
      </c>
      <c r="O370" s="1254">
        <f>INDEX(EF[CO2],MATCH($E370,EF[Fuel Code],0))*O254/$I43</f>
        <v>0</v>
      </c>
      <c r="P370" s="20"/>
      <c r="T370" s="23"/>
      <c r="U370" s="23"/>
    </row>
    <row r="371" spans="2:21" s="18" customFormat="1" outlineLevel="1">
      <c r="B371" s="357" t="str">
        <f t="shared" si="145"/>
        <v>High</v>
      </c>
      <c r="C371" s="357">
        <f t="shared" si="145"/>
        <v>0</v>
      </c>
      <c r="D371" s="357"/>
      <c r="E371" s="20"/>
      <c r="F371" s="1254"/>
      <c r="G371" s="1254"/>
      <c r="H371" s="1254"/>
      <c r="I371" s="1254"/>
      <c r="J371" s="1254"/>
      <c r="K371" s="1254"/>
      <c r="L371" s="1254"/>
      <c r="M371" s="1254"/>
      <c r="N371" s="1254"/>
      <c r="O371" s="1254"/>
      <c r="P371" s="20"/>
      <c r="T371" s="23"/>
      <c r="U371" s="23"/>
    </row>
    <row r="372" spans="2:21" s="18" customFormat="1" outlineLevel="1">
      <c r="B372" s="357">
        <f t="shared" si="145"/>
        <v>15</v>
      </c>
      <c r="C372" s="357" t="str">
        <f t="shared" si="145"/>
        <v>RHEWELCGEY-E</v>
      </c>
      <c r="D372" s="357" t="str">
        <f t="shared" si="146"/>
        <v>RHEW</v>
      </c>
      <c r="E372" s="20" t="str">
        <f t="shared" si="147"/>
        <v>ELC</v>
      </c>
      <c r="F372" s="1254">
        <f>INDEX(EF[CO2],MATCH($E372,EF[Fuel Code],0))*F256/$I45</f>
        <v>0</v>
      </c>
      <c r="G372" s="1254">
        <f>INDEX(EF[CO2],MATCH($E372,EF[Fuel Code],0))*G256/$I45</f>
        <v>0</v>
      </c>
      <c r="H372" s="1254">
        <f>INDEX(EF[CO2],MATCH($E372,EF[Fuel Code],0))*H256/$I45</f>
        <v>0</v>
      </c>
      <c r="I372" s="1254">
        <f>INDEX(EF[CO2],MATCH($E372,EF[Fuel Code],0))*I256/$I45</f>
        <v>0</v>
      </c>
      <c r="J372" s="1254">
        <f>INDEX(EF[CO2],MATCH($E372,EF[Fuel Code],0))*J256/$I45</f>
        <v>0</v>
      </c>
      <c r="K372" s="1254">
        <f>INDEX(EF[CO2],MATCH($E372,EF[Fuel Code],0))*K256/$I45</f>
        <v>0</v>
      </c>
      <c r="L372" s="1254">
        <f>INDEX(EF[CO2],MATCH($E372,EF[Fuel Code],0))*L256/$I45</f>
        <v>0</v>
      </c>
      <c r="M372" s="1254">
        <f>INDEX(EF[CO2],MATCH($E372,EF[Fuel Code],0))*M256/$I45</f>
        <v>0</v>
      </c>
      <c r="N372" s="1254">
        <f>INDEX(EF[CO2],MATCH($E372,EF[Fuel Code],0))*N256/$I45</f>
        <v>0</v>
      </c>
      <c r="O372" s="1254">
        <f>INDEX(EF[CO2],MATCH($E372,EF[Fuel Code],0))*O256/$I45</f>
        <v>0</v>
      </c>
      <c r="P372" s="20"/>
      <c r="T372" s="23"/>
      <c r="U372" s="23"/>
    </row>
    <row r="373" spans="2:21" s="18" customFormat="1" outlineLevel="1">
      <c r="B373" s="357">
        <f t="shared" si="145"/>
        <v>16</v>
      </c>
      <c r="C373" s="357" t="str">
        <f t="shared" si="145"/>
        <v>RHEWOKEPRI-E</v>
      </c>
      <c r="D373" s="357" t="str">
        <f t="shared" si="146"/>
        <v>RHEW</v>
      </c>
      <c r="E373" s="20" t="str">
        <f t="shared" si="147"/>
        <v>OKE</v>
      </c>
      <c r="F373" s="1254">
        <f>INDEX(EF[CO2],MATCH($E373,EF[Fuel Code],0))*F257/$I46</f>
        <v>3.1233002074017705E-3</v>
      </c>
      <c r="G373" s="1254">
        <f>INDEX(EF[CO2],MATCH($E373,EF[Fuel Code],0))*G257/$I46</f>
        <v>3.30694119220093E-3</v>
      </c>
      <c r="H373" s="1254">
        <f>INDEX(EF[CO2],MATCH($E373,EF[Fuel Code],0))*H257/$I46</f>
        <v>4.0826403131463173E-3</v>
      </c>
      <c r="I373" s="1254">
        <f>INDEX(EF[CO2],MATCH($E373,EF[Fuel Code],0))*I257/$I46</f>
        <v>5.0634407033822212E-3</v>
      </c>
      <c r="J373" s="1254">
        <f>INDEX(EF[CO2],MATCH($E373,EF[Fuel Code],0))*J257/$I46</f>
        <v>5.9453972798740179E-3</v>
      </c>
      <c r="K373" s="1254">
        <f>INDEX(EF[CO2],MATCH($E373,EF[Fuel Code],0))*K257/$I46</f>
        <v>6.70832227630698E-3</v>
      </c>
      <c r="L373" s="1254">
        <f>INDEX(EF[CO2],MATCH($E373,EF[Fuel Code],0))*L257/$I46</f>
        <v>7.3583155855795031E-3</v>
      </c>
      <c r="M373" s="1254">
        <f>INDEX(EF[CO2],MATCH($E373,EF[Fuel Code],0))*M257/$I46</f>
        <v>7.907060961118902E-3</v>
      </c>
      <c r="N373" s="1254">
        <f>INDEX(EF[CO2],MATCH($E373,EF[Fuel Code],0))*N257/$I46</f>
        <v>8.352162154783618E-3</v>
      </c>
      <c r="O373" s="1254">
        <f>INDEX(EF[CO2],MATCH($E373,EF[Fuel Code],0))*O257/$I46</f>
        <v>8.7001282283747892E-3</v>
      </c>
      <c r="P373" s="20"/>
      <c r="T373" s="23"/>
      <c r="U373" s="23"/>
    </row>
    <row r="374" spans="2:21" s="18" customFormat="1" outlineLevel="1">
      <c r="B374" s="357">
        <f t="shared" si="145"/>
        <v>17</v>
      </c>
      <c r="C374" s="357" t="str">
        <f t="shared" si="145"/>
        <v>RHEWBIWSTOV-E</v>
      </c>
      <c r="D374" s="357" t="str">
        <f t="shared" si="146"/>
        <v>RHEW</v>
      </c>
      <c r="E374" s="20" t="str">
        <f t="shared" si="147"/>
        <v>BIW</v>
      </c>
      <c r="F374" s="1254">
        <f>INDEX(EF[CO2],MATCH($E374,EF[Fuel Code],0))*F258/$I47</f>
        <v>0</v>
      </c>
      <c r="G374" s="1254">
        <f>INDEX(EF[CO2],MATCH($E374,EF[Fuel Code],0))*G258/$I47</f>
        <v>0</v>
      </c>
      <c r="H374" s="1254">
        <f>INDEX(EF[CO2],MATCH($E374,EF[Fuel Code],0))*H258/$I47</f>
        <v>0</v>
      </c>
      <c r="I374" s="1254">
        <f>INDEX(EF[CO2],MATCH($E374,EF[Fuel Code],0))*I258/$I47</f>
        <v>0</v>
      </c>
      <c r="J374" s="1254">
        <f>INDEX(EF[CO2],MATCH($E374,EF[Fuel Code],0))*J258/$I47</f>
        <v>0</v>
      </c>
      <c r="K374" s="1254">
        <f>INDEX(EF[CO2],MATCH($E374,EF[Fuel Code],0))*K258/$I47</f>
        <v>0</v>
      </c>
      <c r="L374" s="1254">
        <f>INDEX(EF[CO2],MATCH($E374,EF[Fuel Code],0))*L258/$I47</f>
        <v>0</v>
      </c>
      <c r="M374" s="1254">
        <f>INDEX(EF[CO2],MATCH($E374,EF[Fuel Code],0))*M258/$I47</f>
        <v>0</v>
      </c>
      <c r="N374" s="1254">
        <f>INDEX(EF[CO2],MATCH($E374,EF[Fuel Code],0))*N258/$I47</f>
        <v>0</v>
      </c>
      <c r="O374" s="1254">
        <f>INDEX(EF[CO2],MATCH($E374,EF[Fuel Code],0))*O258/$I47</f>
        <v>0</v>
      </c>
      <c r="P374" s="20"/>
      <c r="T374" s="23"/>
      <c r="U374" s="23"/>
    </row>
    <row r="375" spans="2:21" s="18" customFormat="1" outlineLevel="1">
      <c r="B375" s="357">
        <f t="shared" si="145"/>
        <v>18</v>
      </c>
      <c r="C375" s="357" t="str">
        <f t="shared" si="145"/>
        <v>RHEWOLPSTOV-E</v>
      </c>
      <c r="D375" s="357" t="str">
        <f t="shared" si="146"/>
        <v>RHEW</v>
      </c>
      <c r="E375" s="20" t="str">
        <f t="shared" si="147"/>
        <v>OLP</v>
      </c>
      <c r="F375" s="1254">
        <f>INDEX(EF[CO2],MATCH($E375,EF[Fuel Code],0))*F259/$I48</f>
        <v>7.7689154837485884E-3</v>
      </c>
      <c r="G375" s="1254">
        <f>INDEX(EF[CO2],MATCH($E375,EF[Fuel Code],0))*G259/$I48</f>
        <v>8.2257051598981865E-3</v>
      </c>
      <c r="H375" s="1254">
        <f>INDEX(EF[CO2],MATCH($E375,EF[Fuel Code],0))*H259/$I48</f>
        <v>1.015518375986153E-2</v>
      </c>
      <c r="I375" s="1254">
        <f>INDEX(EF[CO2],MATCH($E375,EF[Fuel Code],0))*I259/$I48</f>
        <v>1.259483247506113E-2</v>
      </c>
      <c r="J375" s="1254">
        <f>INDEX(EF[CO2],MATCH($E375,EF[Fuel Code],0))*J259/$I48</f>
        <v>1.4788616500965246E-2</v>
      </c>
      <c r="K375" s="1254">
        <f>INDEX(EF[CO2],MATCH($E375,EF[Fuel Code],0))*K259/$I48</f>
        <v>1.6686320667756674E-2</v>
      </c>
      <c r="L375" s="1254">
        <f>INDEX(EF[CO2],MATCH($E375,EF[Fuel Code],0))*L259/$I48</f>
        <v>1.8303117885255373E-2</v>
      </c>
      <c r="M375" s="1254">
        <f>INDEX(EF[CO2],MATCH($E375,EF[Fuel Code],0))*M259/$I48</f>
        <v>1.966807039112093E-2</v>
      </c>
      <c r="N375" s="1254">
        <f>INDEX(EF[CO2],MATCH($E375,EF[Fuel Code],0))*N259/$I48</f>
        <v>2.0775217743495816E-2</v>
      </c>
      <c r="O375" s="1254">
        <f>INDEX(EF[CO2],MATCH($E375,EF[Fuel Code],0))*O259/$I48</f>
        <v>2.1640750621358524E-2</v>
      </c>
      <c r="P375" s="20"/>
      <c r="T375" s="23"/>
      <c r="U375" s="23"/>
    </row>
    <row r="376" spans="2:21" s="18" customFormat="1" outlineLevel="1">
      <c r="B376" s="357">
        <f t="shared" si="145"/>
        <v>19</v>
      </c>
      <c r="C376" s="357" t="str">
        <f t="shared" si="145"/>
        <v>RHEWELCGEYBLA-N</v>
      </c>
      <c r="D376" s="357" t="str">
        <f t="shared" si="146"/>
        <v>RHEW</v>
      </c>
      <c r="E376" s="20" t="str">
        <f t="shared" ref="E376:E390" si="148">LEFT(RIGHT(C376,LEN(C376)-LEN(D376)),3)</f>
        <v>ELC</v>
      </c>
      <c r="F376" s="1254">
        <f>INDEX(EF[CO2],MATCH($E376,EF[Fuel Code],0))*F260/$I49</f>
        <v>0</v>
      </c>
      <c r="G376" s="1254">
        <f>INDEX(EF[CO2],MATCH($E376,EF[Fuel Code],0))*G260/$I49</f>
        <v>0</v>
      </c>
      <c r="H376" s="1254">
        <f>INDEX(EF[CO2],MATCH($E376,EF[Fuel Code],0))*H260/$I49</f>
        <v>0</v>
      </c>
      <c r="I376" s="1254">
        <f>INDEX(EF[CO2],MATCH($E376,EF[Fuel Code],0))*I260/$I49</f>
        <v>0</v>
      </c>
      <c r="J376" s="1254">
        <f>INDEX(EF[CO2],MATCH($E376,EF[Fuel Code],0))*J260/$I49</f>
        <v>0</v>
      </c>
      <c r="K376" s="1254">
        <f>INDEX(EF[CO2],MATCH($E376,EF[Fuel Code],0))*K260/$I49</f>
        <v>0</v>
      </c>
      <c r="L376" s="1254">
        <f>INDEX(EF[CO2],MATCH($E376,EF[Fuel Code],0))*L260/$I49</f>
        <v>0</v>
      </c>
      <c r="M376" s="1254">
        <f>INDEX(EF[CO2],MATCH($E376,EF[Fuel Code],0))*M260/$I49</f>
        <v>0</v>
      </c>
      <c r="N376" s="1254">
        <f>INDEX(EF[CO2],MATCH($E376,EF[Fuel Code],0))*N260/$I49</f>
        <v>0</v>
      </c>
      <c r="O376" s="1254">
        <f>INDEX(EF[CO2],MATCH($E376,EF[Fuel Code],0))*O260/$I49</f>
        <v>0</v>
      </c>
      <c r="P376" s="20"/>
      <c r="T376" s="23"/>
      <c r="U376" s="23"/>
    </row>
    <row r="377" spans="2:21" s="18" customFormat="1" outlineLevel="1">
      <c r="B377" s="357">
        <f t="shared" ref="B377:C390" si="149">B261</f>
        <v>20</v>
      </c>
      <c r="C377" s="357" t="str">
        <f t="shared" si="149"/>
        <v>RHEWELCHP-N</v>
      </c>
      <c r="D377" s="357" t="str">
        <f t="shared" si="146"/>
        <v>RHEW</v>
      </c>
      <c r="E377" s="20" t="str">
        <f t="shared" si="148"/>
        <v>ELC</v>
      </c>
      <c r="F377" s="1254">
        <f>INDEX(EF[CO2],MATCH($E377,EF[Fuel Code],0))*F261/$I50</f>
        <v>0</v>
      </c>
      <c r="G377" s="1254">
        <f>INDEX(EF[CO2],MATCH($E377,EF[Fuel Code],0))*G261/$I50</f>
        <v>0</v>
      </c>
      <c r="H377" s="1254">
        <f>INDEX(EF[CO2],MATCH($E377,EF[Fuel Code],0))*H261/$I50</f>
        <v>0</v>
      </c>
      <c r="I377" s="1254">
        <f>INDEX(EF[CO2],MATCH($E377,EF[Fuel Code],0))*I261/$I50</f>
        <v>0</v>
      </c>
      <c r="J377" s="1254">
        <f>INDEX(EF[CO2],MATCH($E377,EF[Fuel Code],0))*J261/$I50</f>
        <v>0</v>
      </c>
      <c r="K377" s="1254">
        <f>INDEX(EF[CO2],MATCH($E377,EF[Fuel Code],0))*K261/$I50</f>
        <v>0</v>
      </c>
      <c r="L377" s="1254">
        <f>INDEX(EF[CO2],MATCH($E377,EF[Fuel Code],0))*L261/$I50</f>
        <v>0</v>
      </c>
      <c r="M377" s="1254">
        <f>INDEX(EF[CO2],MATCH($E377,EF[Fuel Code],0))*M261/$I50</f>
        <v>0</v>
      </c>
      <c r="N377" s="1254">
        <f>INDEX(EF[CO2],MATCH($E377,EF[Fuel Code],0))*N261/$I50</f>
        <v>0</v>
      </c>
      <c r="O377" s="1254">
        <f>INDEX(EF[CO2],MATCH($E377,EF[Fuel Code],0))*O261/$I50</f>
        <v>0</v>
      </c>
      <c r="P377" s="20"/>
      <c r="T377" s="23"/>
      <c r="U377" s="23"/>
    </row>
    <row r="378" spans="2:21" s="18" customFormat="1" outlineLevel="1">
      <c r="B378" s="357">
        <f t="shared" si="149"/>
        <v>21</v>
      </c>
      <c r="C378" s="357" t="str">
        <f t="shared" si="149"/>
        <v>RHEWELCSWH-N</v>
      </c>
      <c r="D378" s="357" t="str">
        <f t="shared" si="146"/>
        <v>RHEW</v>
      </c>
      <c r="E378" s="20" t="str">
        <f t="shared" si="148"/>
        <v>ELC</v>
      </c>
      <c r="F378" s="1254">
        <f>INDEX(EF[CO2],MATCH($E378,EF[Fuel Code],0))*F262/$I51</f>
        <v>0</v>
      </c>
      <c r="G378" s="1254">
        <f>INDEX(EF[CO2],MATCH($E378,EF[Fuel Code],0))*G262/$I51</f>
        <v>0</v>
      </c>
      <c r="H378" s="1254">
        <f>INDEX(EF[CO2],MATCH($E378,EF[Fuel Code],0))*H262/$I51</f>
        <v>0</v>
      </c>
      <c r="I378" s="1254">
        <f>INDEX(EF[CO2],MATCH($E378,EF[Fuel Code],0))*I262/$I51</f>
        <v>0</v>
      </c>
      <c r="J378" s="1254">
        <f>INDEX(EF[CO2],MATCH($E378,EF[Fuel Code],0))*J262/$I51</f>
        <v>0</v>
      </c>
      <c r="K378" s="1254">
        <f>INDEX(EF[CO2],MATCH($E378,EF[Fuel Code],0))*K262/$I51</f>
        <v>0</v>
      </c>
      <c r="L378" s="1254">
        <f>INDEX(EF[CO2],MATCH($E378,EF[Fuel Code],0))*L262/$I51</f>
        <v>0</v>
      </c>
      <c r="M378" s="1254">
        <f>INDEX(EF[CO2],MATCH($E378,EF[Fuel Code],0))*M262/$I51</f>
        <v>0</v>
      </c>
      <c r="N378" s="1254">
        <f>INDEX(EF[CO2],MATCH($E378,EF[Fuel Code],0))*N262/$I51</f>
        <v>0</v>
      </c>
      <c r="O378" s="1254">
        <f>INDEX(EF[CO2],MATCH($E378,EF[Fuel Code],0))*O262/$I51</f>
        <v>0</v>
      </c>
      <c r="P378" s="20"/>
      <c r="T378" s="23"/>
      <c r="U378" s="23"/>
    </row>
    <row r="379" spans="2:21" s="18" customFormat="1" outlineLevel="1">
      <c r="B379" s="357" t="str">
        <f t="shared" si="149"/>
        <v xml:space="preserve">Non Elec. </v>
      </c>
      <c r="C379" s="357">
        <f t="shared" si="149"/>
        <v>0</v>
      </c>
      <c r="D379" s="357"/>
      <c r="E379" s="20"/>
      <c r="F379" s="1254"/>
      <c r="G379" s="1254"/>
      <c r="H379" s="1254"/>
      <c r="I379" s="1254"/>
      <c r="J379" s="1254"/>
      <c r="K379" s="1254"/>
      <c r="L379" s="1254"/>
      <c r="M379" s="1254"/>
      <c r="N379" s="1254"/>
      <c r="O379" s="1254"/>
      <c r="P379" s="20"/>
      <c r="T379" s="23"/>
      <c r="U379" s="23"/>
    </row>
    <row r="380" spans="2:21" s="18" customFormat="1" outlineLevel="1">
      <c r="B380" s="357">
        <f t="shared" si="149"/>
        <v>22</v>
      </c>
      <c r="C380" s="357" t="str">
        <f t="shared" si="149"/>
        <v>RLNWELCLPSWH-E</v>
      </c>
      <c r="D380" s="357" t="str">
        <f t="shared" si="146"/>
        <v>RLNW</v>
      </c>
      <c r="E380" s="20" t="str">
        <f t="shared" si="148"/>
        <v>ELC</v>
      </c>
      <c r="F380" s="1254">
        <f>INDEX(EF[CO2],MATCH($E380,EF[Fuel Code],0))*F264/$I53</f>
        <v>0</v>
      </c>
      <c r="G380" s="1254">
        <f>INDEX(EF[CO2],MATCH($E380,EF[Fuel Code],0))*G264/$I53</f>
        <v>0</v>
      </c>
      <c r="H380" s="1254">
        <f>INDEX(EF[CO2],MATCH($E380,EF[Fuel Code],0))*H264/$I53</f>
        <v>0</v>
      </c>
      <c r="I380" s="1254">
        <f>INDEX(EF[CO2],MATCH($E380,EF[Fuel Code],0))*I264/$I53</f>
        <v>0</v>
      </c>
      <c r="J380" s="1254">
        <f>INDEX(EF[CO2],MATCH($E380,EF[Fuel Code],0))*J264/$I53</f>
        <v>0</v>
      </c>
      <c r="K380" s="1254">
        <f>INDEX(EF[CO2],MATCH($E380,EF[Fuel Code],0))*K264/$I53</f>
        <v>0</v>
      </c>
      <c r="L380" s="1254">
        <f>INDEX(EF[CO2],MATCH($E380,EF[Fuel Code],0))*L264/$I53</f>
        <v>0</v>
      </c>
      <c r="M380" s="1254">
        <f>INDEX(EF[CO2],MATCH($E380,EF[Fuel Code],0))*M264/$I53</f>
        <v>0</v>
      </c>
      <c r="N380" s="1254">
        <f>INDEX(EF[CO2],MATCH($E380,EF[Fuel Code],0))*N264/$I53</f>
        <v>0</v>
      </c>
      <c r="O380" s="1254">
        <f>INDEX(EF[CO2],MATCH($E380,EF[Fuel Code],0))*O264/$I53</f>
        <v>0</v>
      </c>
      <c r="P380" s="20"/>
      <c r="T380" s="23"/>
      <c r="U380" s="23"/>
    </row>
    <row r="381" spans="2:21" s="18" customFormat="1" outlineLevel="1">
      <c r="B381" s="357">
        <f t="shared" si="149"/>
        <v>23</v>
      </c>
      <c r="C381" s="357" t="str">
        <f t="shared" si="149"/>
        <v>RLNWOKEWI-E</v>
      </c>
      <c r="D381" s="357" t="str">
        <f t="shared" si="146"/>
        <v>RLNW</v>
      </c>
      <c r="E381" s="20" t="str">
        <f t="shared" si="148"/>
        <v>OKE</v>
      </c>
      <c r="F381" s="1254">
        <f>INDEX(EF[CO2],MATCH($E381,EF[Fuel Code],0))*F265/$I54</f>
        <v>0</v>
      </c>
      <c r="G381" s="1254">
        <f>INDEX(EF[CO2],MATCH($E381,EF[Fuel Code],0))*G265/$I54</f>
        <v>0</v>
      </c>
      <c r="H381" s="1254">
        <f>INDEX(EF[CO2],MATCH($E381,EF[Fuel Code],0))*H265/$I54</f>
        <v>0</v>
      </c>
      <c r="I381" s="1254">
        <f>INDEX(EF[CO2],MATCH($E381,EF[Fuel Code],0))*I265/$I54</f>
        <v>0</v>
      </c>
      <c r="J381" s="1254">
        <f>INDEX(EF[CO2],MATCH($E381,EF[Fuel Code],0))*J265/$I54</f>
        <v>0</v>
      </c>
      <c r="K381" s="1254">
        <f>INDEX(EF[CO2],MATCH($E381,EF[Fuel Code],0))*K265/$I54</f>
        <v>0</v>
      </c>
      <c r="L381" s="1254">
        <f>INDEX(EF[CO2],MATCH($E381,EF[Fuel Code],0))*L265/$I54</f>
        <v>0</v>
      </c>
      <c r="M381" s="1254">
        <f>INDEX(EF[CO2],MATCH($E381,EF[Fuel Code],0))*M265/$I54</f>
        <v>0</v>
      </c>
      <c r="N381" s="1254">
        <f>INDEX(EF[CO2],MATCH($E381,EF[Fuel Code],0))*N265/$I54</f>
        <v>0</v>
      </c>
      <c r="O381" s="1254">
        <f>INDEX(EF[CO2],MATCH($E381,EF[Fuel Code],0))*O265/$I54</f>
        <v>0</v>
      </c>
      <c r="P381" s="20"/>
      <c r="T381" s="23"/>
      <c r="U381" s="23"/>
    </row>
    <row r="382" spans="2:21" s="18" customFormat="1" outlineLevel="1">
      <c r="B382" s="357">
        <f t="shared" si="149"/>
        <v>24</v>
      </c>
      <c r="C382" s="357" t="str">
        <f t="shared" si="149"/>
        <v>RLNWOKENEW-WI</v>
      </c>
      <c r="D382" s="357" t="str">
        <f t="shared" si="146"/>
        <v>RLNW</v>
      </c>
      <c r="E382" s="20" t="str">
        <f t="shared" si="148"/>
        <v>OKE</v>
      </c>
      <c r="F382" s="1254">
        <f>INDEX(EF[CO2],MATCH($E382,EF[Fuel Code],0))*F266/$I55</f>
        <v>0</v>
      </c>
      <c r="G382" s="1254">
        <f>INDEX(EF[CO2],MATCH($E382,EF[Fuel Code],0))*G266/$I55</f>
        <v>0</v>
      </c>
      <c r="H382" s="1254">
        <f>INDEX(EF[CO2],MATCH($E382,EF[Fuel Code],0))*H266/$I55</f>
        <v>0</v>
      </c>
      <c r="I382" s="1254">
        <f>INDEX(EF[CO2],MATCH($E382,EF[Fuel Code],0))*I266/$I55</f>
        <v>0</v>
      </c>
      <c r="J382" s="1254">
        <f>INDEX(EF[CO2],MATCH($E382,EF[Fuel Code],0))*J266/$I55</f>
        <v>0</v>
      </c>
      <c r="K382" s="1254">
        <f>INDEX(EF[CO2],MATCH($E382,EF[Fuel Code],0))*K266/$I55</f>
        <v>0</v>
      </c>
      <c r="L382" s="1254">
        <f>INDEX(EF[CO2],MATCH($E382,EF[Fuel Code],0))*L266/$I55</f>
        <v>0</v>
      </c>
      <c r="M382" s="1254">
        <f>INDEX(EF[CO2],MATCH($E382,EF[Fuel Code],0))*M266/$I55</f>
        <v>0</v>
      </c>
      <c r="N382" s="1254">
        <f>INDEX(EF[CO2],MATCH($E382,EF[Fuel Code],0))*N266/$I55</f>
        <v>0</v>
      </c>
      <c r="O382" s="1254">
        <f>INDEX(EF[CO2],MATCH($E382,EF[Fuel Code],0))*O266/$I55</f>
        <v>0</v>
      </c>
      <c r="P382" s="20"/>
      <c r="T382" s="23"/>
      <c r="U382" s="23"/>
    </row>
    <row r="383" spans="2:21" s="18" customFormat="1" outlineLevel="1">
      <c r="B383" s="357">
        <f t="shared" si="149"/>
        <v>25</v>
      </c>
      <c r="C383" s="357" t="str">
        <f t="shared" si="149"/>
        <v>RLNWOKETOYO-N</v>
      </c>
      <c r="D383" s="357" t="str">
        <f t="shared" si="146"/>
        <v>RLNW</v>
      </c>
      <c r="E383" s="20" t="str">
        <f t="shared" si="148"/>
        <v>OKE</v>
      </c>
      <c r="F383" s="1254">
        <f>INDEX(EF[CO2],MATCH($E383,EF[Fuel Code],0))*F267/$I56</f>
        <v>0</v>
      </c>
      <c r="G383" s="1254">
        <f>INDEX(EF[CO2],MATCH($E383,EF[Fuel Code],0))*G267/$I56</f>
        <v>0</v>
      </c>
      <c r="H383" s="1254">
        <f>INDEX(EF[CO2],MATCH($E383,EF[Fuel Code],0))*H267/$I56</f>
        <v>0</v>
      </c>
      <c r="I383" s="1254">
        <f>INDEX(EF[CO2],MATCH($E383,EF[Fuel Code],0))*I267/$I56</f>
        <v>0</v>
      </c>
      <c r="J383" s="1254">
        <f>INDEX(EF[CO2],MATCH($E383,EF[Fuel Code],0))*J267/$I56</f>
        <v>0</v>
      </c>
      <c r="K383" s="1254">
        <f>INDEX(EF[CO2],MATCH($E383,EF[Fuel Code],0))*K267/$I56</f>
        <v>0</v>
      </c>
      <c r="L383" s="1254">
        <f>INDEX(EF[CO2],MATCH($E383,EF[Fuel Code],0))*L267/$I56</f>
        <v>0</v>
      </c>
      <c r="M383" s="1254">
        <f>INDEX(EF[CO2],MATCH($E383,EF[Fuel Code],0))*M267/$I56</f>
        <v>0</v>
      </c>
      <c r="N383" s="1254">
        <f>INDEX(EF[CO2],MATCH($E383,EF[Fuel Code],0))*N267/$I56</f>
        <v>0</v>
      </c>
      <c r="O383" s="1254">
        <f>INDEX(EF[CO2],MATCH($E383,EF[Fuel Code],0))*O267/$I56</f>
        <v>0</v>
      </c>
      <c r="P383" s="20"/>
      <c r="T383" s="23"/>
      <c r="U383" s="23"/>
    </row>
    <row r="384" spans="2:21" s="18" customFormat="1" outlineLevel="1">
      <c r="B384" s="357">
        <f t="shared" si="149"/>
        <v>26</v>
      </c>
      <c r="C384" s="357" t="str">
        <f t="shared" si="149"/>
        <v>RLNWBIWOPEN-E</v>
      </c>
      <c r="D384" s="357" t="str">
        <f t="shared" si="146"/>
        <v>RLNW</v>
      </c>
      <c r="E384" s="20" t="str">
        <f t="shared" si="148"/>
        <v>BIW</v>
      </c>
      <c r="F384" s="1254">
        <f>INDEX(EF[CO2],MATCH($E384,EF[Fuel Code],0))*F268/$I57</f>
        <v>0</v>
      </c>
      <c r="G384" s="1254">
        <f>INDEX(EF[CO2],MATCH($E384,EF[Fuel Code],0))*G268/$I57</f>
        <v>0</v>
      </c>
      <c r="H384" s="1254">
        <f>INDEX(EF[CO2],MATCH($E384,EF[Fuel Code],0))*H268/$I57</f>
        <v>0</v>
      </c>
      <c r="I384" s="1254">
        <f>INDEX(EF[CO2],MATCH($E384,EF[Fuel Code],0))*I268/$I57</f>
        <v>0</v>
      </c>
      <c r="J384" s="1254">
        <f>INDEX(EF[CO2],MATCH($E384,EF[Fuel Code],0))*J268/$I57</f>
        <v>0</v>
      </c>
      <c r="K384" s="1254">
        <f>INDEX(EF[CO2],MATCH($E384,EF[Fuel Code],0))*K268/$I57</f>
        <v>0</v>
      </c>
      <c r="L384" s="1254">
        <f>INDEX(EF[CO2],MATCH($E384,EF[Fuel Code],0))*L268/$I57</f>
        <v>0</v>
      </c>
      <c r="M384" s="1254">
        <f>INDEX(EF[CO2],MATCH($E384,EF[Fuel Code],0))*M268/$I57</f>
        <v>0</v>
      </c>
      <c r="N384" s="1254">
        <f>INDEX(EF[CO2],MATCH($E384,EF[Fuel Code],0))*N268/$I57</f>
        <v>0</v>
      </c>
      <c r="O384" s="1254">
        <f>INDEX(EF[CO2],MATCH($E384,EF[Fuel Code],0))*O268/$I57</f>
        <v>0</v>
      </c>
      <c r="P384" s="20"/>
      <c r="T384" s="23"/>
      <c r="U384" s="23"/>
    </row>
    <row r="385" spans="2:21" s="18" customFormat="1" outlineLevel="1">
      <c r="B385" s="357">
        <f t="shared" si="149"/>
        <v>27</v>
      </c>
      <c r="C385" s="357" t="str">
        <f t="shared" si="149"/>
        <v>RLNWOLPRING-E</v>
      </c>
      <c r="D385" s="357" t="str">
        <f t="shared" si="146"/>
        <v>RLNW</v>
      </c>
      <c r="E385" s="20" t="str">
        <f t="shared" si="148"/>
        <v>OLP</v>
      </c>
      <c r="F385" s="1254">
        <f>INDEX(EF[CO2],MATCH($E385,EF[Fuel Code],0))*F269/$I58</f>
        <v>0</v>
      </c>
      <c r="G385" s="1254">
        <f>INDEX(EF[CO2],MATCH($E385,EF[Fuel Code],0))*G269/$I58</f>
        <v>0</v>
      </c>
      <c r="H385" s="1254">
        <f>INDEX(EF[CO2],MATCH($E385,EF[Fuel Code],0))*H269/$I58</f>
        <v>0</v>
      </c>
      <c r="I385" s="1254">
        <f>INDEX(EF[CO2],MATCH($E385,EF[Fuel Code],0))*I269/$I58</f>
        <v>0</v>
      </c>
      <c r="J385" s="1254">
        <f>INDEX(EF[CO2],MATCH($E385,EF[Fuel Code],0))*J269/$I58</f>
        <v>0</v>
      </c>
      <c r="K385" s="1254">
        <f>INDEX(EF[CO2],MATCH($E385,EF[Fuel Code],0))*K269/$I58</f>
        <v>0</v>
      </c>
      <c r="L385" s="1254">
        <f>INDEX(EF[CO2],MATCH($E385,EF[Fuel Code],0))*L269/$I58</f>
        <v>0</v>
      </c>
      <c r="M385" s="1254">
        <f>INDEX(EF[CO2],MATCH($E385,EF[Fuel Code],0))*M269/$I58</f>
        <v>0</v>
      </c>
      <c r="N385" s="1254">
        <f>INDEX(EF[CO2],MATCH($E385,EF[Fuel Code],0))*N269/$I58</f>
        <v>0</v>
      </c>
      <c r="O385" s="1254">
        <f>INDEX(EF[CO2],MATCH($E385,EF[Fuel Code],0))*O269/$I58</f>
        <v>0</v>
      </c>
      <c r="P385" s="20"/>
      <c r="T385" s="23"/>
      <c r="U385" s="23"/>
    </row>
    <row r="386" spans="2:21" s="18" customFormat="1" outlineLevel="1">
      <c r="B386" s="357" t="str">
        <f t="shared" si="149"/>
        <v>Mid</v>
      </c>
      <c r="C386" s="357">
        <f t="shared" si="149"/>
        <v>0</v>
      </c>
      <c r="D386" s="357"/>
      <c r="E386" s="20"/>
      <c r="F386" s="1254"/>
      <c r="G386" s="1254"/>
      <c r="H386" s="1254"/>
      <c r="I386" s="1254"/>
      <c r="J386" s="1254"/>
      <c r="K386" s="1254"/>
      <c r="L386" s="1254"/>
      <c r="M386" s="1254"/>
      <c r="N386" s="1254"/>
      <c r="O386" s="1254"/>
      <c r="P386" s="20"/>
      <c r="T386" s="23"/>
      <c r="U386" s="23"/>
    </row>
    <row r="387" spans="2:21" s="18" customFormat="1" outlineLevel="1">
      <c r="B387" s="357">
        <f t="shared" si="149"/>
        <v>28</v>
      </c>
      <c r="C387" s="357" t="str">
        <f t="shared" si="149"/>
        <v>RMNWELCLPSWH-E</v>
      </c>
      <c r="D387" s="357" t="str">
        <f t="shared" si="146"/>
        <v>RMNW</v>
      </c>
      <c r="E387" s="20" t="str">
        <f t="shared" si="148"/>
        <v>ELC</v>
      </c>
      <c r="F387" s="1254">
        <f>INDEX(EF[CO2],MATCH($E387,EF[Fuel Code],0))*F271/$I60</f>
        <v>0</v>
      </c>
      <c r="G387" s="1254">
        <f>INDEX(EF[CO2],MATCH($E387,EF[Fuel Code],0))*G271/$I60</f>
        <v>0</v>
      </c>
      <c r="H387" s="1254">
        <f>INDEX(EF[CO2],MATCH($E387,EF[Fuel Code],0))*H271/$I60</f>
        <v>0</v>
      </c>
      <c r="I387" s="1254">
        <f>INDEX(EF[CO2],MATCH($E387,EF[Fuel Code],0))*I271/$I60</f>
        <v>0</v>
      </c>
      <c r="J387" s="1254">
        <f>INDEX(EF[CO2],MATCH($E387,EF[Fuel Code],0))*J271/$I60</f>
        <v>0</v>
      </c>
      <c r="K387" s="1254">
        <f>INDEX(EF[CO2],MATCH($E387,EF[Fuel Code],0))*K271/$I60</f>
        <v>0</v>
      </c>
      <c r="L387" s="1254">
        <f>INDEX(EF[CO2],MATCH($E387,EF[Fuel Code],0))*L271/$I60</f>
        <v>0</v>
      </c>
      <c r="M387" s="1254">
        <f>INDEX(EF[CO2],MATCH($E387,EF[Fuel Code],0))*M271/$I60</f>
        <v>0</v>
      </c>
      <c r="N387" s="1254">
        <f>INDEX(EF[CO2],MATCH($E387,EF[Fuel Code],0))*N271/$I60</f>
        <v>0</v>
      </c>
      <c r="O387" s="1254">
        <f>INDEX(EF[CO2],MATCH($E387,EF[Fuel Code],0))*O271/$I60</f>
        <v>0</v>
      </c>
      <c r="P387" s="20"/>
      <c r="T387" s="23"/>
      <c r="U387" s="23"/>
    </row>
    <row r="388" spans="2:21" s="18" customFormat="1" outlineLevel="1">
      <c r="B388" s="357">
        <f t="shared" si="149"/>
        <v>29</v>
      </c>
      <c r="C388" s="357" t="str">
        <f t="shared" si="149"/>
        <v>RMNWOKEPRI-E</v>
      </c>
      <c r="D388" s="357" t="str">
        <f t="shared" si="146"/>
        <v>RMNW</v>
      </c>
      <c r="E388" s="20" t="str">
        <f t="shared" si="148"/>
        <v>OKE</v>
      </c>
      <c r="F388" s="1254">
        <f>INDEX(EF[CO2],MATCH($E388,EF[Fuel Code],0))*F272/$I61</f>
        <v>0</v>
      </c>
      <c r="G388" s="1254">
        <f>INDEX(EF[CO2],MATCH($E388,EF[Fuel Code],0))*G272/$I61</f>
        <v>0</v>
      </c>
      <c r="H388" s="1254">
        <f>INDEX(EF[CO2],MATCH($E388,EF[Fuel Code],0))*H272/$I61</f>
        <v>0</v>
      </c>
      <c r="I388" s="1254">
        <f>INDEX(EF[CO2],MATCH($E388,EF[Fuel Code],0))*I272/$I61</f>
        <v>0</v>
      </c>
      <c r="J388" s="1254">
        <f>INDEX(EF[CO2],MATCH($E388,EF[Fuel Code],0))*J272/$I61</f>
        <v>0</v>
      </c>
      <c r="K388" s="1254">
        <f>INDEX(EF[CO2],MATCH($E388,EF[Fuel Code],0))*K272/$I61</f>
        <v>0</v>
      </c>
      <c r="L388" s="1254">
        <f>INDEX(EF[CO2],MATCH($E388,EF[Fuel Code],0))*L272/$I61</f>
        <v>0</v>
      </c>
      <c r="M388" s="1254">
        <f>INDEX(EF[CO2],MATCH($E388,EF[Fuel Code],0))*M272/$I61</f>
        <v>0</v>
      </c>
      <c r="N388" s="1254">
        <f>INDEX(EF[CO2],MATCH($E388,EF[Fuel Code],0))*N272/$I61</f>
        <v>0</v>
      </c>
      <c r="O388" s="1254">
        <f>INDEX(EF[CO2],MATCH($E388,EF[Fuel Code],0))*O272/$I61</f>
        <v>0</v>
      </c>
      <c r="P388" s="20"/>
      <c r="T388" s="23"/>
      <c r="U388" s="23"/>
    </row>
    <row r="389" spans="2:21" s="18" customFormat="1" outlineLevel="1">
      <c r="B389" s="357">
        <f t="shared" si="149"/>
        <v>30</v>
      </c>
      <c r="C389" s="357" t="str">
        <f t="shared" si="149"/>
        <v>RMNWBIWSTOV-E</v>
      </c>
      <c r="D389" s="357" t="str">
        <f t="shared" si="146"/>
        <v>RMNW</v>
      </c>
      <c r="E389" s="20" t="str">
        <f t="shared" si="148"/>
        <v>BIW</v>
      </c>
      <c r="F389" s="1254">
        <f>INDEX(EF[CO2],MATCH($E389,EF[Fuel Code],0))*F273/$I62</f>
        <v>0</v>
      </c>
      <c r="G389" s="1254">
        <f>INDEX(EF[CO2],MATCH($E389,EF[Fuel Code],0))*G273/$I62</f>
        <v>0</v>
      </c>
      <c r="H389" s="1254">
        <f>INDEX(EF[CO2],MATCH($E389,EF[Fuel Code],0))*H273/$I62</f>
        <v>0</v>
      </c>
      <c r="I389" s="1254">
        <f>INDEX(EF[CO2],MATCH($E389,EF[Fuel Code],0))*I273/$I62</f>
        <v>0</v>
      </c>
      <c r="J389" s="1254">
        <f>INDEX(EF[CO2],MATCH($E389,EF[Fuel Code],0))*J273/$I62</f>
        <v>0</v>
      </c>
      <c r="K389" s="1254">
        <f>INDEX(EF[CO2],MATCH($E389,EF[Fuel Code],0))*K273/$I62</f>
        <v>0</v>
      </c>
      <c r="L389" s="1254">
        <f>INDEX(EF[CO2],MATCH($E389,EF[Fuel Code],0))*L273/$I62</f>
        <v>0</v>
      </c>
      <c r="M389" s="1254">
        <f>INDEX(EF[CO2],MATCH($E389,EF[Fuel Code],0))*M273/$I62</f>
        <v>0</v>
      </c>
      <c r="N389" s="1254">
        <f>INDEX(EF[CO2],MATCH($E389,EF[Fuel Code],0))*N273/$I62</f>
        <v>0</v>
      </c>
      <c r="O389" s="1254">
        <f>INDEX(EF[CO2],MATCH($E389,EF[Fuel Code],0))*O273/$I62</f>
        <v>0</v>
      </c>
      <c r="P389" s="20"/>
      <c r="T389" s="23"/>
      <c r="U389" s="23"/>
    </row>
    <row r="390" spans="2:21" s="18" customFormat="1" outlineLevel="1">
      <c r="B390" s="357">
        <f t="shared" si="149"/>
        <v>31</v>
      </c>
      <c r="C390" s="357" t="str">
        <f t="shared" si="149"/>
        <v>RMNWOLPSTOV-E</v>
      </c>
      <c r="D390" s="357" t="str">
        <f t="shared" si="146"/>
        <v>RMNW</v>
      </c>
      <c r="E390" s="20" t="str">
        <f t="shared" si="148"/>
        <v>OLP</v>
      </c>
      <c r="F390" s="1254">
        <f>INDEX(EF[CO2],MATCH($E390,EF[Fuel Code],0))*F274/$I63</f>
        <v>0</v>
      </c>
      <c r="G390" s="1254">
        <f>INDEX(EF[CO2],MATCH($E390,EF[Fuel Code],0))*G274/$I63</f>
        <v>0</v>
      </c>
      <c r="H390" s="1254">
        <f>INDEX(EF[CO2],MATCH($E390,EF[Fuel Code],0))*H274/$I63</f>
        <v>0</v>
      </c>
      <c r="I390" s="1254">
        <f>INDEX(EF[CO2],MATCH($E390,EF[Fuel Code],0))*I274/$I63</f>
        <v>0</v>
      </c>
      <c r="J390" s="1254">
        <f>INDEX(EF[CO2],MATCH($E390,EF[Fuel Code],0))*J274/$I63</f>
        <v>0</v>
      </c>
      <c r="K390" s="1254">
        <f>INDEX(EF[CO2],MATCH($E390,EF[Fuel Code],0))*K274/$I63</f>
        <v>0</v>
      </c>
      <c r="L390" s="1254">
        <f>INDEX(EF[CO2],MATCH($E390,EF[Fuel Code],0))*L274/$I63</f>
        <v>0</v>
      </c>
      <c r="M390" s="1254">
        <f>INDEX(EF[CO2],MATCH($E390,EF[Fuel Code],0))*M274/$I63</f>
        <v>0</v>
      </c>
      <c r="N390" s="1254">
        <f>INDEX(EF[CO2],MATCH($E390,EF[Fuel Code],0))*N274/$I63</f>
        <v>0</v>
      </c>
      <c r="O390" s="1254">
        <f>INDEX(EF[CO2],MATCH($E390,EF[Fuel Code],0))*O274/$I63</f>
        <v>0</v>
      </c>
      <c r="P390" s="20"/>
      <c r="T390" s="23"/>
      <c r="U390" s="23"/>
    </row>
    <row r="391" spans="2:21" s="18" customFormat="1" outlineLevel="1">
      <c r="B391" s="357"/>
      <c r="C391" s="357"/>
      <c r="D391" s="20"/>
      <c r="E391" s="20"/>
      <c r="F391" s="1254"/>
      <c r="G391" s="1254"/>
      <c r="H391" s="1254"/>
      <c r="I391" s="1254"/>
      <c r="J391" s="1254"/>
      <c r="K391" s="1254"/>
      <c r="L391" s="1254"/>
      <c r="M391" s="1254"/>
      <c r="N391" s="1254"/>
      <c r="O391" s="1254"/>
      <c r="P391" s="20"/>
      <c r="T391" s="23"/>
      <c r="U391" s="23"/>
    </row>
    <row r="392" spans="2:21" s="18" customFormat="1" outlineLevel="1">
      <c r="B392" s="357"/>
      <c r="C392" s="125" t="s">
        <v>378</v>
      </c>
      <c r="D392" s="141"/>
      <c r="E392" s="1189"/>
      <c r="F392" s="1254"/>
      <c r="G392" s="1254"/>
      <c r="H392" s="1254"/>
      <c r="I392" s="1254"/>
      <c r="J392" s="1254"/>
      <c r="K392" s="1254"/>
      <c r="L392" s="1254"/>
      <c r="M392" s="1254"/>
      <c r="N392" s="1254"/>
      <c r="O392" s="1254"/>
      <c r="P392" s="20"/>
      <c r="T392" s="23"/>
      <c r="U392" s="23"/>
    </row>
    <row r="393" spans="2:21" s="18" customFormat="1" outlineLevel="1">
      <c r="B393" s="785" t="str">
        <f t="shared" ref="B393:B428" si="150">B355</f>
        <v>Low</v>
      </c>
      <c r="C393" s="785"/>
      <c r="D393" s="785"/>
      <c r="E393" s="1189"/>
      <c r="F393" s="1254"/>
      <c r="G393" s="1254"/>
      <c r="H393" s="1254"/>
      <c r="I393" s="1254"/>
      <c r="J393" s="1254"/>
      <c r="K393" s="1254"/>
      <c r="L393" s="1254"/>
      <c r="M393" s="1254"/>
      <c r="N393" s="1254"/>
      <c r="O393" s="1254"/>
      <c r="P393" s="20"/>
      <c r="T393" s="23"/>
      <c r="U393" s="23"/>
    </row>
    <row r="394" spans="2:21" s="18" customFormat="1" outlineLevel="1">
      <c r="B394" s="2316">
        <f t="shared" si="150"/>
        <v>1</v>
      </c>
      <c r="C394" s="2316" t="str">
        <f t="shared" ref="C394:D400" si="151">C356</f>
        <v>RLEWELCLPSWH-E</v>
      </c>
      <c r="D394" s="2316" t="str">
        <f t="shared" si="151"/>
        <v>RLEW</v>
      </c>
      <c r="E394" s="20" t="str">
        <f t="shared" ref="E394:E400" si="152">LEFT(RIGHT(C394,LEN(C394)-LEN(D394)),3)</f>
        <v>ELC</v>
      </c>
      <c r="F394" s="1254">
        <f>INDEX(EF[CH4],MATCH($E394,EF[Fuel Code],0))*F240/$I29</f>
        <v>0</v>
      </c>
      <c r="G394" s="1254">
        <f>INDEX(EF[CH4],MATCH($E394,EF[Fuel Code],0))*G240/$I29</f>
        <v>0</v>
      </c>
      <c r="H394" s="1254">
        <f>INDEX(EF[CH4],MATCH($E394,EF[Fuel Code],0))*H240/$I29</f>
        <v>0</v>
      </c>
      <c r="I394" s="1254">
        <f>INDEX(EF[CH4],MATCH($E394,EF[Fuel Code],0))*I240/$I29</f>
        <v>0</v>
      </c>
      <c r="J394" s="1254">
        <f>INDEX(EF[CH4],MATCH($E394,EF[Fuel Code],0))*J240/$I29</f>
        <v>0</v>
      </c>
      <c r="K394" s="1254">
        <f>INDEX(EF[CH4],MATCH($E394,EF[Fuel Code],0))*K240/$I29</f>
        <v>0</v>
      </c>
      <c r="L394" s="1254">
        <f>INDEX(EF[CH4],MATCH($E394,EF[Fuel Code],0))*L240/$I29</f>
        <v>0</v>
      </c>
      <c r="M394" s="1254">
        <f>INDEX(EF[CH4],MATCH($E394,EF[Fuel Code],0))*M240/$I29</f>
        <v>0</v>
      </c>
      <c r="N394" s="1254">
        <f>INDEX(EF[CH4],MATCH($E394,EF[Fuel Code],0))*N240/$I29</f>
        <v>0</v>
      </c>
      <c r="O394" s="1254">
        <f>INDEX(EF[CH4],MATCH($E394,EF[Fuel Code],0))*O240/$I29</f>
        <v>0</v>
      </c>
      <c r="P394" s="20"/>
      <c r="T394" s="23"/>
      <c r="U394" s="23"/>
    </row>
    <row r="395" spans="2:21" s="18" customFormat="1" outlineLevel="1">
      <c r="B395" s="2316">
        <f t="shared" si="150"/>
        <v>2</v>
      </c>
      <c r="C395" s="2316" t="str">
        <f t="shared" si="151"/>
        <v>RLEWELCKE-E</v>
      </c>
      <c r="D395" s="2316" t="str">
        <f t="shared" si="151"/>
        <v>RLEW</v>
      </c>
      <c r="E395" s="20" t="str">
        <f t="shared" si="152"/>
        <v>ELC</v>
      </c>
      <c r="F395" s="1254">
        <f>INDEX(EF[CH4],MATCH($E395,EF[Fuel Code],0))*F241/$I30</f>
        <v>0</v>
      </c>
      <c r="G395" s="1254">
        <f>INDEX(EF[CH4],MATCH($E395,EF[Fuel Code],0))*G241/$I30</f>
        <v>0</v>
      </c>
      <c r="H395" s="1254">
        <f>INDEX(EF[CH4],MATCH($E395,EF[Fuel Code],0))*H241/$I30</f>
        <v>0</v>
      </c>
      <c r="I395" s="1254">
        <f>INDEX(EF[CH4],MATCH($E395,EF[Fuel Code],0))*I241/$I30</f>
        <v>0</v>
      </c>
      <c r="J395" s="1254">
        <f>INDEX(EF[CH4],MATCH($E395,EF[Fuel Code],0))*J241/$I30</f>
        <v>0</v>
      </c>
      <c r="K395" s="1254">
        <f>INDEX(EF[CH4],MATCH($E395,EF[Fuel Code],0))*K241/$I30</f>
        <v>0</v>
      </c>
      <c r="L395" s="1254">
        <f>INDEX(EF[CH4],MATCH($E395,EF[Fuel Code],0))*L241/$I30</f>
        <v>0</v>
      </c>
      <c r="M395" s="1254">
        <f>INDEX(EF[CH4],MATCH($E395,EF[Fuel Code],0))*M241/$I30</f>
        <v>0</v>
      </c>
      <c r="N395" s="1254">
        <f>INDEX(EF[CH4],MATCH($E395,EF[Fuel Code],0))*N241/$I30</f>
        <v>0</v>
      </c>
      <c r="O395" s="1254">
        <f>INDEX(EF[CH4],MATCH($E395,EF[Fuel Code],0))*O241/$I30</f>
        <v>0</v>
      </c>
      <c r="P395" s="20"/>
      <c r="T395" s="23"/>
      <c r="U395" s="23"/>
    </row>
    <row r="396" spans="2:21" s="18" customFormat="1" outlineLevel="1">
      <c r="B396" s="2316">
        <f t="shared" si="150"/>
        <v>3</v>
      </c>
      <c r="C396" s="2316" t="str">
        <f t="shared" si="151"/>
        <v>RLEWOKEWI-E</v>
      </c>
      <c r="D396" s="2316" t="str">
        <f t="shared" si="151"/>
        <v>RLEW</v>
      </c>
      <c r="E396" s="20" t="str">
        <f t="shared" si="152"/>
        <v>OKE</v>
      </c>
      <c r="F396" s="1254">
        <f>INDEX(EF[CH4],MATCH($E396,EF[Fuel Code],0))*F242/$I31</f>
        <v>5.2195801730467799E-5</v>
      </c>
      <c r="G396" s="1254">
        <f>INDEX(EF[CH4],MATCH($E396,EF[Fuel Code],0))*G242/$I31</f>
        <v>5.4413414189133561E-5</v>
      </c>
      <c r="H396" s="1254">
        <f>INDEX(EF[CH4],MATCH($E396,EF[Fuel Code],0))*H242/$I31</f>
        <v>5.3747684615796697E-5</v>
      </c>
      <c r="I396" s="1254">
        <f>INDEX(EF[CH4],MATCH($E396,EF[Fuel Code],0))*I242/$I31</f>
        <v>5.0571834100556481E-5</v>
      </c>
      <c r="J396" s="1254">
        <f>INDEX(EF[CH4],MATCH($E396,EF[Fuel Code],0))*J242/$I31</f>
        <v>4.721586150556868E-5</v>
      </c>
      <c r="K396" s="1254">
        <f>INDEX(EF[CH4],MATCH($E396,EF[Fuel Code],0))*K242/$I31</f>
        <v>4.3686511393086625E-5</v>
      </c>
      <c r="L396" s="1254">
        <f>INDEX(EF[CH4],MATCH($E396,EF[Fuel Code],0))*L242/$I31</f>
        <v>4.0153575830380611E-5</v>
      </c>
      <c r="M396" s="1254">
        <f>INDEX(EF[CH4],MATCH($E396,EF[Fuel Code],0))*M242/$I31</f>
        <v>3.6734423707330388E-5</v>
      </c>
      <c r="N396" s="1254">
        <f>INDEX(EF[CH4],MATCH($E396,EF[Fuel Code],0))*N242/$I31</f>
        <v>3.3436682965715614E-5</v>
      </c>
      <c r="O396" s="1254">
        <f>INDEX(EF[CH4],MATCH($E396,EF[Fuel Code],0))*O242/$I31</f>
        <v>3.0298996213812764E-5</v>
      </c>
      <c r="P396" s="20"/>
      <c r="T396" s="23"/>
      <c r="U396" s="23"/>
    </row>
    <row r="397" spans="2:21" s="18" customFormat="1" outlineLevel="1">
      <c r="B397" s="2316">
        <f t="shared" si="150"/>
        <v>4</v>
      </c>
      <c r="C397" s="2316" t="str">
        <f t="shared" si="151"/>
        <v>RLEWBIWOPEN-E</v>
      </c>
      <c r="D397" s="2316" t="str">
        <f t="shared" si="151"/>
        <v>RLEW</v>
      </c>
      <c r="E397" s="20" t="str">
        <f t="shared" si="152"/>
        <v>BIW</v>
      </c>
      <c r="F397" s="1254">
        <f>INDEX(EF[CH4],MATCH($E397,EF[Fuel Code],0))*F243/$I32</f>
        <v>0</v>
      </c>
      <c r="G397" s="1254">
        <f>INDEX(EF[CH4],MATCH($E397,EF[Fuel Code],0))*G243/$I32</f>
        <v>0</v>
      </c>
      <c r="H397" s="1254">
        <f>INDEX(EF[CH4],MATCH($E397,EF[Fuel Code],0))*H243/$I32</f>
        <v>0</v>
      </c>
      <c r="I397" s="1254">
        <f>INDEX(EF[CH4],MATCH($E397,EF[Fuel Code],0))*I243/$I32</f>
        <v>0</v>
      </c>
      <c r="J397" s="1254">
        <f>INDEX(EF[CH4],MATCH($E397,EF[Fuel Code],0))*J243/$I32</f>
        <v>0</v>
      </c>
      <c r="K397" s="1254">
        <f>INDEX(EF[CH4],MATCH($E397,EF[Fuel Code],0))*K243/$I32</f>
        <v>0</v>
      </c>
      <c r="L397" s="1254">
        <f>INDEX(EF[CH4],MATCH($E397,EF[Fuel Code],0))*L243/$I32</f>
        <v>0</v>
      </c>
      <c r="M397" s="1254">
        <f>INDEX(EF[CH4],MATCH($E397,EF[Fuel Code],0))*M243/$I32</f>
        <v>0</v>
      </c>
      <c r="N397" s="1254">
        <f>INDEX(EF[CH4],MATCH($E397,EF[Fuel Code],0))*N243/$I32</f>
        <v>0</v>
      </c>
      <c r="O397" s="1254">
        <f>INDEX(EF[CH4],MATCH($E397,EF[Fuel Code],0))*O243/$I32</f>
        <v>0</v>
      </c>
      <c r="P397" s="20"/>
      <c r="T397" s="23"/>
      <c r="U397" s="23"/>
    </row>
    <row r="398" spans="2:21" s="18" customFormat="1" outlineLevel="1">
      <c r="B398" s="2316">
        <f t="shared" si="150"/>
        <v>5</v>
      </c>
      <c r="C398" s="2316" t="str">
        <f t="shared" si="151"/>
        <v>RLEWOLPRING-E</v>
      </c>
      <c r="D398" s="2316" t="str">
        <f t="shared" si="151"/>
        <v>RLEW</v>
      </c>
      <c r="E398" s="20" t="str">
        <f t="shared" si="152"/>
        <v>OLP</v>
      </c>
      <c r="F398" s="1254">
        <f>INDEX(EF[CH4],MATCH($E398,EF[Fuel Code],0))*F244/$I33</f>
        <v>1.0385630872148084E-5</v>
      </c>
      <c r="G398" s="1254">
        <f>INDEX(EF[CH4],MATCH($E398,EF[Fuel Code],0))*G244/$I33</f>
        <v>1.082687908847226E-5</v>
      </c>
      <c r="H398" s="1254">
        <f>INDEX(EF[CH4],MATCH($E398,EF[Fuel Code],0))*H244/$I33</f>
        <v>1.0694415913655016E-5</v>
      </c>
      <c r="I398" s="1254">
        <f>INDEX(EF[CH4],MATCH($E398,EF[Fuel Code],0))*I244/$I33</f>
        <v>1.0062502808330432E-5</v>
      </c>
      <c r="J398" s="1254">
        <f>INDEX(EF[CH4],MATCH($E398,EF[Fuel Code],0))*J244/$I33</f>
        <v>9.3947500114949843E-6</v>
      </c>
      <c r="K398" s="1254">
        <f>INDEX(EF[CH4],MATCH($E398,EF[Fuel Code],0))*K244/$I33</f>
        <v>8.692499518704548E-6</v>
      </c>
      <c r="L398" s="1254">
        <f>INDEX(EF[CH4],MATCH($E398,EF[Fuel Code],0))*L244/$I33</f>
        <v>7.9895356129325709E-6</v>
      </c>
      <c r="M398" s="1254">
        <f>INDEX(EF[CH4],MATCH($E398,EF[Fuel Code],0))*M244/$I33</f>
        <v>7.3092117043337491E-6</v>
      </c>
      <c r="N398" s="1254">
        <f>INDEX(EF[CH4],MATCH($E398,EF[Fuel Code],0))*N244/$I33</f>
        <v>6.6530455584181666E-6</v>
      </c>
      <c r="O398" s="1254">
        <f>INDEX(EF[CH4],MATCH($E398,EF[Fuel Code],0))*O244/$I33</f>
        <v>6.0287260668627631E-6</v>
      </c>
      <c r="P398" s="20"/>
      <c r="T398" s="23"/>
      <c r="U398" s="23"/>
    </row>
    <row r="399" spans="2:21" s="18" customFormat="1" outlineLevel="1">
      <c r="B399" s="2316">
        <f t="shared" si="150"/>
        <v>6</v>
      </c>
      <c r="C399" s="2316" t="str">
        <f t="shared" si="151"/>
        <v>RLEWOKEWICK-N</v>
      </c>
      <c r="D399" s="2316" t="str">
        <f t="shared" si="151"/>
        <v>RLEW</v>
      </c>
      <c r="E399" s="20" t="str">
        <f t="shared" si="152"/>
        <v>OKE</v>
      </c>
      <c r="F399" s="1254">
        <f>INDEX(EF[CH4],MATCH($E399,EF[Fuel Code],0))*F245/$I34</f>
        <v>0</v>
      </c>
      <c r="G399" s="1254">
        <f>INDEX(EF[CH4],MATCH($E399,EF[Fuel Code],0))*G245/$I34</f>
        <v>0</v>
      </c>
      <c r="H399" s="1254">
        <f>INDEX(EF[CH4],MATCH($E399,EF[Fuel Code],0))*H245/$I34</f>
        <v>0</v>
      </c>
      <c r="I399" s="1254">
        <f>INDEX(EF[CH4],MATCH($E399,EF[Fuel Code],0))*I245/$I34</f>
        <v>0</v>
      </c>
      <c r="J399" s="1254">
        <f>INDEX(EF[CH4],MATCH($E399,EF[Fuel Code],0))*J245/$I34</f>
        <v>0</v>
      </c>
      <c r="K399" s="1254">
        <f>INDEX(EF[CH4],MATCH($E399,EF[Fuel Code],0))*K245/$I34</f>
        <v>0</v>
      </c>
      <c r="L399" s="1254">
        <f>INDEX(EF[CH4],MATCH($E399,EF[Fuel Code],0))*L245/$I34</f>
        <v>0</v>
      </c>
      <c r="M399" s="1254">
        <f>INDEX(EF[CH4],MATCH($E399,EF[Fuel Code],0))*M245/$I34</f>
        <v>0</v>
      </c>
      <c r="N399" s="1254">
        <f>INDEX(EF[CH4],MATCH($E399,EF[Fuel Code],0))*N245/$I34</f>
        <v>0</v>
      </c>
      <c r="O399" s="1254">
        <f>INDEX(EF[CH4],MATCH($E399,EF[Fuel Code],0))*O245/$I34</f>
        <v>0</v>
      </c>
      <c r="P399" s="20"/>
      <c r="T399" s="23"/>
      <c r="U399" s="23"/>
    </row>
    <row r="400" spans="2:21" s="18" customFormat="1" outlineLevel="1">
      <c r="B400" s="2316">
        <f t="shared" si="150"/>
        <v>7</v>
      </c>
      <c r="C400" s="2316" t="str">
        <f t="shared" si="151"/>
        <v>RLEWOKEWICK-N</v>
      </c>
      <c r="D400" s="2316" t="str">
        <f t="shared" si="151"/>
        <v>RLEW</v>
      </c>
      <c r="E400" s="20" t="str">
        <f t="shared" si="152"/>
        <v>OKE</v>
      </c>
      <c r="F400" s="1254">
        <f>INDEX(EF[CH4],MATCH($E400,EF[Fuel Code],0))*F246/$I35</f>
        <v>0</v>
      </c>
      <c r="G400" s="1254">
        <f>INDEX(EF[CH4],MATCH($E400,EF[Fuel Code],0))*G246/$I35</f>
        <v>0</v>
      </c>
      <c r="H400" s="1254">
        <f>INDEX(EF[CH4],MATCH($E400,EF[Fuel Code],0))*H246/$I35</f>
        <v>0</v>
      </c>
      <c r="I400" s="1254">
        <f>INDEX(EF[CH4],MATCH($E400,EF[Fuel Code],0))*I246/$I35</f>
        <v>0</v>
      </c>
      <c r="J400" s="1254">
        <f>INDEX(EF[CH4],MATCH($E400,EF[Fuel Code],0))*J246/$I35</f>
        <v>0</v>
      </c>
      <c r="K400" s="1254">
        <f>INDEX(EF[CH4],MATCH($E400,EF[Fuel Code],0))*K246/$I35</f>
        <v>0</v>
      </c>
      <c r="L400" s="1254">
        <f>INDEX(EF[CH4],MATCH($E400,EF[Fuel Code],0))*L246/$I35</f>
        <v>0</v>
      </c>
      <c r="M400" s="1254">
        <f>INDEX(EF[CH4],MATCH($E400,EF[Fuel Code],0))*M246/$I35</f>
        <v>0</v>
      </c>
      <c r="N400" s="1254">
        <f>INDEX(EF[CH4],MATCH($E400,EF[Fuel Code],0))*N246/$I35</f>
        <v>0</v>
      </c>
      <c r="O400" s="1254">
        <f>INDEX(EF[CH4],MATCH($E400,EF[Fuel Code],0))*O246/$I35</f>
        <v>0</v>
      </c>
      <c r="P400" s="20"/>
      <c r="T400" s="23"/>
      <c r="U400" s="23"/>
    </row>
    <row r="401" spans="2:21" s="18" customFormat="1" outlineLevel="1">
      <c r="B401" s="2316" t="str">
        <f t="shared" si="150"/>
        <v>Mid</v>
      </c>
      <c r="C401" s="2316"/>
      <c r="D401" s="2316"/>
      <c r="E401" s="20"/>
      <c r="F401" s="1254"/>
      <c r="G401" s="1254"/>
      <c r="H401" s="1254"/>
      <c r="I401" s="1254"/>
      <c r="J401" s="1254"/>
      <c r="K401" s="1254"/>
      <c r="L401" s="1254"/>
      <c r="M401" s="1254"/>
      <c r="N401" s="1254"/>
      <c r="O401" s="1254"/>
      <c r="P401" s="20"/>
      <c r="T401" s="23"/>
      <c r="U401" s="23"/>
    </row>
    <row r="402" spans="2:21" s="18" customFormat="1" outlineLevel="1">
      <c r="B402" s="2316">
        <f t="shared" si="150"/>
        <v>8</v>
      </c>
      <c r="C402" s="2316" t="str">
        <f t="shared" ref="C402:D408" si="153">C364</f>
        <v>RMEWELCGEY-E</v>
      </c>
      <c r="D402" s="2316" t="str">
        <f t="shared" si="153"/>
        <v>RMEW</v>
      </c>
      <c r="E402" s="20" t="str">
        <f t="shared" ref="E402:E408" si="154">LEFT(RIGHT(C402,LEN(C402)-LEN(D402)),3)</f>
        <v>ELC</v>
      </c>
      <c r="F402" s="1254">
        <f>INDEX(EF[CH4],MATCH($E402,EF[Fuel Code],0))*F248/$I37</f>
        <v>0</v>
      </c>
      <c r="G402" s="1254">
        <f>INDEX(EF[CH4],MATCH($E402,EF[Fuel Code],0))*G248/$I37</f>
        <v>0</v>
      </c>
      <c r="H402" s="1254">
        <f>INDEX(EF[CH4],MATCH($E402,EF[Fuel Code],0))*H248/$I37</f>
        <v>0</v>
      </c>
      <c r="I402" s="1254">
        <f>INDEX(EF[CH4],MATCH($E402,EF[Fuel Code],0))*I248/$I37</f>
        <v>0</v>
      </c>
      <c r="J402" s="1254">
        <f>INDEX(EF[CH4],MATCH($E402,EF[Fuel Code],0))*J248/$I37</f>
        <v>0</v>
      </c>
      <c r="K402" s="1254">
        <f>INDEX(EF[CH4],MATCH($E402,EF[Fuel Code],0))*K248/$I37</f>
        <v>0</v>
      </c>
      <c r="L402" s="1254">
        <f>INDEX(EF[CH4],MATCH($E402,EF[Fuel Code],0))*L248/$I37</f>
        <v>0</v>
      </c>
      <c r="M402" s="1254">
        <f>INDEX(EF[CH4],MATCH($E402,EF[Fuel Code],0))*M248/$I37</f>
        <v>0</v>
      </c>
      <c r="N402" s="1254">
        <f>INDEX(EF[CH4],MATCH($E402,EF[Fuel Code],0))*N248/$I37</f>
        <v>0</v>
      </c>
      <c r="O402" s="1254">
        <f>INDEX(EF[CH4],MATCH($E402,EF[Fuel Code],0))*O248/$I37</f>
        <v>0</v>
      </c>
      <c r="P402" s="20"/>
      <c r="T402" s="23"/>
      <c r="U402" s="23"/>
    </row>
    <row r="403" spans="2:21" s="18" customFormat="1" outlineLevel="1">
      <c r="B403" s="2316">
        <f t="shared" si="150"/>
        <v>9</v>
      </c>
      <c r="C403" s="2316" t="str">
        <f t="shared" si="153"/>
        <v>RMEWOKEPRI-E</v>
      </c>
      <c r="D403" s="2316" t="str">
        <f t="shared" si="153"/>
        <v>RMEW</v>
      </c>
      <c r="E403" s="20" t="str">
        <f t="shared" si="154"/>
        <v>OKE</v>
      </c>
      <c r="F403" s="1254">
        <f>INDEX(EF[CH4],MATCH($E403,EF[Fuel Code],0))*F249/$I38</f>
        <v>3.7001946281659409E-5</v>
      </c>
      <c r="G403" s="1254">
        <f>INDEX(EF[CH4],MATCH($E403,EF[Fuel Code],0))*G249/$I38</f>
        <v>4.073854587507627E-5</v>
      </c>
      <c r="H403" s="1254">
        <f>INDEX(EF[CH4],MATCH($E403,EF[Fuel Code],0))*H249/$I38</f>
        <v>4.4273425229473284E-5</v>
      </c>
      <c r="I403" s="1254">
        <f>INDEX(EF[CH4],MATCH($E403,EF[Fuel Code],0))*I249/$I38</f>
        <v>4.813616683634029E-5</v>
      </c>
      <c r="J403" s="1254">
        <f>INDEX(EF[CH4],MATCH($E403,EF[Fuel Code],0))*J249/$I38</f>
        <v>5.1964667298184299E-5</v>
      </c>
      <c r="K403" s="1254">
        <f>INDEX(EF[CH4],MATCH($E403,EF[Fuel Code],0))*K249/$I38</f>
        <v>5.5626393517609963E-5</v>
      </c>
      <c r="L403" s="1254">
        <f>INDEX(EF[CH4],MATCH($E403,EF[Fuel Code],0))*L249/$I38</f>
        <v>5.9184384119374872E-5</v>
      </c>
      <c r="M403" s="1254">
        <f>INDEX(EF[CH4],MATCH($E403,EF[Fuel Code],0))*M249/$I38</f>
        <v>6.2708118637246616E-5</v>
      </c>
      <c r="N403" s="1254">
        <f>INDEX(EF[CH4],MATCH($E403,EF[Fuel Code],0))*N249/$I38</f>
        <v>6.6136864153560008E-5</v>
      </c>
      <c r="O403" s="1254">
        <f>INDEX(EF[CH4],MATCH($E403,EF[Fuel Code],0))*O249/$I38</f>
        <v>6.9471436452430078E-5</v>
      </c>
      <c r="P403" s="20"/>
      <c r="T403" s="23"/>
      <c r="U403" s="23"/>
    </row>
    <row r="404" spans="2:21" s="18" customFormat="1" outlineLevel="1">
      <c r="B404" s="2316">
        <f t="shared" si="150"/>
        <v>10</v>
      </c>
      <c r="C404" s="2316" t="str">
        <f t="shared" si="153"/>
        <v>RMEWBIWSTOV-E</v>
      </c>
      <c r="D404" s="2316" t="str">
        <f t="shared" si="153"/>
        <v>RMEW</v>
      </c>
      <c r="E404" s="20" t="str">
        <f t="shared" si="154"/>
        <v>BIW</v>
      </c>
      <c r="F404" s="1254">
        <f>INDEX(EF[CH4],MATCH($E404,EF[Fuel Code],0))*F250/$I39</f>
        <v>0</v>
      </c>
      <c r="G404" s="1254">
        <f>INDEX(EF[CH4],MATCH($E404,EF[Fuel Code],0))*G250/$I39</f>
        <v>0</v>
      </c>
      <c r="H404" s="1254">
        <f>INDEX(EF[CH4],MATCH($E404,EF[Fuel Code],0))*H250/$I39</f>
        <v>0</v>
      </c>
      <c r="I404" s="1254">
        <f>INDEX(EF[CH4],MATCH($E404,EF[Fuel Code],0))*I250/$I39</f>
        <v>0</v>
      </c>
      <c r="J404" s="1254">
        <f>INDEX(EF[CH4],MATCH($E404,EF[Fuel Code],0))*J250/$I39</f>
        <v>0</v>
      </c>
      <c r="K404" s="1254">
        <f>INDEX(EF[CH4],MATCH($E404,EF[Fuel Code],0))*K250/$I39</f>
        <v>0</v>
      </c>
      <c r="L404" s="1254">
        <f>INDEX(EF[CH4],MATCH($E404,EF[Fuel Code],0))*L250/$I39</f>
        <v>0</v>
      </c>
      <c r="M404" s="1254">
        <f>INDEX(EF[CH4],MATCH($E404,EF[Fuel Code],0))*M250/$I39</f>
        <v>0</v>
      </c>
      <c r="N404" s="1254">
        <f>INDEX(EF[CH4],MATCH($E404,EF[Fuel Code],0))*N250/$I39</f>
        <v>0</v>
      </c>
      <c r="O404" s="1254">
        <f>INDEX(EF[CH4],MATCH($E404,EF[Fuel Code],0))*O250/$I39</f>
        <v>0</v>
      </c>
      <c r="P404" s="20"/>
      <c r="T404" s="23"/>
      <c r="U404" s="23"/>
    </row>
    <row r="405" spans="2:21" s="18" customFormat="1" outlineLevel="1">
      <c r="B405" s="2316">
        <f t="shared" si="150"/>
        <v>11</v>
      </c>
      <c r="C405" s="2316" t="str">
        <f t="shared" si="153"/>
        <v>RMEWOLPSTOV-E</v>
      </c>
      <c r="D405" s="2316" t="str">
        <f t="shared" si="153"/>
        <v>RMEW</v>
      </c>
      <c r="E405" s="20" t="str">
        <f t="shared" si="154"/>
        <v>OLP</v>
      </c>
      <c r="F405" s="1254">
        <f>INDEX(EF[CH4],MATCH($E405,EF[Fuel Code],0))*F251/$I40</f>
        <v>8.2026960766361997E-6</v>
      </c>
      <c r="G405" s="1254">
        <f>INDEX(EF[CH4],MATCH($E405,EF[Fuel Code],0))*G251/$I40</f>
        <v>9.0310360399335654E-6</v>
      </c>
      <c r="H405" s="1254">
        <f>INDEX(EF[CH4],MATCH($E405,EF[Fuel Code],0))*H251/$I40</f>
        <v>9.8146580902705961E-6</v>
      </c>
      <c r="I405" s="1254">
        <f>INDEX(EF[CH4],MATCH($E405,EF[Fuel Code],0))*I251/$I40</f>
        <v>1.0670961571782664E-5</v>
      </c>
      <c r="J405" s="1254">
        <f>INDEX(EF[CH4],MATCH($E405,EF[Fuel Code],0))*J251/$I40</f>
        <v>1.1519674379447423E-5</v>
      </c>
      <c r="K405" s="1254">
        <f>INDEX(EF[CH4],MATCH($E405,EF[Fuel Code],0))*K251/$I40</f>
        <v>1.2331416201490082E-5</v>
      </c>
      <c r="L405" s="1254">
        <f>INDEX(EF[CH4],MATCH($E405,EF[Fuel Code],0))*L251/$I40</f>
        <v>1.3120161618491876E-5</v>
      </c>
      <c r="M405" s="1254">
        <f>INDEX(EF[CH4],MATCH($E405,EF[Fuel Code],0))*M251/$I40</f>
        <v>1.3901313049955382E-5</v>
      </c>
      <c r="N405" s="1254">
        <f>INDEX(EF[CH4],MATCH($E405,EF[Fuel Code],0))*N251/$I40</f>
        <v>1.4661407050967122E-5</v>
      </c>
      <c r="O405" s="1254">
        <f>INDEX(EF[CH4],MATCH($E405,EF[Fuel Code],0))*O251/$I40</f>
        <v>1.5400624466856377E-5</v>
      </c>
      <c r="P405" s="20"/>
      <c r="T405" s="23"/>
      <c r="U405" s="23"/>
    </row>
    <row r="406" spans="2:21" s="18" customFormat="1" outlineLevel="1">
      <c r="B406" s="2316">
        <f t="shared" si="150"/>
        <v>12</v>
      </c>
      <c r="C406" s="2316" t="str">
        <f t="shared" si="153"/>
        <v>RMEWELCGEYBLA-N</v>
      </c>
      <c r="D406" s="2316" t="str">
        <f t="shared" si="153"/>
        <v>RMEW</v>
      </c>
      <c r="E406" s="20" t="str">
        <f t="shared" si="154"/>
        <v>ELC</v>
      </c>
      <c r="F406" s="1254">
        <f>INDEX(EF[CH4],MATCH($E406,EF[Fuel Code],0))*F252/$I41</f>
        <v>0</v>
      </c>
      <c r="G406" s="1254">
        <f>INDEX(EF[CH4],MATCH($E406,EF[Fuel Code],0))*G252/$I41</f>
        <v>0</v>
      </c>
      <c r="H406" s="1254">
        <f>INDEX(EF[CH4],MATCH($E406,EF[Fuel Code],0))*H252/$I41</f>
        <v>0</v>
      </c>
      <c r="I406" s="1254">
        <f>INDEX(EF[CH4],MATCH($E406,EF[Fuel Code],0))*I252/$I41</f>
        <v>0</v>
      </c>
      <c r="J406" s="1254">
        <f>INDEX(EF[CH4],MATCH($E406,EF[Fuel Code],0))*J252/$I41</f>
        <v>0</v>
      </c>
      <c r="K406" s="1254">
        <f>INDEX(EF[CH4],MATCH($E406,EF[Fuel Code],0))*K252/$I41</f>
        <v>0</v>
      </c>
      <c r="L406" s="1254">
        <f>INDEX(EF[CH4],MATCH($E406,EF[Fuel Code],0))*L252/$I41</f>
        <v>0</v>
      </c>
      <c r="M406" s="1254">
        <f>INDEX(EF[CH4],MATCH($E406,EF[Fuel Code],0))*M252/$I41</f>
        <v>0</v>
      </c>
      <c r="N406" s="1254">
        <f>INDEX(EF[CH4],MATCH($E406,EF[Fuel Code],0))*N252/$I41</f>
        <v>0</v>
      </c>
      <c r="O406" s="1254">
        <f>INDEX(EF[CH4],MATCH($E406,EF[Fuel Code],0))*O252/$I41</f>
        <v>0</v>
      </c>
      <c r="P406" s="20"/>
      <c r="T406" s="23"/>
      <c r="U406" s="23"/>
    </row>
    <row r="407" spans="2:21" s="18" customFormat="1" outlineLevel="1">
      <c r="B407" s="2316">
        <f t="shared" si="150"/>
        <v>13</v>
      </c>
      <c r="C407" s="2316" t="str">
        <f t="shared" si="153"/>
        <v>RMEWELCSWH-N</v>
      </c>
      <c r="D407" s="2316" t="str">
        <f t="shared" si="153"/>
        <v>RMEW</v>
      </c>
      <c r="E407" s="20" t="str">
        <f t="shared" si="154"/>
        <v>ELC</v>
      </c>
      <c r="F407" s="1254">
        <f>INDEX(EF[CH4],MATCH($E407,EF[Fuel Code],0))*F253/$I42</f>
        <v>0</v>
      </c>
      <c r="G407" s="1254">
        <f>INDEX(EF[CH4],MATCH($E407,EF[Fuel Code],0))*G253/$I42</f>
        <v>0</v>
      </c>
      <c r="H407" s="1254">
        <f>INDEX(EF[CH4],MATCH($E407,EF[Fuel Code],0))*H253/$I42</f>
        <v>0</v>
      </c>
      <c r="I407" s="1254">
        <f>INDEX(EF[CH4],MATCH($E407,EF[Fuel Code],0))*I253/$I42</f>
        <v>0</v>
      </c>
      <c r="J407" s="1254">
        <f>INDEX(EF[CH4],MATCH($E407,EF[Fuel Code],0))*J253/$I42</f>
        <v>0</v>
      </c>
      <c r="K407" s="1254">
        <f>INDEX(EF[CH4],MATCH($E407,EF[Fuel Code],0))*K253/$I42</f>
        <v>0</v>
      </c>
      <c r="L407" s="1254">
        <f>INDEX(EF[CH4],MATCH($E407,EF[Fuel Code],0))*L253/$I42</f>
        <v>0</v>
      </c>
      <c r="M407" s="1254">
        <f>INDEX(EF[CH4],MATCH($E407,EF[Fuel Code],0))*M253/$I42</f>
        <v>0</v>
      </c>
      <c r="N407" s="1254">
        <f>INDEX(EF[CH4],MATCH($E407,EF[Fuel Code],0))*N253/$I42</f>
        <v>0</v>
      </c>
      <c r="O407" s="1254">
        <f>INDEX(EF[CH4],MATCH($E407,EF[Fuel Code],0))*O253/$I42</f>
        <v>0</v>
      </c>
      <c r="P407" s="20"/>
      <c r="T407" s="23"/>
      <c r="U407" s="23"/>
    </row>
    <row r="408" spans="2:21" s="18" customFormat="1" outlineLevel="1">
      <c r="B408" s="2316">
        <f t="shared" si="150"/>
        <v>14</v>
      </c>
      <c r="C408" s="2316" t="str">
        <f t="shared" si="153"/>
        <v>RMEWELCHP-N</v>
      </c>
      <c r="D408" s="2316" t="str">
        <f t="shared" si="153"/>
        <v>RMEW</v>
      </c>
      <c r="E408" s="2316" t="str">
        <f t="shared" si="154"/>
        <v>ELC</v>
      </c>
      <c r="F408" s="1254">
        <f>INDEX(EF[CH4],MATCH($E408,EF[Fuel Code],0))*F254/$I43</f>
        <v>0</v>
      </c>
      <c r="G408" s="1254">
        <f>INDEX(EF[CH4],MATCH($E408,EF[Fuel Code],0))*G254/$I43</f>
        <v>0</v>
      </c>
      <c r="H408" s="1254">
        <f>INDEX(EF[CH4],MATCH($E408,EF[Fuel Code],0))*H254/$I43</f>
        <v>0</v>
      </c>
      <c r="I408" s="1254">
        <f>INDEX(EF[CH4],MATCH($E408,EF[Fuel Code],0))*I254/$I43</f>
        <v>0</v>
      </c>
      <c r="J408" s="1254">
        <f>INDEX(EF[CH4],MATCH($E408,EF[Fuel Code],0))*J254/$I43</f>
        <v>0</v>
      </c>
      <c r="K408" s="1254">
        <f>INDEX(EF[CH4],MATCH($E408,EF[Fuel Code],0))*K254/$I43</f>
        <v>0</v>
      </c>
      <c r="L408" s="1254">
        <f>INDEX(EF[CH4],MATCH($E408,EF[Fuel Code],0))*L254/$I43</f>
        <v>0</v>
      </c>
      <c r="M408" s="1254">
        <f>INDEX(EF[CH4],MATCH($E408,EF[Fuel Code],0))*M254/$I43</f>
        <v>0</v>
      </c>
      <c r="N408" s="1254">
        <f>INDEX(EF[CH4],MATCH($E408,EF[Fuel Code],0))*N254/$I43</f>
        <v>0</v>
      </c>
      <c r="O408" s="1254">
        <f>INDEX(EF[CH4],MATCH($E408,EF[Fuel Code],0))*O254/$I43</f>
        <v>0</v>
      </c>
      <c r="P408" s="20"/>
      <c r="T408" s="23"/>
      <c r="U408" s="23"/>
    </row>
    <row r="409" spans="2:21" s="18" customFormat="1" outlineLevel="1">
      <c r="B409" s="2316" t="str">
        <f t="shared" si="150"/>
        <v>High</v>
      </c>
      <c r="C409" s="2316"/>
      <c r="D409" s="2316"/>
      <c r="E409" s="20"/>
      <c r="F409" s="1254"/>
      <c r="G409" s="1254"/>
      <c r="H409" s="1254"/>
      <c r="I409" s="1254"/>
      <c r="J409" s="1254"/>
      <c r="K409" s="1254"/>
      <c r="L409" s="1254"/>
      <c r="M409" s="1254"/>
      <c r="N409" s="1254"/>
      <c r="O409" s="1254"/>
      <c r="P409" s="20"/>
      <c r="T409" s="23"/>
      <c r="U409" s="23"/>
    </row>
    <row r="410" spans="2:21" s="18" customFormat="1" outlineLevel="1">
      <c r="B410" s="2316">
        <f t="shared" si="150"/>
        <v>15</v>
      </c>
      <c r="C410" s="2316" t="str">
        <f t="shared" ref="C410:D412" si="155">C372</f>
        <v>RHEWELCGEY-E</v>
      </c>
      <c r="D410" s="2316" t="str">
        <f t="shared" si="155"/>
        <v>RHEW</v>
      </c>
      <c r="E410" s="20" t="str">
        <f>LEFT(RIGHT(C410,LEN(C410)-LEN(D410)),3)</f>
        <v>ELC</v>
      </c>
      <c r="F410" s="1254">
        <f>INDEX(EF[CH4],MATCH($E410,EF[Fuel Code],0))*F256/$I45</f>
        <v>0</v>
      </c>
      <c r="G410" s="1254">
        <f>INDEX(EF[CH4],MATCH($E410,EF[Fuel Code],0))*G256/$I45</f>
        <v>0</v>
      </c>
      <c r="H410" s="1254">
        <f>INDEX(EF[CH4],MATCH($E410,EF[Fuel Code],0))*H256/$I45</f>
        <v>0</v>
      </c>
      <c r="I410" s="1254">
        <f>INDEX(EF[CH4],MATCH($E410,EF[Fuel Code],0))*I256/$I45</f>
        <v>0</v>
      </c>
      <c r="J410" s="1254">
        <f>INDEX(EF[CH4],MATCH($E410,EF[Fuel Code],0))*J256/$I45</f>
        <v>0</v>
      </c>
      <c r="K410" s="1254">
        <f>INDEX(EF[CH4],MATCH($E410,EF[Fuel Code],0))*K256/$I45</f>
        <v>0</v>
      </c>
      <c r="L410" s="1254">
        <f>INDEX(EF[CH4],MATCH($E410,EF[Fuel Code],0))*L256/$I45</f>
        <v>0</v>
      </c>
      <c r="M410" s="1254">
        <f>INDEX(EF[CH4],MATCH($E410,EF[Fuel Code],0))*M256/$I45</f>
        <v>0</v>
      </c>
      <c r="N410" s="1254">
        <f>INDEX(EF[CH4],MATCH($E410,EF[Fuel Code],0))*N256/$I45</f>
        <v>0</v>
      </c>
      <c r="O410" s="1254">
        <f>INDEX(EF[CH4],MATCH($E410,EF[Fuel Code],0))*O256/$I45</f>
        <v>0</v>
      </c>
      <c r="P410" s="20"/>
      <c r="T410" s="23"/>
      <c r="U410" s="23"/>
    </row>
    <row r="411" spans="2:21" s="18" customFormat="1" outlineLevel="1">
      <c r="B411" s="2316">
        <f t="shared" si="150"/>
        <v>16</v>
      </c>
      <c r="C411" s="2316" t="str">
        <f t="shared" si="155"/>
        <v>RHEWOKEPRI-E</v>
      </c>
      <c r="D411" s="2316" t="str">
        <f t="shared" si="155"/>
        <v>RHEW</v>
      </c>
      <c r="E411" s="20" t="str">
        <f>LEFT(RIGHT(C411,LEN(C411)-LEN(D411)),3)</f>
        <v>OKE</v>
      </c>
      <c r="F411" s="1254">
        <f>INDEX(EF[CH4],MATCH($E411,EF[Fuel Code],0))*F257/$I46</f>
        <v>2.6566312940405275E-6</v>
      </c>
      <c r="G411" s="1254">
        <f>INDEX(EF[CH4],MATCH($E411,EF[Fuel Code],0))*G257/$I46</f>
        <v>2.8128335015419692E-6</v>
      </c>
      <c r="H411" s="1254">
        <f>INDEX(EF[CH4],MATCH($E411,EF[Fuel Code],0))*H257/$I46</f>
        <v>3.472631286775541E-6</v>
      </c>
      <c r="I411" s="1254">
        <f>INDEX(EF[CH4],MATCH($E411,EF[Fuel Code],0))*I257/$I46</f>
        <v>4.3068850686351619E-6</v>
      </c>
      <c r="J411" s="1254">
        <f>INDEX(EF[CH4],MATCH($E411,EF[Fuel Code],0))*J257/$I46</f>
        <v>5.0570638172358586E-6</v>
      </c>
      <c r="K411" s="1254">
        <f>INDEX(EF[CH4],MATCH($E411,EF[Fuel Code],0))*K257/$I46</f>
        <v>5.70599612791362E-6</v>
      </c>
      <c r="L411" s="1254">
        <f>INDEX(EF[CH4],MATCH($E411,EF[Fuel Code],0))*L257/$I46</f>
        <v>6.2588704760912631E-6</v>
      </c>
      <c r="M411" s="1254">
        <f>INDEX(EF[CH4],MATCH($E411,EF[Fuel Code],0))*M257/$I46</f>
        <v>6.725624883388768E-6</v>
      </c>
      <c r="N411" s="1254">
        <f>INDEX(EF[CH4],MATCH($E411,EF[Fuel Code],0))*N257/$I46</f>
        <v>7.1042211378577416E-6</v>
      </c>
      <c r="O411" s="1254">
        <f>INDEX(EF[CH4],MATCH($E411,EF[Fuel Code],0))*O257/$I46</f>
        <v>7.4001957477194442E-6</v>
      </c>
      <c r="P411" s="20"/>
      <c r="T411" s="23"/>
      <c r="U411" s="23"/>
    </row>
    <row r="412" spans="2:21" s="18" customFormat="1" outlineLevel="1">
      <c r="B412" s="2316">
        <f t="shared" si="150"/>
        <v>17</v>
      </c>
      <c r="C412" s="2316" t="str">
        <f t="shared" si="155"/>
        <v>RHEWBIWSTOV-E</v>
      </c>
      <c r="D412" s="2316" t="str">
        <f t="shared" si="155"/>
        <v>RHEW</v>
      </c>
      <c r="E412" s="20" t="str">
        <f>LEFT(RIGHT(C412,LEN(C412)-LEN(D412)),3)</f>
        <v>BIW</v>
      </c>
      <c r="F412" s="1254">
        <f>INDEX(EF[CH4],MATCH($E412,EF[Fuel Code],0))*F258/$I47</f>
        <v>0</v>
      </c>
      <c r="G412" s="1254">
        <f>INDEX(EF[CH4],MATCH($E412,EF[Fuel Code],0))*G258/$I47</f>
        <v>0</v>
      </c>
      <c r="H412" s="1254">
        <f>INDEX(EF[CH4],MATCH($E412,EF[Fuel Code],0))*H258/$I47</f>
        <v>0</v>
      </c>
      <c r="I412" s="1254">
        <f>INDEX(EF[CH4],MATCH($E412,EF[Fuel Code],0))*I258/$I47</f>
        <v>0</v>
      </c>
      <c r="J412" s="1254">
        <f>INDEX(EF[CH4],MATCH($E412,EF[Fuel Code],0))*J258/$I47</f>
        <v>0</v>
      </c>
      <c r="K412" s="1254">
        <f>INDEX(EF[CH4],MATCH($E412,EF[Fuel Code],0))*K258/$I47</f>
        <v>0</v>
      </c>
      <c r="L412" s="1254">
        <f>INDEX(EF[CH4],MATCH($E412,EF[Fuel Code],0))*L258/$I47</f>
        <v>0</v>
      </c>
      <c r="M412" s="1254">
        <f>INDEX(EF[CH4],MATCH($E412,EF[Fuel Code],0))*M258/$I47</f>
        <v>0</v>
      </c>
      <c r="N412" s="1254">
        <f>INDEX(EF[CH4],MATCH($E412,EF[Fuel Code],0))*N258/$I47</f>
        <v>0</v>
      </c>
      <c r="O412" s="1254">
        <f>INDEX(EF[CH4],MATCH($E412,EF[Fuel Code],0))*O258/$I47</f>
        <v>0</v>
      </c>
      <c r="P412" s="20"/>
      <c r="T412" s="23"/>
      <c r="U412" s="23"/>
    </row>
    <row r="413" spans="2:21" s="18" customFormat="1" outlineLevel="1">
      <c r="B413" s="2316">
        <f t="shared" si="150"/>
        <v>18</v>
      </c>
      <c r="C413" s="2316" t="str">
        <f>C375</f>
        <v>RHEWOLPSTOV-E</v>
      </c>
      <c r="D413" s="2316" t="str">
        <f t="shared" ref="D413:D428" si="156">D375</f>
        <v>RHEW</v>
      </c>
      <c r="E413" s="20" t="str">
        <f>LEFT(RIGHT(C413,LEN(C413)-LEN(D413)),3)</f>
        <v>OLP</v>
      </c>
      <c r="F413" s="1254">
        <f>INDEX(EF[CH4],MATCH($E413,EF[Fuel Code],0))*F259/$I48</f>
        <v>7.7566034148361489E-6</v>
      </c>
      <c r="G413" s="1254">
        <f>INDEX(EF[CH4],MATCH($E413,EF[Fuel Code],0))*G259/$I48</f>
        <v>8.2126691770774286E-6</v>
      </c>
      <c r="H413" s="1254">
        <f>INDEX(EF[CH4],MATCH($E413,EF[Fuel Code],0))*H259/$I48</f>
        <v>1.0139089966264284E-5</v>
      </c>
      <c r="I413" s="1254">
        <f>INDEX(EF[CH4],MATCH($E413,EF[Fuel Code],0))*I259/$I48</f>
        <v>1.2574872360203663E-5</v>
      </c>
      <c r="J413" s="1254">
        <f>INDEX(EF[CH4],MATCH($E413,EF[Fuel Code],0))*J259/$I48</f>
        <v>1.4765179707778293E-5</v>
      </c>
      <c r="K413" s="1254">
        <f>INDEX(EF[CH4],MATCH($E413,EF[Fuel Code],0))*K259/$I48</f>
        <v>1.6659876419471797E-5</v>
      </c>
      <c r="L413" s="1254">
        <f>INDEX(EF[CH4],MATCH($E413,EF[Fuel Code],0))*L259/$I48</f>
        <v>1.8274111359288251E-5</v>
      </c>
      <c r="M413" s="1254">
        <f>INDEX(EF[CH4],MATCH($E413,EF[Fuel Code],0))*M259/$I48</f>
        <v>1.9636900707458297E-5</v>
      </c>
      <c r="N413" s="1254">
        <f>INDEX(EF[CH4],MATCH($E413,EF[Fuel Code],0))*N259/$I48</f>
        <v>2.0742293468149547E-5</v>
      </c>
      <c r="O413" s="1254">
        <f>INDEX(EF[CH4],MATCH($E413,EF[Fuel Code],0))*O259/$I48</f>
        <v>2.1606454661578236E-5</v>
      </c>
      <c r="P413" s="20"/>
      <c r="T413" s="23"/>
      <c r="U413" s="23"/>
    </row>
    <row r="414" spans="2:21" s="18" customFormat="1" outlineLevel="1">
      <c r="B414" s="2316">
        <f t="shared" si="150"/>
        <v>19</v>
      </c>
      <c r="C414" s="2316" t="str">
        <f>C376</f>
        <v>RHEWELCGEYBLA-N</v>
      </c>
      <c r="D414" s="2316" t="str">
        <f t="shared" si="156"/>
        <v>RHEW</v>
      </c>
      <c r="E414" s="20" t="str">
        <f>LEFT(RIGHT(C414,LEN(C414)-LEN(D414)),3)</f>
        <v>ELC</v>
      </c>
      <c r="F414" s="1254">
        <f>INDEX(EF[CH4],MATCH($E414,EF[Fuel Code],0))*F260/$I49</f>
        <v>0</v>
      </c>
      <c r="G414" s="1254">
        <f>INDEX(EF[CH4],MATCH($E414,EF[Fuel Code],0))*G260/$I49</f>
        <v>0</v>
      </c>
      <c r="H414" s="1254">
        <f>INDEX(EF[CH4],MATCH($E414,EF[Fuel Code],0))*H260/$I49</f>
        <v>0</v>
      </c>
      <c r="I414" s="1254">
        <f>INDEX(EF[CH4],MATCH($E414,EF[Fuel Code],0))*I260/$I49</f>
        <v>0</v>
      </c>
      <c r="J414" s="1254">
        <f>INDEX(EF[CH4],MATCH($E414,EF[Fuel Code],0))*J260/$I49</f>
        <v>0</v>
      </c>
      <c r="K414" s="1254">
        <f>INDEX(EF[CH4],MATCH($E414,EF[Fuel Code],0))*K260/$I49</f>
        <v>0</v>
      </c>
      <c r="L414" s="1254">
        <f>INDEX(EF[CH4],MATCH($E414,EF[Fuel Code],0))*L260/$I49</f>
        <v>0</v>
      </c>
      <c r="M414" s="1254">
        <f>INDEX(EF[CH4],MATCH($E414,EF[Fuel Code],0))*M260/$I49</f>
        <v>0</v>
      </c>
      <c r="N414" s="1254">
        <f>INDEX(EF[CH4],MATCH($E414,EF[Fuel Code],0))*N260/$I49</f>
        <v>0</v>
      </c>
      <c r="O414" s="1254">
        <f>INDEX(EF[CH4],MATCH($E414,EF[Fuel Code],0))*O260/$I49</f>
        <v>0</v>
      </c>
      <c r="P414" s="20"/>
      <c r="T414" s="23"/>
      <c r="U414" s="23"/>
    </row>
    <row r="415" spans="2:21" s="18" customFormat="1" outlineLevel="1">
      <c r="B415" s="2316">
        <f t="shared" si="150"/>
        <v>20</v>
      </c>
      <c r="C415" s="2316" t="str">
        <f>C377</f>
        <v>RHEWELCHP-N</v>
      </c>
      <c r="D415" s="2316" t="str">
        <f t="shared" si="156"/>
        <v>RHEW</v>
      </c>
      <c r="E415" s="20" t="str">
        <f t="shared" ref="E415:E425" si="157">LEFT(RIGHT(C415,LEN(C415)-LEN(D415)),3)</f>
        <v>ELC</v>
      </c>
      <c r="F415" s="1254">
        <f>INDEX(EF[CH4],MATCH($E415,EF[Fuel Code],0))*F261/$I50</f>
        <v>0</v>
      </c>
      <c r="G415" s="1254">
        <f>INDEX(EF[CH4],MATCH($E415,EF[Fuel Code],0))*G261/$I50</f>
        <v>0</v>
      </c>
      <c r="H415" s="1254">
        <f>INDEX(EF[CH4],MATCH($E415,EF[Fuel Code],0))*H261/$I50</f>
        <v>0</v>
      </c>
      <c r="I415" s="1254">
        <f>INDEX(EF[CH4],MATCH($E415,EF[Fuel Code],0))*I261/$I50</f>
        <v>0</v>
      </c>
      <c r="J415" s="1254">
        <f>INDEX(EF[CH4],MATCH($E415,EF[Fuel Code],0))*J261/$I50</f>
        <v>0</v>
      </c>
      <c r="K415" s="1254">
        <f>INDEX(EF[CH4],MATCH($E415,EF[Fuel Code],0))*K261/$I50</f>
        <v>0</v>
      </c>
      <c r="L415" s="1254">
        <f>INDEX(EF[CH4],MATCH($E415,EF[Fuel Code],0))*L261/$I50</f>
        <v>0</v>
      </c>
      <c r="M415" s="1254">
        <f>INDEX(EF[CH4],MATCH($E415,EF[Fuel Code],0))*M261/$I50</f>
        <v>0</v>
      </c>
      <c r="N415" s="1254">
        <f>INDEX(EF[CH4],MATCH($E415,EF[Fuel Code],0))*N261/$I50</f>
        <v>0</v>
      </c>
      <c r="O415" s="1254">
        <f>INDEX(EF[CH4],MATCH($E415,EF[Fuel Code],0))*O261/$I50</f>
        <v>0</v>
      </c>
      <c r="P415" s="20"/>
      <c r="T415" s="23"/>
      <c r="U415" s="23"/>
    </row>
    <row r="416" spans="2:21" s="18" customFormat="1" outlineLevel="1">
      <c r="B416" s="2316">
        <f t="shared" si="150"/>
        <v>21</v>
      </c>
      <c r="C416" s="2316" t="str">
        <f>C378</f>
        <v>RHEWELCSWH-N</v>
      </c>
      <c r="D416" s="2316" t="str">
        <f t="shared" si="156"/>
        <v>RHEW</v>
      </c>
      <c r="E416" s="20" t="str">
        <f t="shared" si="157"/>
        <v>ELC</v>
      </c>
      <c r="F416" s="1254">
        <f>INDEX(EF[CH4],MATCH($E416,EF[Fuel Code],0))*F262/$I51</f>
        <v>0</v>
      </c>
      <c r="G416" s="1254">
        <f>INDEX(EF[CH4],MATCH($E416,EF[Fuel Code],0))*G262/$I51</f>
        <v>0</v>
      </c>
      <c r="H416" s="1254">
        <f>INDEX(EF[CH4],MATCH($E416,EF[Fuel Code],0))*H262/$I51</f>
        <v>0</v>
      </c>
      <c r="I416" s="1254">
        <f>INDEX(EF[CH4],MATCH($E416,EF[Fuel Code],0))*I262/$I51</f>
        <v>0</v>
      </c>
      <c r="J416" s="1254">
        <f>INDEX(EF[CH4],MATCH($E416,EF[Fuel Code],0))*J262/$I51</f>
        <v>0</v>
      </c>
      <c r="K416" s="1254">
        <f>INDEX(EF[CH4],MATCH($E416,EF[Fuel Code],0))*K262/$I51</f>
        <v>0</v>
      </c>
      <c r="L416" s="1254">
        <f>INDEX(EF[CH4],MATCH($E416,EF[Fuel Code],0))*L262/$I51</f>
        <v>0</v>
      </c>
      <c r="M416" s="1254">
        <f>INDEX(EF[CH4],MATCH($E416,EF[Fuel Code],0))*M262/$I51</f>
        <v>0</v>
      </c>
      <c r="N416" s="1254">
        <f>INDEX(EF[CH4],MATCH($E416,EF[Fuel Code],0))*N262/$I51</f>
        <v>0</v>
      </c>
      <c r="O416" s="1254">
        <f>INDEX(EF[CH4],MATCH($E416,EF[Fuel Code],0))*O262/$I51</f>
        <v>0</v>
      </c>
      <c r="P416" s="20"/>
      <c r="T416" s="23"/>
      <c r="U416" s="23"/>
    </row>
    <row r="417" spans="2:21" s="18" customFormat="1" outlineLevel="1">
      <c r="B417" s="2316" t="str">
        <f t="shared" si="150"/>
        <v xml:space="preserve">Non Elec. </v>
      </c>
      <c r="C417" s="2316"/>
      <c r="D417" s="2316"/>
      <c r="E417" s="20"/>
      <c r="F417" s="1254"/>
      <c r="G417" s="1254"/>
      <c r="H417" s="1254"/>
      <c r="I417" s="1254"/>
      <c r="J417" s="1254"/>
      <c r="K417" s="1254"/>
      <c r="L417" s="1254"/>
      <c r="M417" s="1254"/>
      <c r="N417" s="1254"/>
      <c r="O417" s="1254"/>
      <c r="P417" s="20"/>
      <c r="T417" s="23"/>
      <c r="U417" s="23"/>
    </row>
    <row r="418" spans="2:21" s="18" customFormat="1" outlineLevel="1">
      <c r="B418" s="2316">
        <f t="shared" si="150"/>
        <v>22</v>
      </c>
      <c r="C418" s="2316" t="str">
        <f t="shared" ref="C418:C423" si="158">C380</f>
        <v>RLNWELCLPSWH-E</v>
      </c>
      <c r="D418" s="2316" t="str">
        <f t="shared" si="156"/>
        <v>RLNW</v>
      </c>
      <c r="E418" s="20" t="str">
        <f t="shared" si="157"/>
        <v>ELC</v>
      </c>
      <c r="F418" s="1254">
        <f>INDEX(EF[CH4],MATCH($E418,EF[Fuel Code],0))*F264/$I53</f>
        <v>0</v>
      </c>
      <c r="G418" s="1254">
        <f>INDEX(EF[CH4],MATCH($E418,EF[Fuel Code],0))*G264/$I53</f>
        <v>0</v>
      </c>
      <c r="H418" s="1254">
        <f>INDEX(EF[CH4],MATCH($E418,EF[Fuel Code],0))*H264/$I53</f>
        <v>0</v>
      </c>
      <c r="I418" s="1254">
        <f>INDEX(EF[CH4],MATCH($E418,EF[Fuel Code],0))*I264/$I53</f>
        <v>0</v>
      </c>
      <c r="J418" s="1254">
        <f>INDEX(EF[CH4],MATCH($E418,EF[Fuel Code],0))*J264/$I53</f>
        <v>0</v>
      </c>
      <c r="K418" s="1254">
        <f>INDEX(EF[CH4],MATCH($E418,EF[Fuel Code],0))*K264/$I53</f>
        <v>0</v>
      </c>
      <c r="L418" s="1254">
        <f>INDEX(EF[CH4],MATCH($E418,EF[Fuel Code],0))*L264/$I53</f>
        <v>0</v>
      </c>
      <c r="M418" s="1254">
        <f>INDEX(EF[CH4],MATCH($E418,EF[Fuel Code],0))*M264/$I53</f>
        <v>0</v>
      </c>
      <c r="N418" s="1254">
        <f>INDEX(EF[CH4],MATCH($E418,EF[Fuel Code],0))*N264/$I53</f>
        <v>0</v>
      </c>
      <c r="O418" s="1254">
        <f>INDEX(EF[CH4],MATCH($E418,EF[Fuel Code],0))*O264/$I53</f>
        <v>0</v>
      </c>
      <c r="P418" s="20"/>
      <c r="T418" s="23"/>
      <c r="U418" s="23"/>
    </row>
    <row r="419" spans="2:21" s="18" customFormat="1" outlineLevel="1">
      <c r="B419" s="2316">
        <f t="shared" si="150"/>
        <v>23</v>
      </c>
      <c r="C419" s="2316" t="str">
        <f t="shared" si="158"/>
        <v>RLNWOKEWI-E</v>
      </c>
      <c r="D419" s="2316" t="str">
        <f t="shared" si="156"/>
        <v>RLNW</v>
      </c>
      <c r="E419" s="20" t="str">
        <f t="shared" si="157"/>
        <v>OKE</v>
      </c>
      <c r="F419" s="1254">
        <f>INDEX(EF[CH4],MATCH($E419,EF[Fuel Code],0))*F265/$I54</f>
        <v>0</v>
      </c>
      <c r="G419" s="1254">
        <f>INDEX(EF[CH4],MATCH($E419,EF[Fuel Code],0))*G265/$I54</f>
        <v>0</v>
      </c>
      <c r="H419" s="1254">
        <f>INDEX(EF[CH4],MATCH($E419,EF[Fuel Code],0))*H265/$I54</f>
        <v>0</v>
      </c>
      <c r="I419" s="1254">
        <f>INDEX(EF[CH4],MATCH($E419,EF[Fuel Code],0))*I265/$I54</f>
        <v>0</v>
      </c>
      <c r="J419" s="1254">
        <f>INDEX(EF[CH4],MATCH($E419,EF[Fuel Code],0))*J265/$I54</f>
        <v>0</v>
      </c>
      <c r="K419" s="1254">
        <f>INDEX(EF[CH4],MATCH($E419,EF[Fuel Code],0))*K265/$I54</f>
        <v>0</v>
      </c>
      <c r="L419" s="1254">
        <f>INDEX(EF[CH4],MATCH($E419,EF[Fuel Code],0))*L265/$I54</f>
        <v>0</v>
      </c>
      <c r="M419" s="1254">
        <f>INDEX(EF[CH4],MATCH($E419,EF[Fuel Code],0))*M265/$I54</f>
        <v>0</v>
      </c>
      <c r="N419" s="1254">
        <f>INDEX(EF[CH4],MATCH($E419,EF[Fuel Code],0))*N265/$I54</f>
        <v>0</v>
      </c>
      <c r="O419" s="1254">
        <f>INDEX(EF[CH4],MATCH($E419,EF[Fuel Code],0))*O265/$I54</f>
        <v>0</v>
      </c>
      <c r="P419" s="20"/>
      <c r="T419" s="23"/>
      <c r="U419" s="23"/>
    </row>
    <row r="420" spans="2:21" s="18" customFormat="1" outlineLevel="1">
      <c r="B420" s="2316">
        <f t="shared" si="150"/>
        <v>24</v>
      </c>
      <c r="C420" s="2316" t="str">
        <f t="shared" si="158"/>
        <v>RLNWOKENEW-WI</v>
      </c>
      <c r="D420" s="2316" t="str">
        <f t="shared" si="156"/>
        <v>RLNW</v>
      </c>
      <c r="E420" s="20" t="str">
        <f t="shared" si="157"/>
        <v>OKE</v>
      </c>
      <c r="F420" s="1254">
        <f>INDEX(EF[CH4],MATCH($E420,EF[Fuel Code],0))*F266/$I55</f>
        <v>0</v>
      </c>
      <c r="G420" s="1254">
        <f>INDEX(EF[CH4],MATCH($E420,EF[Fuel Code],0))*G266/$I55</f>
        <v>0</v>
      </c>
      <c r="H420" s="1254">
        <f>INDEX(EF[CH4],MATCH($E420,EF[Fuel Code],0))*H266/$I55</f>
        <v>0</v>
      </c>
      <c r="I420" s="1254">
        <f>INDEX(EF[CH4],MATCH($E420,EF[Fuel Code],0))*I266/$I55</f>
        <v>0</v>
      </c>
      <c r="J420" s="1254">
        <f>INDEX(EF[CH4],MATCH($E420,EF[Fuel Code],0))*J266/$I55</f>
        <v>0</v>
      </c>
      <c r="K420" s="1254">
        <f>INDEX(EF[CH4],MATCH($E420,EF[Fuel Code],0))*K266/$I55</f>
        <v>0</v>
      </c>
      <c r="L420" s="1254">
        <f>INDEX(EF[CH4],MATCH($E420,EF[Fuel Code],0))*L266/$I55</f>
        <v>0</v>
      </c>
      <c r="M420" s="1254">
        <f>INDEX(EF[CH4],MATCH($E420,EF[Fuel Code],0))*M266/$I55</f>
        <v>0</v>
      </c>
      <c r="N420" s="1254">
        <f>INDEX(EF[CH4],MATCH($E420,EF[Fuel Code],0))*N266/$I55</f>
        <v>0</v>
      </c>
      <c r="O420" s="1254">
        <f>INDEX(EF[CH4],MATCH($E420,EF[Fuel Code],0))*O266/$I55</f>
        <v>0</v>
      </c>
      <c r="P420" s="20"/>
      <c r="T420" s="23"/>
      <c r="U420" s="23"/>
    </row>
    <row r="421" spans="2:21" s="18" customFormat="1" outlineLevel="1">
      <c r="B421" s="2316">
        <f t="shared" si="150"/>
        <v>25</v>
      </c>
      <c r="C421" s="2316" t="str">
        <f t="shared" si="158"/>
        <v>RLNWOKETOYO-N</v>
      </c>
      <c r="D421" s="2316" t="str">
        <f t="shared" si="156"/>
        <v>RLNW</v>
      </c>
      <c r="E421" s="20" t="str">
        <f t="shared" si="157"/>
        <v>OKE</v>
      </c>
      <c r="F421" s="1254">
        <f>INDEX(EF[CH4],MATCH($E421,EF[Fuel Code],0))*F267/$I56</f>
        <v>0</v>
      </c>
      <c r="G421" s="1254">
        <f>INDEX(EF[CH4],MATCH($E421,EF[Fuel Code],0))*G267/$I56</f>
        <v>0</v>
      </c>
      <c r="H421" s="1254">
        <f>INDEX(EF[CH4],MATCH($E421,EF[Fuel Code],0))*H267/$I56</f>
        <v>0</v>
      </c>
      <c r="I421" s="1254">
        <f>INDEX(EF[CH4],MATCH($E421,EF[Fuel Code],0))*I267/$I56</f>
        <v>0</v>
      </c>
      <c r="J421" s="1254">
        <f>INDEX(EF[CH4],MATCH($E421,EF[Fuel Code],0))*J267/$I56</f>
        <v>0</v>
      </c>
      <c r="K421" s="1254">
        <f>INDEX(EF[CH4],MATCH($E421,EF[Fuel Code],0))*K267/$I56</f>
        <v>0</v>
      </c>
      <c r="L421" s="1254">
        <f>INDEX(EF[CH4],MATCH($E421,EF[Fuel Code],0))*L267/$I56</f>
        <v>0</v>
      </c>
      <c r="M421" s="1254">
        <f>INDEX(EF[CH4],MATCH($E421,EF[Fuel Code],0))*M267/$I56</f>
        <v>0</v>
      </c>
      <c r="N421" s="1254">
        <f>INDEX(EF[CH4],MATCH($E421,EF[Fuel Code],0))*N267/$I56</f>
        <v>0</v>
      </c>
      <c r="O421" s="1254">
        <f>INDEX(EF[CH4],MATCH($E421,EF[Fuel Code],0))*O267/$I56</f>
        <v>0</v>
      </c>
      <c r="P421" s="20"/>
      <c r="T421" s="23"/>
      <c r="U421" s="23"/>
    </row>
    <row r="422" spans="2:21" s="18" customFormat="1" outlineLevel="1">
      <c r="B422" s="2316">
        <f t="shared" si="150"/>
        <v>26</v>
      </c>
      <c r="C422" s="2316" t="str">
        <f t="shared" si="158"/>
        <v>RLNWBIWOPEN-E</v>
      </c>
      <c r="D422" s="2316" t="str">
        <f t="shared" si="156"/>
        <v>RLNW</v>
      </c>
      <c r="E422" s="20" t="str">
        <f t="shared" si="157"/>
        <v>BIW</v>
      </c>
      <c r="F422" s="1254">
        <f>INDEX(EF[CH4],MATCH($E422,EF[Fuel Code],0))*F268/$I57</f>
        <v>0</v>
      </c>
      <c r="G422" s="1254">
        <f>INDEX(EF[CH4],MATCH($E422,EF[Fuel Code],0))*G268/$I57</f>
        <v>0</v>
      </c>
      <c r="H422" s="1254">
        <f>INDEX(EF[CH4],MATCH($E422,EF[Fuel Code],0))*H268/$I57</f>
        <v>0</v>
      </c>
      <c r="I422" s="1254">
        <f>INDEX(EF[CH4],MATCH($E422,EF[Fuel Code],0))*I268/$I57</f>
        <v>0</v>
      </c>
      <c r="J422" s="1254">
        <f>INDEX(EF[CH4],MATCH($E422,EF[Fuel Code],0))*J268/$I57</f>
        <v>0</v>
      </c>
      <c r="K422" s="1254">
        <f>INDEX(EF[CH4],MATCH($E422,EF[Fuel Code],0))*K268/$I57</f>
        <v>0</v>
      </c>
      <c r="L422" s="1254">
        <f>INDEX(EF[CH4],MATCH($E422,EF[Fuel Code],0))*L268/$I57</f>
        <v>0</v>
      </c>
      <c r="M422" s="1254">
        <f>INDEX(EF[CH4],MATCH($E422,EF[Fuel Code],0))*M268/$I57</f>
        <v>0</v>
      </c>
      <c r="N422" s="1254">
        <f>INDEX(EF[CH4],MATCH($E422,EF[Fuel Code],0))*N268/$I57</f>
        <v>0</v>
      </c>
      <c r="O422" s="1254">
        <f>INDEX(EF[CH4],MATCH($E422,EF[Fuel Code],0))*O268/$I57</f>
        <v>0</v>
      </c>
      <c r="P422" s="20"/>
      <c r="T422" s="23"/>
      <c r="U422" s="23"/>
    </row>
    <row r="423" spans="2:21" s="18" customFormat="1" outlineLevel="1">
      <c r="B423" s="2316">
        <f t="shared" si="150"/>
        <v>27</v>
      </c>
      <c r="C423" s="2316" t="str">
        <f t="shared" si="158"/>
        <v>RLNWOLPRING-E</v>
      </c>
      <c r="D423" s="2316" t="str">
        <f t="shared" si="156"/>
        <v>RLNW</v>
      </c>
      <c r="E423" s="20" t="str">
        <f t="shared" si="157"/>
        <v>OLP</v>
      </c>
      <c r="F423" s="1254">
        <f>INDEX(EF[CH4],MATCH($E423,EF[Fuel Code],0))*F269/$I58</f>
        <v>0</v>
      </c>
      <c r="G423" s="1254">
        <f>INDEX(EF[CH4],MATCH($E423,EF[Fuel Code],0))*G269/$I58</f>
        <v>0</v>
      </c>
      <c r="H423" s="1254">
        <f>INDEX(EF[CH4],MATCH($E423,EF[Fuel Code],0))*H269/$I58</f>
        <v>0</v>
      </c>
      <c r="I423" s="1254">
        <f>INDEX(EF[CH4],MATCH($E423,EF[Fuel Code],0))*I269/$I58</f>
        <v>0</v>
      </c>
      <c r="J423" s="1254">
        <f>INDEX(EF[CH4],MATCH($E423,EF[Fuel Code],0))*J269/$I58</f>
        <v>0</v>
      </c>
      <c r="K423" s="1254">
        <f>INDEX(EF[CH4],MATCH($E423,EF[Fuel Code],0))*K269/$I58</f>
        <v>0</v>
      </c>
      <c r="L423" s="1254">
        <f>INDEX(EF[CH4],MATCH($E423,EF[Fuel Code],0))*L269/$I58</f>
        <v>0</v>
      </c>
      <c r="M423" s="1254">
        <f>INDEX(EF[CH4],MATCH($E423,EF[Fuel Code],0))*M269/$I58</f>
        <v>0</v>
      </c>
      <c r="N423" s="1254">
        <f>INDEX(EF[CH4],MATCH($E423,EF[Fuel Code],0))*N269/$I58</f>
        <v>0</v>
      </c>
      <c r="O423" s="1254">
        <f>INDEX(EF[CH4],MATCH($E423,EF[Fuel Code],0))*O269/$I58</f>
        <v>0</v>
      </c>
      <c r="P423" s="20"/>
      <c r="T423" s="23"/>
      <c r="U423" s="23"/>
    </row>
    <row r="424" spans="2:21" s="18" customFormat="1" outlineLevel="1">
      <c r="B424" s="2316" t="str">
        <f t="shared" si="150"/>
        <v>Mid</v>
      </c>
      <c r="C424" s="2316"/>
      <c r="D424" s="2316"/>
      <c r="E424" s="20"/>
      <c r="F424" s="1254"/>
      <c r="G424" s="1254"/>
      <c r="H424" s="1254"/>
      <c r="I424" s="1254"/>
      <c r="J424" s="1254"/>
      <c r="K424" s="1254"/>
      <c r="L424" s="1254"/>
      <c r="M424" s="1254"/>
      <c r="N424" s="1254"/>
      <c r="O424" s="1254"/>
      <c r="P424" s="20"/>
      <c r="T424" s="23"/>
      <c r="U424" s="23"/>
    </row>
    <row r="425" spans="2:21" s="18" customFormat="1" outlineLevel="1">
      <c r="B425" s="2316">
        <f t="shared" si="150"/>
        <v>28</v>
      </c>
      <c r="C425" s="2316" t="str">
        <f>C387</f>
        <v>RMNWELCLPSWH-E</v>
      </c>
      <c r="D425" s="2316" t="str">
        <f t="shared" si="156"/>
        <v>RMNW</v>
      </c>
      <c r="E425" s="20" t="str">
        <f t="shared" si="157"/>
        <v>ELC</v>
      </c>
      <c r="F425" s="1254">
        <f>INDEX(EF[CH4],MATCH($E425,EF[Fuel Code],0))*F271/$I60</f>
        <v>0</v>
      </c>
      <c r="G425" s="1254">
        <f>INDEX(EF[CH4],MATCH($E425,EF[Fuel Code],0))*G271/$I60</f>
        <v>0</v>
      </c>
      <c r="H425" s="1254">
        <f>INDEX(EF[CH4],MATCH($E425,EF[Fuel Code],0))*H271/$I60</f>
        <v>0</v>
      </c>
      <c r="I425" s="1254">
        <f>INDEX(EF[CH4],MATCH($E425,EF[Fuel Code],0))*I271/$I60</f>
        <v>0</v>
      </c>
      <c r="J425" s="1254">
        <f>INDEX(EF[CH4],MATCH($E425,EF[Fuel Code],0))*J271/$I60</f>
        <v>0</v>
      </c>
      <c r="K425" s="1254">
        <f>INDEX(EF[CH4],MATCH($E425,EF[Fuel Code],0))*K271/$I60</f>
        <v>0</v>
      </c>
      <c r="L425" s="1254">
        <f>INDEX(EF[CH4],MATCH($E425,EF[Fuel Code],0))*L271/$I60</f>
        <v>0</v>
      </c>
      <c r="M425" s="1254">
        <f>INDEX(EF[CH4],MATCH($E425,EF[Fuel Code],0))*M271/$I60</f>
        <v>0</v>
      </c>
      <c r="N425" s="1254">
        <f>INDEX(EF[CH4],MATCH($E425,EF[Fuel Code],0))*N271/$I60</f>
        <v>0</v>
      </c>
      <c r="O425" s="1254">
        <f>INDEX(EF[CH4],MATCH($E425,EF[Fuel Code],0))*O271/$I60</f>
        <v>0</v>
      </c>
      <c r="P425" s="20"/>
      <c r="T425" s="23"/>
      <c r="U425" s="23"/>
    </row>
    <row r="426" spans="2:21" s="18" customFormat="1" outlineLevel="1">
      <c r="B426" s="2316">
        <f t="shared" si="150"/>
        <v>29</v>
      </c>
      <c r="C426" s="2316" t="str">
        <f>C388</f>
        <v>RMNWOKEPRI-E</v>
      </c>
      <c r="D426" s="2316" t="str">
        <f t="shared" si="156"/>
        <v>RMNW</v>
      </c>
      <c r="E426" s="20" t="str">
        <f>LEFT(RIGHT(C426,LEN(C426)-LEN(D426)),3)</f>
        <v>OKE</v>
      </c>
      <c r="F426" s="1254">
        <f>INDEX(EF[CH4],MATCH($E426,EF[Fuel Code],0))*F272/$I61</f>
        <v>0</v>
      </c>
      <c r="G426" s="1254">
        <f>INDEX(EF[CH4],MATCH($E426,EF[Fuel Code],0))*G272/$I61</f>
        <v>0</v>
      </c>
      <c r="H426" s="1254">
        <f>INDEX(EF[CH4],MATCH($E426,EF[Fuel Code],0))*H272/$I61</f>
        <v>0</v>
      </c>
      <c r="I426" s="1254">
        <f>INDEX(EF[CH4],MATCH($E426,EF[Fuel Code],0))*I272/$I61</f>
        <v>0</v>
      </c>
      <c r="J426" s="1254">
        <f>INDEX(EF[CH4],MATCH($E426,EF[Fuel Code],0))*J272/$I61</f>
        <v>0</v>
      </c>
      <c r="K426" s="1254">
        <f>INDEX(EF[CH4],MATCH($E426,EF[Fuel Code],0))*K272/$I61</f>
        <v>0</v>
      </c>
      <c r="L426" s="1254">
        <f>INDEX(EF[CH4],MATCH($E426,EF[Fuel Code],0))*L272/$I61</f>
        <v>0</v>
      </c>
      <c r="M426" s="1254">
        <f>INDEX(EF[CH4],MATCH($E426,EF[Fuel Code],0))*M272/$I61</f>
        <v>0</v>
      </c>
      <c r="N426" s="1254">
        <f>INDEX(EF[CH4],MATCH($E426,EF[Fuel Code],0))*N272/$I61</f>
        <v>0</v>
      </c>
      <c r="O426" s="1254">
        <f>INDEX(EF[CH4],MATCH($E426,EF[Fuel Code],0))*O272/$I61</f>
        <v>0</v>
      </c>
      <c r="P426" s="20"/>
      <c r="T426" s="23"/>
      <c r="U426" s="23"/>
    </row>
    <row r="427" spans="2:21" s="18" customFormat="1" outlineLevel="1">
      <c r="B427" s="2316">
        <f t="shared" si="150"/>
        <v>30</v>
      </c>
      <c r="C427" s="2316" t="str">
        <f>C389</f>
        <v>RMNWBIWSTOV-E</v>
      </c>
      <c r="D427" s="2316" t="str">
        <f t="shared" si="156"/>
        <v>RMNW</v>
      </c>
      <c r="E427" s="20" t="str">
        <f>LEFT(RIGHT(C427,LEN(C427)-LEN(D427)),3)</f>
        <v>BIW</v>
      </c>
      <c r="F427" s="1254">
        <f>INDEX(EF[CH4],MATCH($E427,EF[Fuel Code],0))*F273/$I62</f>
        <v>0</v>
      </c>
      <c r="G427" s="1254">
        <f>INDEX(EF[CH4],MATCH($E427,EF[Fuel Code],0))*G273/$I62</f>
        <v>0</v>
      </c>
      <c r="H427" s="1254">
        <f>INDEX(EF[CH4],MATCH($E427,EF[Fuel Code],0))*H273/$I62</f>
        <v>0</v>
      </c>
      <c r="I427" s="1254">
        <f>INDEX(EF[CH4],MATCH($E427,EF[Fuel Code],0))*I273/$I62</f>
        <v>0</v>
      </c>
      <c r="J427" s="1254">
        <f>INDEX(EF[CH4],MATCH($E427,EF[Fuel Code],0))*J273/$I62</f>
        <v>0</v>
      </c>
      <c r="K427" s="1254">
        <f>INDEX(EF[CH4],MATCH($E427,EF[Fuel Code],0))*K273/$I62</f>
        <v>0</v>
      </c>
      <c r="L427" s="1254">
        <f>INDEX(EF[CH4],MATCH($E427,EF[Fuel Code],0))*L273/$I62</f>
        <v>0</v>
      </c>
      <c r="M427" s="1254">
        <f>INDEX(EF[CH4],MATCH($E427,EF[Fuel Code],0))*M273/$I62</f>
        <v>0</v>
      </c>
      <c r="N427" s="1254">
        <f>INDEX(EF[CH4],MATCH($E427,EF[Fuel Code],0))*N273/$I62</f>
        <v>0</v>
      </c>
      <c r="O427" s="1254">
        <f>INDEX(EF[CH4],MATCH($E427,EF[Fuel Code],0))*O273/$I62</f>
        <v>0</v>
      </c>
      <c r="P427" s="20"/>
      <c r="T427" s="23"/>
      <c r="U427" s="23"/>
    </row>
    <row r="428" spans="2:21" s="18" customFormat="1" outlineLevel="1">
      <c r="B428" s="2316">
        <f t="shared" si="150"/>
        <v>31</v>
      </c>
      <c r="C428" s="2316" t="str">
        <f>C390</f>
        <v>RMNWOLPSTOV-E</v>
      </c>
      <c r="D428" s="2316" t="str">
        <f t="shared" si="156"/>
        <v>RMNW</v>
      </c>
      <c r="E428" s="20" t="str">
        <f>LEFT(RIGHT(C428,LEN(C428)-LEN(D428)),3)</f>
        <v>OLP</v>
      </c>
      <c r="F428" s="1254">
        <f>INDEX(EF[CH4],MATCH($E428,EF[Fuel Code],0))*F274/$I63</f>
        <v>0</v>
      </c>
      <c r="G428" s="1254">
        <f>INDEX(EF[CH4],MATCH($E428,EF[Fuel Code],0))*G274/$I63</f>
        <v>0</v>
      </c>
      <c r="H428" s="1254">
        <f>INDEX(EF[CH4],MATCH($E428,EF[Fuel Code],0))*H274/$I63</f>
        <v>0</v>
      </c>
      <c r="I428" s="1254">
        <f>INDEX(EF[CH4],MATCH($E428,EF[Fuel Code],0))*I274/$I63</f>
        <v>0</v>
      </c>
      <c r="J428" s="1254">
        <f>INDEX(EF[CH4],MATCH($E428,EF[Fuel Code],0))*J274/$I63</f>
        <v>0</v>
      </c>
      <c r="K428" s="1254">
        <f>INDEX(EF[CH4],MATCH($E428,EF[Fuel Code],0))*K274/$I63</f>
        <v>0</v>
      </c>
      <c r="L428" s="1254">
        <f>INDEX(EF[CH4],MATCH($E428,EF[Fuel Code],0))*L274/$I63</f>
        <v>0</v>
      </c>
      <c r="M428" s="1254">
        <f>INDEX(EF[CH4],MATCH($E428,EF[Fuel Code],0))*M274/$I63</f>
        <v>0</v>
      </c>
      <c r="N428" s="1254">
        <f>INDEX(EF[CH4],MATCH($E428,EF[Fuel Code],0))*N274/$I63</f>
        <v>0</v>
      </c>
      <c r="O428" s="1254">
        <f>INDEX(EF[CH4],MATCH($E428,EF[Fuel Code],0))*O274/$I63</f>
        <v>0</v>
      </c>
      <c r="P428" s="20"/>
      <c r="T428" s="23"/>
      <c r="U428" s="23"/>
    </row>
    <row r="429" spans="2:21" s="18" customFormat="1" outlineLevel="1">
      <c r="D429" s="357"/>
      <c r="E429" s="1189"/>
      <c r="F429" s="1254"/>
      <c r="G429" s="1254"/>
      <c r="H429" s="1254"/>
      <c r="I429" s="1254"/>
      <c r="J429" s="1254"/>
      <c r="K429" s="1254"/>
      <c r="L429" s="1254"/>
      <c r="M429" s="1254"/>
      <c r="N429" s="1254"/>
      <c r="O429" s="1254"/>
      <c r="P429" s="20"/>
      <c r="T429" s="23"/>
      <c r="U429" s="23"/>
    </row>
    <row r="430" spans="2:21" s="18" customFormat="1" outlineLevel="1">
      <c r="B430" s="357"/>
      <c r="C430" s="125" t="s">
        <v>379</v>
      </c>
      <c r="D430" s="357"/>
      <c r="E430" s="1189"/>
      <c r="F430" s="1254"/>
      <c r="G430" s="1254"/>
      <c r="H430" s="1254"/>
      <c r="I430" s="1254"/>
      <c r="J430" s="1254"/>
      <c r="K430" s="1254"/>
      <c r="L430" s="1254"/>
      <c r="M430" s="1254"/>
      <c r="N430" s="1254"/>
      <c r="O430" s="1254"/>
      <c r="P430" s="20"/>
      <c r="T430" s="23"/>
      <c r="U430" s="23"/>
    </row>
    <row r="431" spans="2:21" s="18" customFormat="1" outlineLevel="1">
      <c r="B431" s="2316" t="str">
        <f t="shared" ref="B431:B466" si="159">B393</f>
        <v>Low</v>
      </c>
      <c r="C431" s="2316"/>
      <c r="D431" s="2316"/>
      <c r="E431" s="1189"/>
      <c r="F431" s="1254"/>
      <c r="G431" s="1254"/>
      <c r="H431" s="1254"/>
      <c r="I431" s="1254"/>
      <c r="J431" s="1254"/>
      <c r="K431" s="1254"/>
      <c r="L431" s="1254"/>
      <c r="M431" s="1254"/>
      <c r="N431" s="1254"/>
      <c r="O431" s="1254"/>
      <c r="P431" s="20"/>
      <c r="T431" s="23"/>
      <c r="U431" s="23"/>
    </row>
    <row r="432" spans="2:21" s="18" customFormat="1" outlineLevel="1">
      <c r="B432" s="2316">
        <f t="shared" si="159"/>
        <v>1</v>
      </c>
      <c r="C432" s="2316" t="str">
        <f t="shared" ref="C432:D438" si="160">C394</f>
        <v>RLEWELCLPSWH-E</v>
      </c>
      <c r="D432" s="2316" t="str">
        <f t="shared" si="160"/>
        <v>RLEW</v>
      </c>
      <c r="E432" s="20" t="str">
        <f>LEFT(RIGHT(C432,LEN(C432)-LEN(D432)),3)</f>
        <v>ELC</v>
      </c>
      <c r="F432" s="1254">
        <f>INDEX(EF[N2O],MATCH($E432,EF[Fuel Code],0))*F240/$I29</f>
        <v>0</v>
      </c>
      <c r="G432" s="1254">
        <f>INDEX(EF[N2O],MATCH($E432,EF[Fuel Code],0))*G240/$I29</f>
        <v>0</v>
      </c>
      <c r="H432" s="1254">
        <f>INDEX(EF[N2O],MATCH($E432,EF[Fuel Code],0))*H240/$I29</f>
        <v>0</v>
      </c>
      <c r="I432" s="1254">
        <f>INDEX(EF[N2O],MATCH($E432,EF[Fuel Code],0))*I240/$I29</f>
        <v>0</v>
      </c>
      <c r="J432" s="1254">
        <f>INDEX(EF[N2O],MATCH($E432,EF[Fuel Code],0))*J240/$I29</f>
        <v>0</v>
      </c>
      <c r="K432" s="1254">
        <f>INDEX(EF[N2O],MATCH($E432,EF[Fuel Code],0))*K240/$I29</f>
        <v>0</v>
      </c>
      <c r="L432" s="1254">
        <f>INDEX(EF[N2O],MATCH($E432,EF[Fuel Code],0))*L240/$I29</f>
        <v>0</v>
      </c>
      <c r="M432" s="1254">
        <f>INDEX(EF[N2O],MATCH($E432,EF[Fuel Code],0))*M240/$I29</f>
        <v>0</v>
      </c>
      <c r="N432" s="1254">
        <f>INDEX(EF[N2O],MATCH($E432,EF[Fuel Code],0))*N240/$I29</f>
        <v>0</v>
      </c>
      <c r="O432" s="1254">
        <f>INDEX(EF[N2O],MATCH($E432,EF[Fuel Code],0))*O240/$I29</f>
        <v>0</v>
      </c>
      <c r="P432" s="20"/>
      <c r="T432" s="23"/>
      <c r="U432" s="23"/>
    </row>
    <row r="433" spans="2:21" s="18" customFormat="1" outlineLevel="1">
      <c r="B433" s="2316">
        <f t="shared" si="159"/>
        <v>2</v>
      </c>
      <c r="C433" s="2316" t="str">
        <f t="shared" si="160"/>
        <v>RLEWELCKE-E</v>
      </c>
      <c r="D433" s="2316" t="str">
        <f t="shared" si="160"/>
        <v>RLEW</v>
      </c>
      <c r="E433" s="20" t="str">
        <f>LEFT(RIGHT(C433,LEN(C433)-LEN(D433)),3)</f>
        <v>ELC</v>
      </c>
      <c r="F433" s="1254">
        <f>INDEX(EF[N2O],MATCH($E433,EF[Fuel Code],0))*F241/$I30</f>
        <v>0</v>
      </c>
      <c r="G433" s="1254">
        <f>INDEX(EF[N2O],MATCH($E433,EF[Fuel Code],0))*G241/$I30</f>
        <v>0</v>
      </c>
      <c r="H433" s="1254">
        <f>INDEX(EF[N2O],MATCH($E433,EF[Fuel Code],0))*H241/$I30</f>
        <v>0</v>
      </c>
      <c r="I433" s="1254">
        <f>INDEX(EF[N2O],MATCH($E433,EF[Fuel Code],0))*I241/$I30</f>
        <v>0</v>
      </c>
      <c r="J433" s="1254">
        <f>INDEX(EF[N2O],MATCH($E433,EF[Fuel Code],0))*J241/$I30</f>
        <v>0</v>
      </c>
      <c r="K433" s="1254">
        <f>INDEX(EF[N2O],MATCH($E433,EF[Fuel Code],0))*K241/$I30</f>
        <v>0</v>
      </c>
      <c r="L433" s="1254">
        <f>INDEX(EF[N2O],MATCH($E433,EF[Fuel Code],0))*L241/$I30</f>
        <v>0</v>
      </c>
      <c r="M433" s="1254">
        <f>INDEX(EF[N2O],MATCH($E433,EF[Fuel Code],0))*M241/$I30</f>
        <v>0</v>
      </c>
      <c r="N433" s="1254">
        <f>INDEX(EF[N2O],MATCH($E433,EF[Fuel Code],0))*N241/$I30</f>
        <v>0</v>
      </c>
      <c r="O433" s="1254">
        <f>INDEX(EF[N2O],MATCH($E433,EF[Fuel Code],0))*O241/$I30</f>
        <v>0</v>
      </c>
      <c r="P433" s="20"/>
      <c r="T433" s="23"/>
      <c r="U433" s="23"/>
    </row>
    <row r="434" spans="2:21" s="18" customFormat="1" outlineLevel="1">
      <c r="B434" s="2316">
        <f t="shared" si="159"/>
        <v>3</v>
      </c>
      <c r="C434" s="2316" t="str">
        <f t="shared" si="160"/>
        <v>RLEWOKEWI-E</v>
      </c>
      <c r="D434" s="2316" t="str">
        <f t="shared" si="160"/>
        <v>RLEW</v>
      </c>
      <c r="E434" s="20" t="str">
        <f>LEFT(RIGHT(C434,LEN(C434)-LEN(D434)),3)</f>
        <v>OKE</v>
      </c>
      <c r="F434" s="1254">
        <f>INDEX(EF[N2O],MATCH($E434,EF[Fuel Code],0))*F242/$I31</f>
        <v>1.5410189082328587E-4</v>
      </c>
      <c r="G434" s="1254">
        <f>INDEX(EF[N2O],MATCH($E434,EF[Fuel Code],0))*G242/$I31</f>
        <v>1.6064912760601336E-4</v>
      </c>
      <c r="H434" s="1254">
        <f>INDEX(EF[N2O],MATCH($E434,EF[Fuel Code],0))*H242/$I31</f>
        <v>1.5868364029425692E-4</v>
      </c>
      <c r="I434" s="1254">
        <f>INDEX(EF[N2O],MATCH($E434,EF[Fuel Code],0))*I242/$I31</f>
        <v>1.4930731972545247E-4</v>
      </c>
      <c r="J434" s="1254">
        <f>INDEX(EF[N2O],MATCH($E434,EF[Fuel Code],0))*J242/$I31</f>
        <v>1.3939921015929799E-4</v>
      </c>
      <c r="K434" s="1254">
        <f>INDEX(EF[N2O],MATCH($E434,EF[Fuel Code],0))*K242/$I31</f>
        <v>1.2897922411292241E-4</v>
      </c>
      <c r="L434" s="1254">
        <f>INDEX(EF[N2O],MATCH($E434,EF[Fuel Code],0))*L242/$I31</f>
        <v>1.185486524515999E-4</v>
      </c>
      <c r="M434" s="1254">
        <f>INDEX(EF[N2O],MATCH($E434,EF[Fuel Code],0))*M242/$I31</f>
        <v>1.0845401285021353E-4</v>
      </c>
      <c r="N434" s="1254">
        <f>INDEX(EF[N2O],MATCH($E434,EF[Fuel Code],0))*N242/$I31</f>
        <v>9.871782589877943E-5</v>
      </c>
      <c r="O434" s="1254">
        <f>INDEX(EF[N2O],MATCH($E434,EF[Fuel Code],0))*O242/$I31</f>
        <v>8.9454179297923393E-5</v>
      </c>
      <c r="P434" s="20"/>
      <c r="T434" s="23"/>
      <c r="U434" s="23"/>
    </row>
    <row r="435" spans="2:21" s="18" customFormat="1" outlineLevel="1">
      <c r="B435" s="2316">
        <f t="shared" si="159"/>
        <v>4</v>
      </c>
      <c r="C435" s="2316" t="str">
        <f t="shared" si="160"/>
        <v>RLEWBIWOPEN-E</v>
      </c>
      <c r="D435" s="2316" t="str">
        <f t="shared" si="160"/>
        <v>RLEW</v>
      </c>
      <c r="E435" s="20" t="str">
        <f>LEFT(RIGHT(C435,LEN(C435)-LEN(D435)),3)</f>
        <v>BIW</v>
      </c>
      <c r="F435" s="1254">
        <f>INDEX(EF[N2O],MATCH($E435,EF[Fuel Code],0))*F243/$I32</f>
        <v>0</v>
      </c>
      <c r="G435" s="1254">
        <f>INDEX(EF[N2O],MATCH($E435,EF[Fuel Code],0))*G243/$I32</f>
        <v>0</v>
      </c>
      <c r="H435" s="1254">
        <f>INDEX(EF[N2O],MATCH($E435,EF[Fuel Code],0))*H243/$I32</f>
        <v>0</v>
      </c>
      <c r="I435" s="1254">
        <f>INDEX(EF[N2O],MATCH($E435,EF[Fuel Code],0))*I243/$I32</f>
        <v>0</v>
      </c>
      <c r="J435" s="1254">
        <f>INDEX(EF[N2O],MATCH($E435,EF[Fuel Code],0))*J243/$I32</f>
        <v>0</v>
      </c>
      <c r="K435" s="1254">
        <f>INDEX(EF[N2O],MATCH($E435,EF[Fuel Code],0))*K243/$I32</f>
        <v>0</v>
      </c>
      <c r="L435" s="1254">
        <f>INDEX(EF[N2O],MATCH($E435,EF[Fuel Code],0))*L243/$I32</f>
        <v>0</v>
      </c>
      <c r="M435" s="1254">
        <f>INDEX(EF[N2O],MATCH($E435,EF[Fuel Code],0))*M243/$I32</f>
        <v>0</v>
      </c>
      <c r="N435" s="1254">
        <f>INDEX(EF[N2O],MATCH($E435,EF[Fuel Code],0))*N243/$I32</f>
        <v>0</v>
      </c>
      <c r="O435" s="1254">
        <f>INDEX(EF[N2O],MATCH($E435,EF[Fuel Code],0))*O243/$I32</f>
        <v>0</v>
      </c>
      <c r="P435" s="20"/>
      <c r="T435" s="23"/>
      <c r="U435" s="23"/>
    </row>
    <row r="436" spans="2:21" s="18" customFormat="1" outlineLevel="1">
      <c r="B436" s="2316">
        <f t="shared" si="159"/>
        <v>5</v>
      </c>
      <c r="C436" s="2316" t="str">
        <f t="shared" si="160"/>
        <v>RLEWOLPRING-E</v>
      </c>
      <c r="D436" s="2316" t="str">
        <f t="shared" si="160"/>
        <v>RLEW</v>
      </c>
      <c r="E436" s="20" t="str">
        <f>LEFT(RIGHT(C436,LEN(C436)-LEN(D436)),3)</f>
        <v>OLP</v>
      </c>
      <c r="F436" s="1254">
        <f>INDEX(EF[N2O],MATCH($E436,EF[Fuel Code],0))*F244/$I33</f>
        <v>5.1103897942315969E-6</v>
      </c>
      <c r="G436" s="1254">
        <f>INDEX(EF[N2O],MATCH($E436,EF[Fuel Code],0))*G244/$I33</f>
        <v>5.3275119324228582E-6</v>
      </c>
      <c r="H436" s="1254">
        <f>INDEX(EF[N2O],MATCH($E436,EF[Fuel Code],0))*H244/$I33</f>
        <v>5.2623316400524678E-6</v>
      </c>
      <c r="I436" s="1254">
        <f>INDEX(EF[N2O],MATCH($E436,EF[Fuel Code],0))*I244/$I33</f>
        <v>4.951390270765768E-6</v>
      </c>
      <c r="J436" s="1254">
        <f>INDEX(EF[N2O],MATCH($E436,EF[Fuel Code],0))*J244/$I33</f>
        <v>4.6228134977197554E-6</v>
      </c>
      <c r="K436" s="1254">
        <f>INDEX(EF[N2O],MATCH($E436,EF[Fuel Code],0))*K244/$I33</f>
        <v>4.2772616679339839E-6</v>
      </c>
      <c r="L436" s="1254">
        <f>INDEX(EF[N2O],MATCH($E436,EF[Fuel Code],0))*L244/$I33</f>
        <v>3.9313587936652335E-6</v>
      </c>
      <c r="M436" s="1254">
        <f>INDEX(EF[N2O],MATCH($E436,EF[Fuel Code],0))*M244/$I33</f>
        <v>3.5965962354658131E-6</v>
      </c>
      <c r="N436" s="1254">
        <f>INDEX(EF[N2O],MATCH($E436,EF[Fuel Code],0))*N244/$I33</f>
        <v>3.2737208303327489E-6</v>
      </c>
      <c r="O436" s="1254">
        <f>INDEX(EF[N2O],MATCH($E436,EF[Fuel Code],0))*O244/$I33</f>
        <v>2.966516001154693E-6</v>
      </c>
      <c r="P436" s="20"/>
      <c r="T436" s="23"/>
      <c r="U436" s="23"/>
    </row>
    <row r="437" spans="2:21" s="18" customFormat="1" outlineLevel="1">
      <c r="B437" s="2316">
        <f t="shared" si="159"/>
        <v>6</v>
      </c>
      <c r="C437" s="2316" t="str">
        <f t="shared" si="160"/>
        <v>RLEWOKEWICK-N</v>
      </c>
      <c r="D437" s="2316" t="str">
        <f t="shared" si="160"/>
        <v>RLEW</v>
      </c>
      <c r="E437" s="20" t="str">
        <f t="shared" ref="E437:E442" si="161">LEFT(RIGHT(C437,LEN(C437)-LEN(D437)),3)</f>
        <v>OKE</v>
      </c>
      <c r="F437" s="1254">
        <f>INDEX(EF[N2O],MATCH($E437,EF[Fuel Code],0))*F245/$I34</f>
        <v>0</v>
      </c>
      <c r="G437" s="1254">
        <f>INDEX(EF[N2O],MATCH($E437,EF[Fuel Code],0))*G245/$I34</f>
        <v>0</v>
      </c>
      <c r="H437" s="1254">
        <f>INDEX(EF[N2O],MATCH($E437,EF[Fuel Code],0))*H245/$I34</f>
        <v>0</v>
      </c>
      <c r="I437" s="1254">
        <f>INDEX(EF[N2O],MATCH($E437,EF[Fuel Code],0))*I245/$I34</f>
        <v>0</v>
      </c>
      <c r="J437" s="1254">
        <f>INDEX(EF[N2O],MATCH($E437,EF[Fuel Code],0))*J245/$I34</f>
        <v>0</v>
      </c>
      <c r="K437" s="1254">
        <f>INDEX(EF[N2O],MATCH($E437,EF[Fuel Code],0))*K245/$I34</f>
        <v>0</v>
      </c>
      <c r="L437" s="1254">
        <f>INDEX(EF[N2O],MATCH($E437,EF[Fuel Code],0))*L245/$I34</f>
        <v>0</v>
      </c>
      <c r="M437" s="1254">
        <f>INDEX(EF[N2O],MATCH($E437,EF[Fuel Code],0))*M245/$I34</f>
        <v>0</v>
      </c>
      <c r="N437" s="1254">
        <f>INDEX(EF[N2O],MATCH($E437,EF[Fuel Code],0))*N245/$I34</f>
        <v>0</v>
      </c>
      <c r="O437" s="1254">
        <f>INDEX(EF[N2O],MATCH($E437,EF[Fuel Code],0))*O245/$I34</f>
        <v>0</v>
      </c>
      <c r="P437" s="20"/>
      <c r="T437" s="23"/>
      <c r="U437" s="23"/>
    </row>
    <row r="438" spans="2:21" s="18" customFormat="1" outlineLevel="1">
      <c r="B438" s="2316">
        <f t="shared" si="159"/>
        <v>7</v>
      </c>
      <c r="C438" s="2316" t="str">
        <f t="shared" si="160"/>
        <v>RLEWOKEWICK-N</v>
      </c>
      <c r="D438" s="2316" t="str">
        <f t="shared" si="160"/>
        <v>RLEW</v>
      </c>
      <c r="E438" s="20" t="str">
        <f t="shared" si="161"/>
        <v>OKE</v>
      </c>
      <c r="F438" s="1254">
        <f>INDEX(EF[N2O],MATCH($E438,EF[Fuel Code],0))*F246/$I35</f>
        <v>0</v>
      </c>
      <c r="G438" s="1254">
        <f>INDEX(EF[N2O],MATCH($E438,EF[Fuel Code],0))*G246/$I35</f>
        <v>0</v>
      </c>
      <c r="H438" s="1254">
        <f>INDEX(EF[N2O],MATCH($E438,EF[Fuel Code],0))*H246/$I35</f>
        <v>0</v>
      </c>
      <c r="I438" s="1254">
        <f>INDEX(EF[N2O],MATCH($E438,EF[Fuel Code],0))*I246/$I35</f>
        <v>0</v>
      </c>
      <c r="J438" s="1254">
        <f>INDEX(EF[N2O],MATCH($E438,EF[Fuel Code],0))*J246/$I35</f>
        <v>0</v>
      </c>
      <c r="K438" s="1254">
        <f>INDEX(EF[N2O],MATCH($E438,EF[Fuel Code],0))*K246/$I35</f>
        <v>0</v>
      </c>
      <c r="L438" s="1254">
        <f>INDEX(EF[N2O],MATCH($E438,EF[Fuel Code],0))*L246/$I35</f>
        <v>0</v>
      </c>
      <c r="M438" s="1254">
        <f>INDEX(EF[N2O],MATCH($E438,EF[Fuel Code],0))*M246/$I35</f>
        <v>0</v>
      </c>
      <c r="N438" s="1254">
        <f>INDEX(EF[N2O],MATCH($E438,EF[Fuel Code],0))*N246/$I35</f>
        <v>0</v>
      </c>
      <c r="O438" s="1254">
        <f>INDEX(EF[N2O],MATCH($E438,EF[Fuel Code],0))*O246/$I35</f>
        <v>0</v>
      </c>
      <c r="P438" s="20"/>
      <c r="T438" s="23"/>
      <c r="U438" s="23"/>
    </row>
    <row r="439" spans="2:21" s="18" customFormat="1" outlineLevel="1">
      <c r="B439" s="2316" t="str">
        <f t="shared" si="159"/>
        <v>Mid</v>
      </c>
      <c r="C439" s="2316"/>
      <c r="D439" s="2316"/>
      <c r="E439" s="20"/>
      <c r="F439" s="1254"/>
      <c r="G439" s="1254"/>
      <c r="H439" s="1254"/>
      <c r="I439" s="1254"/>
      <c r="J439" s="1254"/>
      <c r="K439" s="1254"/>
      <c r="L439" s="1254"/>
      <c r="M439" s="1254"/>
      <c r="N439" s="1254"/>
      <c r="O439" s="1254"/>
      <c r="P439" s="20"/>
      <c r="T439" s="23"/>
      <c r="U439" s="23"/>
    </row>
    <row r="440" spans="2:21" s="18" customFormat="1" outlineLevel="1">
      <c r="B440" s="2316">
        <f t="shared" si="159"/>
        <v>8</v>
      </c>
      <c r="C440" s="2316" t="str">
        <f t="shared" ref="C440:D446" si="162">C402</f>
        <v>RMEWELCGEY-E</v>
      </c>
      <c r="D440" s="2316" t="str">
        <f t="shared" si="162"/>
        <v>RMEW</v>
      </c>
      <c r="E440" s="20" t="str">
        <f t="shared" si="161"/>
        <v>ELC</v>
      </c>
      <c r="F440" s="1254">
        <f>INDEX(EF[N2O],MATCH($E440,EF[Fuel Code],0))*F248/$I37</f>
        <v>0</v>
      </c>
      <c r="G440" s="1254">
        <f>INDEX(EF[N2O],MATCH($E440,EF[Fuel Code],0))*G248/$I37</f>
        <v>0</v>
      </c>
      <c r="H440" s="1254">
        <f>INDEX(EF[N2O],MATCH($E440,EF[Fuel Code],0))*H248/$I37</f>
        <v>0</v>
      </c>
      <c r="I440" s="1254">
        <f>INDEX(EF[N2O],MATCH($E440,EF[Fuel Code],0))*I248/$I37</f>
        <v>0</v>
      </c>
      <c r="J440" s="1254">
        <f>INDEX(EF[N2O],MATCH($E440,EF[Fuel Code],0))*J248/$I37</f>
        <v>0</v>
      </c>
      <c r="K440" s="1254">
        <f>INDEX(EF[N2O],MATCH($E440,EF[Fuel Code],0))*K248/$I37</f>
        <v>0</v>
      </c>
      <c r="L440" s="1254">
        <f>INDEX(EF[N2O],MATCH($E440,EF[Fuel Code],0))*L248/$I37</f>
        <v>0</v>
      </c>
      <c r="M440" s="1254">
        <f>INDEX(EF[N2O],MATCH($E440,EF[Fuel Code],0))*M248/$I37</f>
        <v>0</v>
      </c>
      <c r="N440" s="1254">
        <f>INDEX(EF[N2O],MATCH($E440,EF[Fuel Code],0))*N248/$I37</f>
        <v>0</v>
      </c>
      <c r="O440" s="1254">
        <f>INDEX(EF[N2O],MATCH($E440,EF[Fuel Code],0))*O248/$I37</f>
        <v>0</v>
      </c>
      <c r="P440" s="20"/>
      <c r="T440" s="23"/>
      <c r="U440" s="23"/>
    </row>
    <row r="441" spans="2:21" s="18" customFormat="1" outlineLevel="1">
      <c r="B441" s="2316">
        <f t="shared" si="159"/>
        <v>9</v>
      </c>
      <c r="C441" s="2316" t="str">
        <f t="shared" si="162"/>
        <v>RMEWOKEPRI-E</v>
      </c>
      <c r="D441" s="2316" t="str">
        <f t="shared" si="162"/>
        <v>RMEW</v>
      </c>
      <c r="E441" s="20" t="str">
        <f t="shared" si="161"/>
        <v>OKE</v>
      </c>
      <c r="F441" s="1254">
        <f>INDEX(EF[N2O],MATCH($E441,EF[Fuel Code],0))*F249/$I38</f>
        <v>1.0924384140299445E-4</v>
      </c>
      <c r="G441" s="1254">
        <f>INDEX(EF[N2O],MATCH($E441,EF[Fuel Code],0))*G249/$I38</f>
        <v>1.202757068692728E-4</v>
      </c>
      <c r="H441" s="1254">
        <f>INDEX(EF[N2O],MATCH($E441,EF[Fuel Code],0))*H249/$I38</f>
        <v>1.3071201734415921E-4</v>
      </c>
      <c r="I441" s="1254">
        <f>INDEX(EF[N2O],MATCH($E441,EF[Fuel Code],0))*I249/$I38</f>
        <v>1.4211630208824273E-4</v>
      </c>
      <c r="J441" s="1254">
        <f>INDEX(EF[N2O],MATCH($E441,EF[Fuel Code],0))*J249/$I38</f>
        <v>1.5341949392797268E-4</v>
      </c>
      <c r="K441" s="1254">
        <f>INDEX(EF[N2O],MATCH($E441,EF[Fuel Code],0))*K249/$I38</f>
        <v>1.6423030467103893E-4</v>
      </c>
      <c r="L441" s="1254">
        <f>INDEX(EF[N2O],MATCH($E441,EF[Fuel Code],0))*L249/$I38</f>
        <v>1.7473484835244009E-4</v>
      </c>
      <c r="M441" s="1254">
        <f>INDEX(EF[N2O],MATCH($E441,EF[Fuel Code],0))*M249/$I38</f>
        <v>1.8513825502425188E-4</v>
      </c>
      <c r="N441" s="1254">
        <f>INDEX(EF[N2O],MATCH($E441,EF[Fuel Code],0))*N249/$I38</f>
        <v>1.9526121797717715E-4</v>
      </c>
      <c r="O441" s="1254">
        <f>INDEX(EF[N2O],MATCH($E441,EF[Fuel Code],0))*O249/$I38</f>
        <v>2.0510614571669829E-4</v>
      </c>
      <c r="P441" s="20"/>
      <c r="T441" s="23"/>
      <c r="U441" s="23"/>
    </row>
    <row r="442" spans="2:21" s="18" customFormat="1" outlineLevel="1">
      <c r="B442" s="2316">
        <f t="shared" si="159"/>
        <v>10</v>
      </c>
      <c r="C442" s="2316" t="str">
        <f t="shared" si="162"/>
        <v>RMEWBIWSTOV-E</v>
      </c>
      <c r="D442" s="2316" t="str">
        <f t="shared" si="162"/>
        <v>RMEW</v>
      </c>
      <c r="E442" s="20" t="str">
        <f t="shared" si="161"/>
        <v>BIW</v>
      </c>
      <c r="F442" s="1254">
        <f>INDEX(EF[N2O],MATCH($E442,EF[Fuel Code],0))*F250/$I39</f>
        <v>0</v>
      </c>
      <c r="G442" s="1254">
        <f>INDEX(EF[N2O],MATCH($E442,EF[Fuel Code],0))*G250/$I39</f>
        <v>0</v>
      </c>
      <c r="H442" s="1254">
        <f>INDEX(EF[N2O],MATCH($E442,EF[Fuel Code],0))*H250/$I39</f>
        <v>0</v>
      </c>
      <c r="I442" s="1254">
        <f>INDEX(EF[N2O],MATCH($E442,EF[Fuel Code],0))*I250/$I39</f>
        <v>0</v>
      </c>
      <c r="J442" s="1254">
        <f>INDEX(EF[N2O],MATCH($E442,EF[Fuel Code],0))*J250/$I39</f>
        <v>0</v>
      </c>
      <c r="K442" s="1254">
        <f>INDEX(EF[N2O],MATCH($E442,EF[Fuel Code],0))*K250/$I39</f>
        <v>0</v>
      </c>
      <c r="L442" s="1254">
        <f>INDEX(EF[N2O],MATCH($E442,EF[Fuel Code],0))*L250/$I39</f>
        <v>0</v>
      </c>
      <c r="M442" s="1254">
        <f>INDEX(EF[N2O],MATCH($E442,EF[Fuel Code],0))*M250/$I39</f>
        <v>0</v>
      </c>
      <c r="N442" s="1254">
        <f>INDEX(EF[N2O],MATCH($E442,EF[Fuel Code],0))*N250/$I39</f>
        <v>0</v>
      </c>
      <c r="O442" s="1254">
        <f>INDEX(EF[N2O],MATCH($E442,EF[Fuel Code],0))*O250/$I39</f>
        <v>0</v>
      </c>
      <c r="P442" s="20"/>
      <c r="T442" s="23"/>
      <c r="U442" s="23"/>
    </row>
    <row r="443" spans="2:21" s="18" customFormat="1" outlineLevel="1">
      <c r="B443" s="2316">
        <f t="shared" si="159"/>
        <v>11</v>
      </c>
      <c r="C443" s="2316" t="str">
        <f t="shared" si="162"/>
        <v>RMEWOLPSTOV-E</v>
      </c>
      <c r="D443" s="2316" t="str">
        <f t="shared" si="162"/>
        <v>RMEW</v>
      </c>
      <c r="E443" s="20" t="str">
        <f t="shared" ref="E443:E466" si="163">LEFT(RIGHT(C443,LEN(C443)-LEN(D443)),3)</f>
        <v>OLP</v>
      </c>
      <c r="F443" s="1254">
        <f>INDEX(EF[N2O],MATCH($E443,EF[Fuel Code],0))*F251/$I40</f>
        <v>4.0362472758051134E-6</v>
      </c>
      <c r="G443" s="1254">
        <f>INDEX(EF[N2O],MATCH($E443,EF[Fuel Code],0))*G251/$I40</f>
        <v>4.4438431307609609E-6</v>
      </c>
      <c r="H443" s="1254">
        <f>INDEX(EF[N2O],MATCH($E443,EF[Fuel Code],0))*H251/$I40</f>
        <v>4.8294349333077545E-6</v>
      </c>
      <c r="I443" s="1254">
        <f>INDEX(EF[N2O],MATCH($E443,EF[Fuel Code],0))*I251/$I40</f>
        <v>5.2507906146867072E-6</v>
      </c>
      <c r="J443" s="1254">
        <f>INDEX(EF[N2O],MATCH($E443,EF[Fuel Code],0))*J251/$I40</f>
        <v>5.6684112025852392E-6</v>
      </c>
      <c r="K443" s="1254">
        <f>INDEX(EF[N2O],MATCH($E443,EF[Fuel Code],0))*K251/$I40</f>
        <v>6.0678397181935327E-6</v>
      </c>
      <c r="L443" s="1254">
        <f>INDEX(EF[N2O],MATCH($E443,EF[Fuel Code],0))*L251/$I40</f>
        <v>6.45595254243251E-6</v>
      </c>
      <c r="M443" s="1254">
        <f>INDEX(EF[N2O],MATCH($E443,EF[Fuel Code],0))*M251/$I40</f>
        <v>6.8403286436288383E-6</v>
      </c>
      <c r="N443" s="1254">
        <f>INDEX(EF[N2O],MATCH($E443,EF[Fuel Code],0))*N251/$I40</f>
        <v>7.2143431520631873E-6</v>
      </c>
      <c r="O443" s="1254">
        <f>INDEX(EF[N2O],MATCH($E443,EF[Fuel Code],0))*O251/$I40</f>
        <v>7.5780850551198027E-6</v>
      </c>
      <c r="P443" s="20"/>
      <c r="T443" s="23"/>
      <c r="U443" s="23"/>
    </row>
    <row r="444" spans="2:21" s="18" customFormat="1" outlineLevel="1">
      <c r="B444" s="2316">
        <f t="shared" si="159"/>
        <v>12</v>
      </c>
      <c r="C444" s="2316" t="str">
        <f t="shared" si="162"/>
        <v>RMEWELCGEYBLA-N</v>
      </c>
      <c r="D444" s="2316" t="str">
        <f t="shared" si="162"/>
        <v>RMEW</v>
      </c>
      <c r="E444" s="20" t="str">
        <f t="shared" si="163"/>
        <v>ELC</v>
      </c>
      <c r="F444" s="1254">
        <f>INDEX(EF[N2O],MATCH($E444,EF[Fuel Code],0))*F252/$I41</f>
        <v>0</v>
      </c>
      <c r="G444" s="1254">
        <f>INDEX(EF[N2O],MATCH($E444,EF[Fuel Code],0))*G252/$I41</f>
        <v>0</v>
      </c>
      <c r="H444" s="1254">
        <f>INDEX(EF[N2O],MATCH($E444,EF[Fuel Code],0))*H252/$I41</f>
        <v>0</v>
      </c>
      <c r="I444" s="1254">
        <f>INDEX(EF[N2O],MATCH($E444,EF[Fuel Code],0))*I252/$I41</f>
        <v>0</v>
      </c>
      <c r="J444" s="1254">
        <f>INDEX(EF[N2O],MATCH($E444,EF[Fuel Code],0))*J252/$I41</f>
        <v>0</v>
      </c>
      <c r="K444" s="1254">
        <f>INDEX(EF[N2O],MATCH($E444,EF[Fuel Code],0))*K252/$I41</f>
        <v>0</v>
      </c>
      <c r="L444" s="1254">
        <f>INDEX(EF[N2O],MATCH($E444,EF[Fuel Code],0))*L252/$I41</f>
        <v>0</v>
      </c>
      <c r="M444" s="1254">
        <f>INDEX(EF[N2O],MATCH($E444,EF[Fuel Code],0))*M252/$I41</f>
        <v>0</v>
      </c>
      <c r="N444" s="1254">
        <f>INDEX(EF[N2O],MATCH($E444,EF[Fuel Code],0))*N252/$I41</f>
        <v>0</v>
      </c>
      <c r="O444" s="1254">
        <f>INDEX(EF[N2O],MATCH($E444,EF[Fuel Code],0))*O252/$I41</f>
        <v>0</v>
      </c>
      <c r="P444" s="20"/>
      <c r="T444" s="23"/>
      <c r="U444" s="23"/>
    </row>
    <row r="445" spans="2:21" s="18" customFormat="1" outlineLevel="1">
      <c r="B445" s="2316">
        <f t="shared" si="159"/>
        <v>13</v>
      </c>
      <c r="C445" s="2316" t="str">
        <f t="shared" si="162"/>
        <v>RMEWELCSWH-N</v>
      </c>
      <c r="D445" s="2316" t="str">
        <f t="shared" si="162"/>
        <v>RMEW</v>
      </c>
      <c r="E445" s="20" t="str">
        <f t="shared" si="163"/>
        <v>ELC</v>
      </c>
      <c r="F445" s="1254">
        <f>INDEX(EF[N2O],MATCH($E445,EF[Fuel Code],0))*F253/$I42</f>
        <v>0</v>
      </c>
      <c r="G445" s="1254">
        <f>INDEX(EF[N2O],MATCH($E445,EF[Fuel Code],0))*G253/$I42</f>
        <v>0</v>
      </c>
      <c r="H445" s="1254">
        <f>INDEX(EF[N2O],MATCH($E445,EF[Fuel Code],0))*H253/$I42</f>
        <v>0</v>
      </c>
      <c r="I445" s="1254">
        <f>INDEX(EF[N2O],MATCH($E445,EF[Fuel Code],0))*I253/$I42</f>
        <v>0</v>
      </c>
      <c r="J445" s="1254">
        <f>INDEX(EF[N2O],MATCH($E445,EF[Fuel Code],0))*J253/$I42</f>
        <v>0</v>
      </c>
      <c r="K445" s="1254">
        <f>INDEX(EF[N2O],MATCH($E445,EF[Fuel Code],0))*K253/$I42</f>
        <v>0</v>
      </c>
      <c r="L445" s="1254">
        <f>INDEX(EF[N2O],MATCH($E445,EF[Fuel Code],0))*L253/$I42</f>
        <v>0</v>
      </c>
      <c r="M445" s="1254">
        <f>INDEX(EF[N2O],MATCH($E445,EF[Fuel Code],0))*M253/$I42</f>
        <v>0</v>
      </c>
      <c r="N445" s="1254">
        <f>INDEX(EF[N2O],MATCH($E445,EF[Fuel Code],0))*N253/$I42</f>
        <v>0</v>
      </c>
      <c r="O445" s="1254">
        <f>INDEX(EF[N2O],MATCH($E445,EF[Fuel Code],0))*O253/$I42</f>
        <v>0</v>
      </c>
      <c r="P445" s="20"/>
      <c r="T445" s="23"/>
      <c r="U445" s="23"/>
    </row>
    <row r="446" spans="2:21" s="18" customFormat="1" outlineLevel="1">
      <c r="B446" s="2316">
        <f t="shared" si="159"/>
        <v>14</v>
      </c>
      <c r="C446" s="2316" t="str">
        <f t="shared" si="162"/>
        <v>RMEWELCHP-N</v>
      </c>
      <c r="D446" s="2316" t="str">
        <f t="shared" si="162"/>
        <v>RMEW</v>
      </c>
      <c r="E446" s="20" t="str">
        <f t="shared" si="163"/>
        <v>ELC</v>
      </c>
      <c r="F446" s="1254">
        <f>INDEX(EF[N2O],MATCH($E446,EF[Fuel Code],0))*F254/$I43</f>
        <v>0</v>
      </c>
      <c r="G446" s="1254">
        <f>INDEX(EF[N2O],MATCH($E446,EF[Fuel Code],0))*G254/$I43</f>
        <v>0</v>
      </c>
      <c r="H446" s="1254">
        <f>INDEX(EF[N2O],MATCH($E446,EF[Fuel Code],0))*H254/$I43</f>
        <v>0</v>
      </c>
      <c r="I446" s="1254">
        <f>INDEX(EF[N2O],MATCH($E446,EF[Fuel Code],0))*I254/$I43</f>
        <v>0</v>
      </c>
      <c r="J446" s="1254">
        <f>INDEX(EF[N2O],MATCH($E446,EF[Fuel Code],0))*J254/$I43</f>
        <v>0</v>
      </c>
      <c r="K446" s="1254">
        <f>INDEX(EF[N2O],MATCH($E446,EF[Fuel Code],0))*K254/$I43</f>
        <v>0</v>
      </c>
      <c r="L446" s="1254">
        <f>INDEX(EF[N2O],MATCH($E446,EF[Fuel Code],0))*L254/$I43</f>
        <v>0</v>
      </c>
      <c r="M446" s="1254">
        <f>INDEX(EF[N2O],MATCH($E446,EF[Fuel Code],0))*M254/$I43</f>
        <v>0</v>
      </c>
      <c r="N446" s="1254">
        <f>INDEX(EF[N2O],MATCH($E446,EF[Fuel Code],0))*N254/$I43</f>
        <v>0</v>
      </c>
      <c r="O446" s="1254">
        <f>INDEX(EF[N2O],MATCH($E446,EF[Fuel Code],0))*O254/$I43</f>
        <v>0</v>
      </c>
      <c r="P446" s="20"/>
      <c r="T446" s="23"/>
      <c r="U446" s="23"/>
    </row>
    <row r="447" spans="2:21" s="18" customFormat="1" outlineLevel="1">
      <c r="B447" s="2316" t="str">
        <f t="shared" si="159"/>
        <v>High</v>
      </c>
      <c r="C447" s="2316"/>
      <c r="D447" s="2316"/>
      <c r="E447" s="20"/>
      <c r="F447" s="1254"/>
      <c r="G447" s="1254"/>
      <c r="H447" s="1254"/>
      <c r="I447" s="1254"/>
      <c r="J447" s="1254"/>
      <c r="K447" s="1254"/>
      <c r="L447" s="1254"/>
      <c r="M447" s="1254"/>
      <c r="N447" s="1254"/>
      <c r="O447" s="1254"/>
      <c r="P447" s="20"/>
      <c r="T447" s="23"/>
      <c r="U447" s="23"/>
    </row>
    <row r="448" spans="2:21" s="18" customFormat="1" outlineLevel="1">
      <c r="B448" s="2316">
        <f t="shared" si="159"/>
        <v>15</v>
      </c>
      <c r="C448" s="2316" t="str">
        <f t="shared" ref="C448:D450" si="164">C410</f>
        <v>RHEWELCGEY-E</v>
      </c>
      <c r="D448" s="2316" t="str">
        <f t="shared" si="164"/>
        <v>RHEW</v>
      </c>
      <c r="E448" s="20" t="str">
        <f t="shared" si="163"/>
        <v>ELC</v>
      </c>
      <c r="F448" s="1254">
        <f>INDEX(EF[N2O],MATCH($E448,EF[Fuel Code],0))*F256/$I45</f>
        <v>0</v>
      </c>
      <c r="G448" s="1254">
        <f>INDEX(EF[N2O],MATCH($E448,EF[Fuel Code],0))*G256/$I45</f>
        <v>0</v>
      </c>
      <c r="H448" s="1254">
        <f>INDEX(EF[N2O],MATCH($E448,EF[Fuel Code],0))*H256/$I45</f>
        <v>0</v>
      </c>
      <c r="I448" s="1254">
        <f>INDEX(EF[N2O],MATCH($E448,EF[Fuel Code],0))*I256/$I45</f>
        <v>0</v>
      </c>
      <c r="J448" s="1254">
        <f>INDEX(EF[N2O],MATCH($E448,EF[Fuel Code],0))*J256/$I45</f>
        <v>0</v>
      </c>
      <c r="K448" s="1254">
        <f>INDEX(EF[N2O],MATCH($E448,EF[Fuel Code],0))*K256/$I45</f>
        <v>0</v>
      </c>
      <c r="L448" s="1254">
        <f>INDEX(EF[N2O],MATCH($E448,EF[Fuel Code],0))*L256/$I45</f>
        <v>0</v>
      </c>
      <c r="M448" s="1254">
        <f>INDEX(EF[N2O],MATCH($E448,EF[Fuel Code],0))*M256/$I45</f>
        <v>0</v>
      </c>
      <c r="N448" s="1254">
        <f>INDEX(EF[N2O],MATCH($E448,EF[Fuel Code],0))*N256/$I45</f>
        <v>0</v>
      </c>
      <c r="O448" s="1254">
        <f>INDEX(EF[N2O],MATCH($E448,EF[Fuel Code],0))*O256/$I45</f>
        <v>0</v>
      </c>
      <c r="P448" s="20"/>
      <c r="T448" s="23"/>
      <c r="U448" s="23"/>
    </row>
    <row r="449" spans="2:21" s="18" customFormat="1" outlineLevel="1">
      <c r="B449" s="2316">
        <f t="shared" si="159"/>
        <v>16</v>
      </c>
      <c r="C449" s="2316" t="str">
        <f t="shared" si="164"/>
        <v>RHEWOKEPRI-E</v>
      </c>
      <c r="D449" s="2316" t="str">
        <f t="shared" si="164"/>
        <v>RHEW</v>
      </c>
      <c r="E449" s="20" t="str">
        <f t="shared" si="163"/>
        <v>OKE</v>
      </c>
      <c r="F449" s="1254">
        <f>INDEX(EF[N2O],MATCH($E449,EF[Fuel Code],0))*F257/$I46</f>
        <v>7.8433876300244153E-6</v>
      </c>
      <c r="G449" s="1254">
        <f>INDEX(EF[N2O],MATCH($E449,EF[Fuel Code],0))*G257/$I46</f>
        <v>8.3045560521715287E-6</v>
      </c>
      <c r="H449" s="1254">
        <f>INDEX(EF[N2O],MATCH($E449,EF[Fuel Code],0))*H257/$I46</f>
        <v>1.0252530465718263E-5</v>
      </c>
      <c r="I449" s="1254">
        <f>INDEX(EF[N2O],MATCH($E449,EF[Fuel Code],0))*I257/$I46</f>
        <v>1.2715565440732383E-5</v>
      </c>
      <c r="J449" s="1254">
        <f>INDEX(EF[N2O],MATCH($E449,EF[Fuel Code],0))*J257/$I46</f>
        <v>1.4930378888982058E-5</v>
      </c>
      <c r="K449" s="1254">
        <f>INDEX(EF[N2O],MATCH($E449,EF[Fuel Code],0))*K257/$I46</f>
        <v>1.6846274282411641E-5</v>
      </c>
      <c r="L449" s="1254">
        <f>INDEX(EF[N2O],MATCH($E449,EF[Fuel Code],0))*L257/$I46</f>
        <v>1.8478569977031347E-5</v>
      </c>
      <c r="M449" s="1254">
        <f>INDEX(EF[N2O],MATCH($E449,EF[Fuel Code],0))*M257/$I46</f>
        <v>1.9856606798576363E-5</v>
      </c>
      <c r="N449" s="1254">
        <f>INDEX(EF[N2O],MATCH($E449,EF[Fuel Code],0))*N257/$I46</f>
        <v>2.0974367168913332E-5</v>
      </c>
      <c r="O449" s="1254">
        <f>INDEX(EF[N2O],MATCH($E449,EF[Fuel Code],0))*O257/$I46</f>
        <v>2.1848196969457409E-5</v>
      </c>
      <c r="P449" s="20"/>
      <c r="T449" s="23"/>
      <c r="U449" s="23"/>
    </row>
    <row r="450" spans="2:21" s="18" customFormat="1" outlineLevel="1">
      <c r="B450" s="2316">
        <f t="shared" si="159"/>
        <v>17</v>
      </c>
      <c r="C450" s="2316" t="str">
        <f t="shared" si="164"/>
        <v>RHEWBIWSTOV-E</v>
      </c>
      <c r="D450" s="2316" t="str">
        <f t="shared" si="164"/>
        <v>RHEW</v>
      </c>
      <c r="E450" s="20" t="str">
        <f t="shared" si="163"/>
        <v>BIW</v>
      </c>
      <c r="F450" s="1254">
        <f>INDEX(EF[N2O],MATCH($E450,EF[Fuel Code],0))*F258/$I47</f>
        <v>0</v>
      </c>
      <c r="G450" s="1254">
        <f>INDEX(EF[N2O],MATCH($E450,EF[Fuel Code],0))*G258/$I47</f>
        <v>0</v>
      </c>
      <c r="H450" s="1254">
        <f>INDEX(EF[N2O],MATCH($E450,EF[Fuel Code],0))*H258/$I47</f>
        <v>0</v>
      </c>
      <c r="I450" s="1254">
        <f>INDEX(EF[N2O],MATCH($E450,EF[Fuel Code],0))*I258/$I47</f>
        <v>0</v>
      </c>
      <c r="J450" s="1254">
        <f>INDEX(EF[N2O],MATCH($E450,EF[Fuel Code],0))*J258/$I47</f>
        <v>0</v>
      </c>
      <c r="K450" s="1254">
        <f>INDEX(EF[N2O],MATCH($E450,EF[Fuel Code],0))*K258/$I47</f>
        <v>0</v>
      </c>
      <c r="L450" s="1254">
        <f>INDEX(EF[N2O],MATCH($E450,EF[Fuel Code],0))*L258/$I47</f>
        <v>0</v>
      </c>
      <c r="M450" s="1254">
        <f>INDEX(EF[N2O],MATCH($E450,EF[Fuel Code],0))*M258/$I47</f>
        <v>0</v>
      </c>
      <c r="N450" s="1254">
        <f>INDEX(EF[N2O],MATCH($E450,EF[Fuel Code],0))*N258/$I47</f>
        <v>0</v>
      </c>
      <c r="O450" s="1254">
        <f>INDEX(EF[N2O],MATCH($E450,EF[Fuel Code],0))*O258/$I47</f>
        <v>0</v>
      </c>
      <c r="P450" s="20"/>
      <c r="T450" s="23"/>
      <c r="U450" s="23"/>
    </row>
    <row r="451" spans="2:21" s="18" customFormat="1" outlineLevel="1">
      <c r="B451" s="2316">
        <f t="shared" si="159"/>
        <v>18</v>
      </c>
      <c r="C451" s="2316" t="str">
        <f>C413</f>
        <v>RHEWOLPSTOV-E</v>
      </c>
      <c r="D451" s="2316" t="str">
        <f t="shared" ref="D451:D466" si="165">D413</f>
        <v>RHEW</v>
      </c>
      <c r="E451" s="20" t="str">
        <f t="shared" si="163"/>
        <v>OLP</v>
      </c>
      <c r="F451" s="1254">
        <f>INDEX(EF[N2O],MATCH($E451,EF[Fuel Code],0))*F259/$I48</f>
        <v>3.8167413628558829E-6</v>
      </c>
      <c r="G451" s="1254">
        <f>INDEX(EF[N2O],MATCH($E451,EF[Fuel Code],0))*G259/$I48</f>
        <v>4.0411546744349252E-6</v>
      </c>
      <c r="H451" s="1254">
        <f>INDEX(EF[N2O],MATCH($E451,EF[Fuel Code],0))*H259/$I48</f>
        <v>4.9890760151459177E-6</v>
      </c>
      <c r="I451" s="1254">
        <f>INDEX(EF[N2O],MATCH($E451,EF[Fuel Code],0))*I259/$I48</f>
        <v>6.1876356058145011E-6</v>
      </c>
      <c r="J451" s="1254">
        <f>INDEX(EF[N2O],MATCH($E451,EF[Fuel Code],0))*J259/$I48</f>
        <v>7.2654058879544001E-6</v>
      </c>
      <c r="K451" s="1254">
        <f>INDEX(EF[N2O],MATCH($E451,EF[Fuel Code],0))*K259/$I48</f>
        <v>8.1977169683115193E-6</v>
      </c>
      <c r="L451" s="1254">
        <f>INDEX(EF[N2O],MATCH($E451,EF[Fuel Code],0))*L259/$I48</f>
        <v>8.9920230498085045E-6</v>
      </c>
      <c r="M451" s="1254">
        <f>INDEX(EF[N2O],MATCH($E451,EF[Fuel Code],0))*M259/$I48</f>
        <v>9.6626019354159893E-6</v>
      </c>
      <c r="N451" s="1254">
        <f>INDEX(EF[N2O],MATCH($E451,EF[Fuel Code],0))*N259/$I48</f>
        <v>1.0206525357343427E-5</v>
      </c>
      <c r="O451" s="1254">
        <f>INDEX(EF[N2O],MATCH($E451,EF[Fuel Code],0))*O259/$I48</f>
        <v>1.0631747531887706E-5</v>
      </c>
      <c r="P451" s="20"/>
      <c r="T451" s="23"/>
      <c r="U451" s="23"/>
    </row>
    <row r="452" spans="2:21" s="18" customFormat="1" outlineLevel="1">
      <c r="B452" s="2316">
        <f t="shared" si="159"/>
        <v>19</v>
      </c>
      <c r="C452" s="2316" t="str">
        <f>C414</f>
        <v>RHEWELCGEYBLA-N</v>
      </c>
      <c r="D452" s="2316" t="str">
        <f t="shared" si="165"/>
        <v>RHEW</v>
      </c>
      <c r="E452" s="20" t="str">
        <f t="shared" si="163"/>
        <v>ELC</v>
      </c>
      <c r="F452" s="1254">
        <f>INDEX(EF[N2O],MATCH($E452,EF[Fuel Code],0))*F260/$I49</f>
        <v>0</v>
      </c>
      <c r="G452" s="1254">
        <f>INDEX(EF[N2O],MATCH($E452,EF[Fuel Code],0))*G260/$I49</f>
        <v>0</v>
      </c>
      <c r="H452" s="1254">
        <f>INDEX(EF[N2O],MATCH($E452,EF[Fuel Code],0))*H260/$I49</f>
        <v>0</v>
      </c>
      <c r="I452" s="1254">
        <f>INDEX(EF[N2O],MATCH($E452,EF[Fuel Code],0))*I260/$I49</f>
        <v>0</v>
      </c>
      <c r="J452" s="1254">
        <f>INDEX(EF[N2O],MATCH($E452,EF[Fuel Code],0))*J260/$I49</f>
        <v>0</v>
      </c>
      <c r="K452" s="1254">
        <f>INDEX(EF[N2O],MATCH($E452,EF[Fuel Code],0))*K260/$I49</f>
        <v>0</v>
      </c>
      <c r="L452" s="1254">
        <f>INDEX(EF[N2O],MATCH($E452,EF[Fuel Code],0))*L260/$I49</f>
        <v>0</v>
      </c>
      <c r="M452" s="1254">
        <f>INDEX(EF[N2O],MATCH($E452,EF[Fuel Code],0))*M260/$I49</f>
        <v>0</v>
      </c>
      <c r="N452" s="1254">
        <f>INDEX(EF[N2O],MATCH($E452,EF[Fuel Code],0))*N260/$I49</f>
        <v>0</v>
      </c>
      <c r="O452" s="1254">
        <f>INDEX(EF[N2O],MATCH($E452,EF[Fuel Code],0))*O260/$I49</f>
        <v>0</v>
      </c>
      <c r="P452" s="20"/>
      <c r="T452" s="23"/>
      <c r="U452" s="23"/>
    </row>
    <row r="453" spans="2:21" s="18" customFormat="1" outlineLevel="1">
      <c r="B453" s="2316">
        <f t="shared" si="159"/>
        <v>20</v>
      </c>
      <c r="C453" s="2316" t="str">
        <f>C415</f>
        <v>RHEWELCHP-N</v>
      </c>
      <c r="D453" s="2316" t="str">
        <f t="shared" si="165"/>
        <v>RHEW</v>
      </c>
      <c r="E453" s="20" t="str">
        <f t="shared" si="163"/>
        <v>ELC</v>
      </c>
      <c r="F453" s="1254">
        <f>INDEX(EF[N2O],MATCH($E453,EF[Fuel Code],0))*F261/$I50</f>
        <v>0</v>
      </c>
      <c r="G453" s="1254">
        <f>INDEX(EF[N2O],MATCH($E453,EF[Fuel Code],0))*G261/$I50</f>
        <v>0</v>
      </c>
      <c r="H453" s="1254">
        <f>INDEX(EF[N2O],MATCH($E453,EF[Fuel Code],0))*H261/$I50</f>
        <v>0</v>
      </c>
      <c r="I453" s="1254">
        <f>INDEX(EF[N2O],MATCH($E453,EF[Fuel Code],0))*I261/$I50</f>
        <v>0</v>
      </c>
      <c r="J453" s="1254">
        <f>INDEX(EF[N2O],MATCH($E453,EF[Fuel Code],0))*J261/$I50</f>
        <v>0</v>
      </c>
      <c r="K453" s="1254">
        <f>INDEX(EF[N2O],MATCH($E453,EF[Fuel Code],0))*K261/$I50</f>
        <v>0</v>
      </c>
      <c r="L453" s="1254">
        <f>INDEX(EF[N2O],MATCH($E453,EF[Fuel Code],0))*L261/$I50</f>
        <v>0</v>
      </c>
      <c r="M453" s="1254">
        <f>INDEX(EF[N2O],MATCH($E453,EF[Fuel Code],0))*M261/$I50</f>
        <v>0</v>
      </c>
      <c r="N453" s="1254">
        <f>INDEX(EF[N2O],MATCH($E453,EF[Fuel Code],0))*N261/$I50</f>
        <v>0</v>
      </c>
      <c r="O453" s="1254">
        <f>INDEX(EF[N2O],MATCH($E453,EF[Fuel Code],0))*O261/$I50</f>
        <v>0</v>
      </c>
      <c r="P453" s="20"/>
      <c r="T453" s="23"/>
      <c r="U453" s="23"/>
    </row>
    <row r="454" spans="2:21" s="18" customFormat="1" outlineLevel="1">
      <c r="B454" s="2316">
        <f t="shared" si="159"/>
        <v>21</v>
      </c>
      <c r="C454" s="2316" t="str">
        <f>C416</f>
        <v>RHEWELCSWH-N</v>
      </c>
      <c r="D454" s="2316" t="str">
        <f t="shared" si="165"/>
        <v>RHEW</v>
      </c>
      <c r="E454" s="20" t="str">
        <f t="shared" si="163"/>
        <v>ELC</v>
      </c>
      <c r="F454" s="1254">
        <f>INDEX(EF[N2O],MATCH($E454,EF[Fuel Code],0))*F262/$I51</f>
        <v>0</v>
      </c>
      <c r="G454" s="1254">
        <f>INDEX(EF[N2O],MATCH($E454,EF[Fuel Code],0))*G262/$I51</f>
        <v>0</v>
      </c>
      <c r="H454" s="1254">
        <f>INDEX(EF[N2O],MATCH($E454,EF[Fuel Code],0))*H262/$I51</f>
        <v>0</v>
      </c>
      <c r="I454" s="1254">
        <f>INDEX(EF[N2O],MATCH($E454,EF[Fuel Code],0))*I262/$I51</f>
        <v>0</v>
      </c>
      <c r="J454" s="1254">
        <f>INDEX(EF[N2O],MATCH($E454,EF[Fuel Code],0))*J262/$I51</f>
        <v>0</v>
      </c>
      <c r="K454" s="1254">
        <f>INDEX(EF[N2O],MATCH($E454,EF[Fuel Code],0))*K262/$I51</f>
        <v>0</v>
      </c>
      <c r="L454" s="1254">
        <f>INDEX(EF[N2O],MATCH($E454,EF[Fuel Code],0))*L262/$I51</f>
        <v>0</v>
      </c>
      <c r="M454" s="1254">
        <f>INDEX(EF[N2O],MATCH($E454,EF[Fuel Code],0))*M262/$I51</f>
        <v>0</v>
      </c>
      <c r="N454" s="1254">
        <f>INDEX(EF[N2O],MATCH($E454,EF[Fuel Code],0))*N262/$I51</f>
        <v>0</v>
      </c>
      <c r="O454" s="1254">
        <f>INDEX(EF[N2O],MATCH($E454,EF[Fuel Code],0))*O262/$I51</f>
        <v>0</v>
      </c>
      <c r="P454" s="20"/>
      <c r="T454" s="23"/>
      <c r="U454" s="23"/>
    </row>
    <row r="455" spans="2:21" s="18" customFormat="1" outlineLevel="1">
      <c r="B455" s="2316" t="str">
        <f t="shared" si="159"/>
        <v xml:space="preserve">Non Elec. </v>
      </c>
      <c r="C455" s="2316"/>
      <c r="D455" s="2316"/>
      <c r="E455" s="20"/>
      <c r="F455" s="1254"/>
      <c r="G455" s="1254"/>
      <c r="H455" s="1254"/>
      <c r="I455" s="1254"/>
      <c r="J455" s="1254"/>
      <c r="K455" s="1254"/>
      <c r="L455" s="1254"/>
      <c r="M455" s="1254"/>
      <c r="N455" s="1254"/>
      <c r="O455" s="1254"/>
      <c r="P455" s="20"/>
      <c r="T455" s="23"/>
      <c r="U455" s="23"/>
    </row>
    <row r="456" spans="2:21" s="18" customFormat="1" outlineLevel="1">
      <c r="B456" s="2316">
        <f t="shared" si="159"/>
        <v>22</v>
      </c>
      <c r="C456" s="2316" t="str">
        <f t="shared" ref="C456:C461" si="166">C418</f>
        <v>RLNWELCLPSWH-E</v>
      </c>
      <c r="D456" s="2316" t="str">
        <f t="shared" si="165"/>
        <v>RLNW</v>
      </c>
      <c r="E456" s="20" t="str">
        <f t="shared" si="163"/>
        <v>ELC</v>
      </c>
      <c r="F456" s="1254">
        <f>INDEX(EF[N2O],MATCH($E456,EF[Fuel Code],0))*F264/$I53</f>
        <v>0</v>
      </c>
      <c r="G456" s="1254">
        <f>INDEX(EF[N2O],MATCH($E456,EF[Fuel Code],0))*G264/$I53</f>
        <v>0</v>
      </c>
      <c r="H456" s="1254">
        <f>INDEX(EF[N2O],MATCH($E456,EF[Fuel Code],0))*H264/$I53</f>
        <v>0</v>
      </c>
      <c r="I456" s="1254">
        <f>INDEX(EF[N2O],MATCH($E456,EF[Fuel Code],0))*I264/$I53</f>
        <v>0</v>
      </c>
      <c r="J456" s="1254">
        <f>INDEX(EF[N2O],MATCH($E456,EF[Fuel Code],0))*J264/$I53</f>
        <v>0</v>
      </c>
      <c r="K456" s="1254">
        <f>INDEX(EF[N2O],MATCH($E456,EF[Fuel Code],0))*K264/$I53</f>
        <v>0</v>
      </c>
      <c r="L456" s="1254">
        <f>INDEX(EF[N2O],MATCH($E456,EF[Fuel Code],0))*L264/$I53</f>
        <v>0</v>
      </c>
      <c r="M456" s="1254">
        <f>INDEX(EF[N2O],MATCH($E456,EF[Fuel Code],0))*M264/$I53</f>
        <v>0</v>
      </c>
      <c r="N456" s="1254">
        <f>INDEX(EF[N2O],MATCH($E456,EF[Fuel Code],0))*N264/$I53</f>
        <v>0</v>
      </c>
      <c r="O456" s="1254">
        <f>INDEX(EF[N2O],MATCH($E456,EF[Fuel Code],0))*O264/$I53</f>
        <v>0</v>
      </c>
      <c r="P456" s="20"/>
      <c r="T456" s="23"/>
      <c r="U456" s="23"/>
    </row>
    <row r="457" spans="2:21" s="18" customFormat="1" outlineLevel="1">
      <c r="B457" s="2316">
        <f t="shared" si="159"/>
        <v>23</v>
      </c>
      <c r="C457" s="2316" t="str">
        <f t="shared" si="166"/>
        <v>RLNWOKEWI-E</v>
      </c>
      <c r="D457" s="2316" t="str">
        <f t="shared" si="165"/>
        <v>RLNW</v>
      </c>
      <c r="E457" s="20" t="str">
        <f t="shared" si="163"/>
        <v>OKE</v>
      </c>
      <c r="F457" s="1254">
        <f>INDEX(EF[N2O],MATCH($E457,EF[Fuel Code],0))*F265/$I54</f>
        <v>0</v>
      </c>
      <c r="G457" s="1254">
        <f>INDEX(EF[N2O],MATCH($E457,EF[Fuel Code],0))*G265/$I54</f>
        <v>0</v>
      </c>
      <c r="H457" s="1254">
        <f>INDEX(EF[N2O],MATCH($E457,EF[Fuel Code],0))*H265/$I54</f>
        <v>0</v>
      </c>
      <c r="I457" s="1254">
        <f>INDEX(EF[N2O],MATCH($E457,EF[Fuel Code],0))*I265/$I54</f>
        <v>0</v>
      </c>
      <c r="J457" s="1254">
        <f>INDEX(EF[N2O],MATCH($E457,EF[Fuel Code],0))*J265/$I54</f>
        <v>0</v>
      </c>
      <c r="K457" s="1254">
        <f>INDEX(EF[N2O],MATCH($E457,EF[Fuel Code],0))*K265/$I54</f>
        <v>0</v>
      </c>
      <c r="L457" s="1254">
        <f>INDEX(EF[N2O],MATCH($E457,EF[Fuel Code],0))*L265/$I54</f>
        <v>0</v>
      </c>
      <c r="M457" s="1254">
        <f>INDEX(EF[N2O],MATCH($E457,EF[Fuel Code],0))*M265/$I54</f>
        <v>0</v>
      </c>
      <c r="N457" s="1254">
        <f>INDEX(EF[N2O],MATCH($E457,EF[Fuel Code],0))*N265/$I54</f>
        <v>0</v>
      </c>
      <c r="O457" s="1254">
        <f>INDEX(EF[N2O],MATCH($E457,EF[Fuel Code],0))*O265/$I54</f>
        <v>0</v>
      </c>
      <c r="P457" s="20"/>
      <c r="T457" s="23"/>
      <c r="U457" s="23"/>
    </row>
    <row r="458" spans="2:21" s="18" customFormat="1" outlineLevel="1">
      <c r="B458" s="2316">
        <f t="shared" si="159"/>
        <v>24</v>
      </c>
      <c r="C458" s="2316" t="str">
        <f t="shared" si="166"/>
        <v>RLNWOKENEW-WI</v>
      </c>
      <c r="D458" s="2316" t="str">
        <f t="shared" si="165"/>
        <v>RLNW</v>
      </c>
      <c r="E458" s="20" t="str">
        <f t="shared" si="163"/>
        <v>OKE</v>
      </c>
      <c r="F458" s="1254">
        <f>INDEX(EF[N2O],MATCH($E458,EF[Fuel Code],0))*F266/$I55</f>
        <v>0</v>
      </c>
      <c r="G458" s="1254">
        <f>INDEX(EF[N2O],MATCH($E458,EF[Fuel Code],0))*G266/$I55</f>
        <v>0</v>
      </c>
      <c r="H458" s="1254">
        <f>INDEX(EF[N2O],MATCH($E458,EF[Fuel Code],0))*H266/$I55</f>
        <v>0</v>
      </c>
      <c r="I458" s="1254">
        <f>INDEX(EF[N2O],MATCH($E458,EF[Fuel Code],0))*I266/$I55</f>
        <v>0</v>
      </c>
      <c r="J458" s="1254">
        <f>INDEX(EF[N2O],MATCH($E458,EF[Fuel Code],0))*J266/$I55</f>
        <v>0</v>
      </c>
      <c r="K458" s="1254">
        <f>INDEX(EF[N2O],MATCH($E458,EF[Fuel Code],0))*K266/$I55</f>
        <v>0</v>
      </c>
      <c r="L458" s="1254">
        <f>INDEX(EF[N2O],MATCH($E458,EF[Fuel Code],0))*L266/$I55</f>
        <v>0</v>
      </c>
      <c r="M458" s="1254">
        <f>INDEX(EF[N2O],MATCH($E458,EF[Fuel Code],0))*M266/$I55</f>
        <v>0</v>
      </c>
      <c r="N458" s="1254">
        <f>INDEX(EF[N2O],MATCH($E458,EF[Fuel Code],0))*N266/$I55</f>
        <v>0</v>
      </c>
      <c r="O458" s="1254">
        <f>INDEX(EF[N2O],MATCH($E458,EF[Fuel Code],0))*O266/$I55</f>
        <v>0</v>
      </c>
      <c r="P458" s="20"/>
      <c r="T458" s="23"/>
      <c r="U458" s="23"/>
    </row>
    <row r="459" spans="2:21" s="18" customFormat="1" outlineLevel="1">
      <c r="B459" s="2316">
        <f t="shared" si="159"/>
        <v>25</v>
      </c>
      <c r="C459" s="2316" t="str">
        <f t="shared" si="166"/>
        <v>RLNWOKETOYO-N</v>
      </c>
      <c r="D459" s="2316" t="str">
        <f t="shared" si="165"/>
        <v>RLNW</v>
      </c>
      <c r="E459" s="20" t="str">
        <f t="shared" si="163"/>
        <v>OKE</v>
      </c>
      <c r="F459" s="1254">
        <f>INDEX(EF[N2O],MATCH($E459,EF[Fuel Code],0))*F267/$I56</f>
        <v>0</v>
      </c>
      <c r="G459" s="1254">
        <f>INDEX(EF[N2O],MATCH($E459,EF[Fuel Code],0))*G267/$I56</f>
        <v>0</v>
      </c>
      <c r="H459" s="1254">
        <f>INDEX(EF[N2O],MATCH($E459,EF[Fuel Code],0))*H267/$I56</f>
        <v>0</v>
      </c>
      <c r="I459" s="1254">
        <f>INDEX(EF[N2O],MATCH($E459,EF[Fuel Code],0))*I267/$I56</f>
        <v>0</v>
      </c>
      <c r="J459" s="1254">
        <f>INDEX(EF[N2O],MATCH($E459,EF[Fuel Code],0))*J267/$I56</f>
        <v>0</v>
      </c>
      <c r="K459" s="1254">
        <f>INDEX(EF[N2O],MATCH($E459,EF[Fuel Code],0))*K267/$I56</f>
        <v>0</v>
      </c>
      <c r="L459" s="1254">
        <f>INDEX(EF[N2O],MATCH($E459,EF[Fuel Code],0))*L267/$I56</f>
        <v>0</v>
      </c>
      <c r="M459" s="1254">
        <f>INDEX(EF[N2O],MATCH($E459,EF[Fuel Code],0))*M267/$I56</f>
        <v>0</v>
      </c>
      <c r="N459" s="1254">
        <f>INDEX(EF[N2O],MATCH($E459,EF[Fuel Code],0))*N267/$I56</f>
        <v>0</v>
      </c>
      <c r="O459" s="1254">
        <f>INDEX(EF[N2O],MATCH($E459,EF[Fuel Code],0))*O267/$I56</f>
        <v>0</v>
      </c>
      <c r="P459" s="20"/>
      <c r="T459" s="23"/>
      <c r="U459" s="23"/>
    </row>
    <row r="460" spans="2:21" s="18" customFormat="1" outlineLevel="1">
      <c r="B460" s="2316">
        <f t="shared" si="159"/>
        <v>26</v>
      </c>
      <c r="C460" s="2316" t="str">
        <f t="shared" si="166"/>
        <v>RLNWBIWOPEN-E</v>
      </c>
      <c r="D460" s="2316" t="str">
        <f t="shared" si="165"/>
        <v>RLNW</v>
      </c>
      <c r="E460" s="20" t="str">
        <f t="shared" si="163"/>
        <v>BIW</v>
      </c>
      <c r="F460" s="1254">
        <f>INDEX(EF[N2O],MATCH($E460,EF[Fuel Code],0))*F268/$I57</f>
        <v>0</v>
      </c>
      <c r="G460" s="1254">
        <f>INDEX(EF[N2O],MATCH($E460,EF[Fuel Code],0))*G268/$I57</f>
        <v>0</v>
      </c>
      <c r="H460" s="1254">
        <f>INDEX(EF[N2O],MATCH($E460,EF[Fuel Code],0))*H268/$I57</f>
        <v>0</v>
      </c>
      <c r="I460" s="1254">
        <f>INDEX(EF[N2O],MATCH($E460,EF[Fuel Code],0))*I268/$I57</f>
        <v>0</v>
      </c>
      <c r="J460" s="1254">
        <f>INDEX(EF[N2O],MATCH($E460,EF[Fuel Code],0))*J268/$I57</f>
        <v>0</v>
      </c>
      <c r="K460" s="1254">
        <f>INDEX(EF[N2O],MATCH($E460,EF[Fuel Code],0))*K268/$I57</f>
        <v>0</v>
      </c>
      <c r="L460" s="1254">
        <f>INDEX(EF[N2O],MATCH($E460,EF[Fuel Code],0))*L268/$I57</f>
        <v>0</v>
      </c>
      <c r="M460" s="1254">
        <f>INDEX(EF[N2O],MATCH($E460,EF[Fuel Code],0))*M268/$I57</f>
        <v>0</v>
      </c>
      <c r="N460" s="1254">
        <f>INDEX(EF[N2O],MATCH($E460,EF[Fuel Code],0))*N268/$I57</f>
        <v>0</v>
      </c>
      <c r="O460" s="1254">
        <f>INDEX(EF[N2O],MATCH($E460,EF[Fuel Code],0))*O268/$I57</f>
        <v>0</v>
      </c>
      <c r="P460" s="20"/>
      <c r="T460" s="23"/>
      <c r="U460" s="23"/>
    </row>
    <row r="461" spans="2:21" s="18" customFormat="1" outlineLevel="1">
      <c r="B461" s="2316">
        <f t="shared" si="159"/>
        <v>27</v>
      </c>
      <c r="C461" s="2316" t="str">
        <f t="shared" si="166"/>
        <v>RLNWOLPRING-E</v>
      </c>
      <c r="D461" s="2316" t="str">
        <f t="shared" si="165"/>
        <v>RLNW</v>
      </c>
      <c r="E461" s="20" t="str">
        <f t="shared" si="163"/>
        <v>OLP</v>
      </c>
      <c r="F461" s="1254">
        <f>INDEX(EF[N2O],MATCH($E461,EF[Fuel Code],0))*F269/$I58</f>
        <v>0</v>
      </c>
      <c r="G461" s="1254">
        <f>INDEX(EF[N2O],MATCH($E461,EF[Fuel Code],0))*G269/$I58</f>
        <v>0</v>
      </c>
      <c r="H461" s="1254">
        <f>INDEX(EF[N2O],MATCH($E461,EF[Fuel Code],0))*H269/$I58</f>
        <v>0</v>
      </c>
      <c r="I461" s="1254">
        <f>INDEX(EF[N2O],MATCH($E461,EF[Fuel Code],0))*I269/$I58</f>
        <v>0</v>
      </c>
      <c r="J461" s="1254">
        <f>INDEX(EF[N2O],MATCH($E461,EF[Fuel Code],0))*J269/$I58</f>
        <v>0</v>
      </c>
      <c r="K461" s="1254">
        <f>INDEX(EF[N2O],MATCH($E461,EF[Fuel Code],0))*K269/$I58</f>
        <v>0</v>
      </c>
      <c r="L461" s="1254">
        <f>INDEX(EF[N2O],MATCH($E461,EF[Fuel Code],0))*L269/$I58</f>
        <v>0</v>
      </c>
      <c r="M461" s="1254">
        <f>INDEX(EF[N2O],MATCH($E461,EF[Fuel Code],0))*M269/$I58</f>
        <v>0</v>
      </c>
      <c r="N461" s="1254">
        <f>INDEX(EF[N2O],MATCH($E461,EF[Fuel Code],0))*N269/$I58</f>
        <v>0</v>
      </c>
      <c r="O461" s="1254">
        <f>INDEX(EF[N2O],MATCH($E461,EF[Fuel Code],0))*O269/$I58</f>
        <v>0</v>
      </c>
      <c r="P461" s="20"/>
      <c r="T461" s="23"/>
      <c r="U461" s="23"/>
    </row>
    <row r="462" spans="2:21" s="18" customFormat="1" outlineLevel="1">
      <c r="B462" s="2316" t="str">
        <f t="shared" si="159"/>
        <v>Mid</v>
      </c>
      <c r="C462" s="2316"/>
      <c r="D462" s="2316"/>
      <c r="E462" s="20"/>
      <c r="F462" s="1254"/>
      <c r="G462" s="1254"/>
      <c r="H462" s="1254"/>
      <c r="I462" s="1254"/>
      <c r="J462" s="1254"/>
      <c r="K462" s="1254"/>
      <c r="L462" s="1254"/>
      <c r="M462" s="1254"/>
      <c r="N462" s="1254"/>
      <c r="O462" s="1254"/>
      <c r="P462" s="20"/>
      <c r="T462" s="23"/>
      <c r="U462" s="23"/>
    </row>
    <row r="463" spans="2:21" s="18" customFormat="1" outlineLevel="1">
      <c r="B463" s="2316">
        <f t="shared" si="159"/>
        <v>28</v>
      </c>
      <c r="C463" s="2316" t="str">
        <f>C425</f>
        <v>RMNWELCLPSWH-E</v>
      </c>
      <c r="D463" s="2316" t="str">
        <f t="shared" si="165"/>
        <v>RMNW</v>
      </c>
      <c r="E463" s="20" t="str">
        <f t="shared" si="163"/>
        <v>ELC</v>
      </c>
      <c r="F463" s="1254">
        <f>INDEX(EF[N2O],MATCH($E463,EF[Fuel Code],0))*F271/$I60</f>
        <v>0</v>
      </c>
      <c r="G463" s="1254">
        <f>INDEX(EF[N2O],MATCH($E463,EF[Fuel Code],0))*G271/$I60</f>
        <v>0</v>
      </c>
      <c r="H463" s="1254">
        <f>INDEX(EF[N2O],MATCH($E463,EF[Fuel Code],0))*H271/$I60</f>
        <v>0</v>
      </c>
      <c r="I463" s="1254">
        <f>INDEX(EF[N2O],MATCH($E463,EF[Fuel Code],0))*I271/$I60</f>
        <v>0</v>
      </c>
      <c r="J463" s="1254">
        <f>INDEX(EF[N2O],MATCH($E463,EF[Fuel Code],0))*J271/$I60</f>
        <v>0</v>
      </c>
      <c r="K463" s="1254">
        <f>INDEX(EF[N2O],MATCH($E463,EF[Fuel Code],0))*K271/$I60</f>
        <v>0</v>
      </c>
      <c r="L463" s="1254">
        <f>INDEX(EF[N2O],MATCH($E463,EF[Fuel Code],0))*L271/$I60</f>
        <v>0</v>
      </c>
      <c r="M463" s="1254">
        <f>INDEX(EF[N2O],MATCH($E463,EF[Fuel Code],0))*M271/$I60</f>
        <v>0</v>
      </c>
      <c r="N463" s="1254">
        <f>INDEX(EF[N2O],MATCH($E463,EF[Fuel Code],0))*N271/$I60</f>
        <v>0</v>
      </c>
      <c r="O463" s="1254">
        <f>INDEX(EF[N2O],MATCH($E463,EF[Fuel Code],0))*O271/$I60</f>
        <v>0</v>
      </c>
      <c r="P463" s="20"/>
      <c r="T463" s="23"/>
      <c r="U463" s="23"/>
    </row>
    <row r="464" spans="2:21" s="18" customFormat="1" outlineLevel="1">
      <c r="B464" s="2316">
        <f t="shared" si="159"/>
        <v>29</v>
      </c>
      <c r="C464" s="2316" t="str">
        <f>C426</f>
        <v>RMNWOKEPRI-E</v>
      </c>
      <c r="D464" s="2316" t="str">
        <f t="shared" si="165"/>
        <v>RMNW</v>
      </c>
      <c r="E464" s="20" t="str">
        <f t="shared" si="163"/>
        <v>OKE</v>
      </c>
      <c r="F464" s="1254">
        <f>INDEX(EF[N2O],MATCH($E464,EF[Fuel Code],0))*F272/$I61</f>
        <v>0</v>
      </c>
      <c r="G464" s="1254">
        <f>INDEX(EF[N2O],MATCH($E464,EF[Fuel Code],0))*G272/$I61</f>
        <v>0</v>
      </c>
      <c r="H464" s="1254">
        <f>INDEX(EF[N2O],MATCH($E464,EF[Fuel Code],0))*H272/$I61</f>
        <v>0</v>
      </c>
      <c r="I464" s="1254">
        <f>INDEX(EF[N2O],MATCH($E464,EF[Fuel Code],0))*I272/$I61</f>
        <v>0</v>
      </c>
      <c r="J464" s="1254">
        <f>INDEX(EF[N2O],MATCH($E464,EF[Fuel Code],0))*J272/$I61</f>
        <v>0</v>
      </c>
      <c r="K464" s="1254">
        <f>INDEX(EF[N2O],MATCH($E464,EF[Fuel Code],0))*K272/$I61</f>
        <v>0</v>
      </c>
      <c r="L464" s="1254">
        <f>INDEX(EF[N2O],MATCH($E464,EF[Fuel Code],0))*L272/$I61</f>
        <v>0</v>
      </c>
      <c r="M464" s="1254">
        <f>INDEX(EF[N2O],MATCH($E464,EF[Fuel Code],0))*M272/$I61</f>
        <v>0</v>
      </c>
      <c r="N464" s="1254">
        <f>INDEX(EF[N2O],MATCH($E464,EF[Fuel Code],0))*N272/$I61</f>
        <v>0</v>
      </c>
      <c r="O464" s="1254">
        <f>INDEX(EF[N2O],MATCH($E464,EF[Fuel Code],0))*O272/$I61</f>
        <v>0</v>
      </c>
      <c r="P464" s="20"/>
      <c r="T464" s="23"/>
      <c r="U464" s="23"/>
    </row>
    <row r="465" spans="1:21" s="18" customFormat="1" outlineLevel="1">
      <c r="B465" s="2316">
        <f t="shared" si="159"/>
        <v>30</v>
      </c>
      <c r="C465" s="2316" t="str">
        <f>C427</f>
        <v>RMNWBIWSTOV-E</v>
      </c>
      <c r="D465" s="2316" t="str">
        <f t="shared" si="165"/>
        <v>RMNW</v>
      </c>
      <c r="E465" s="20" t="str">
        <f t="shared" si="163"/>
        <v>BIW</v>
      </c>
      <c r="F465" s="1254">
        <f>INDEX(EF[N2O],MATCH($E465,EF[Fuel Code],0))*F273/$I62</f>
        <v>0</v>
      </c>
      <c r="G465" s="1254">
        <f>INDEX(EF[N2O],MATCH($E465,EF[Fuel Code],0))*G273/$I62</f>
        <v>0</v>
      </c>
      <c r="H465" s="1254">
        <f>INDEX(EF[N2O],MATCH($E465,EF[Fuel Code],0))*H273/$I62</f>
        <v>0</v>
      </c>
      <c r="I465" s="1254">
        <f>INDEX(EF[N2O],MATCH($E465,EF[Fuel Code],0))*I273/$I62</f>
        <v>0</v>
      </c>
      <c r="J465" s="1254">
        <f>INDEX(EF[N2O],MATCH($E465,EF[Fuel Code],0))*J273/$I62</f>
        <v>0</v>
      </c>
      <c r="K465" s="1254">
        <f>INDEX(EF[N2O],MATCH($E465,EF[Fuel Code],0))*K273/$I62</f>
        <v>0</v>
      </c>
      <c r="L465" s="1254">
        <f>INDEX(EF[N2O],MATCH($E465,EF[Fuel Code],0))*L273/$I62</f>
        <v>0</v>
      </c>
      <c r="M465" s="1254">
        <f>INDEX(EF[N2O],MATCH($E465,EF[Fuel Code],0))*M273/$I62</f>
        <v>0</v>
      </c>
      <c r="N465" s="1254">
        <f>INDEX(EF[N2O],MATCH($E465,EF[Fuel Code],0))*N273/$I62</f>
        <v>0</v>
      </c>
      <c r="O465" s="1254">
        <f>INDEX(EF[N2O],MATCH($E465,EF[Fuel Code],0))*O273/$I62</f>
        <v>0</v>
      </c>
      <c r="P465" s="20"/>
      <c r="T465" s="23"/>
      <c r="U465" s="23"/>
    </row>
    <row r="466" spans="1:21" s="18" customFormat="1" outlineLevel="1">
      <c r="B466" s="2316">
        <f t="shared" si="159"/>
        <v>31</v>
      </c>
      <c r="C466" s="2316" t="str">
        <f>C428</f>
        <v>RMNWOLPSTOV-E</v>
      </c>
      <c r="D466" s="2316" t="str">
        <f t="shared" si="165"/>
        <v>RMNW</v>
      </c>
      <c r="E466" s="20" t="str">
        <f t="shared" si="163"/>
        <v>OLP</v>
      </c>
      <c r="F466" s="1254">
        <f>INDEX(EF[N2O],MATCH($E466,EF[Fuel Code],0))*F274/$I63</f>
        <v>0</v>
      </c>
      <c r="G466" s="1254">
        <f>INDEX(EF[N2O],MATCH($E466,EF[Fuel Code],0))*G274/$I63</f>
        <v>0</v>
      </c>
      <c r="H466" s="1254">
        <f>INDEX(EF[N2O],MATCH($E466,EF[Fuel Code],0))*H274/$I63</f>
        <v>0</v>
      </c>
      <c r="I466" s="1254">
        <f>INDEX(EF[N2O],MATCH($E466,EF[Fuel Code],0))*I274/$I63</f>
        <v>0</v>
      </c>
      <c r="J466" s="1254">
        <f>INDEX(EF[N2O],MATCH($E466,EF[Fuel Code],0))*J274/$I63</f>
        <v>0</v>
      </c>
      <c r="K466" s="1254">
        <f>INDEX(EF[N2O],MATCH($E466,EF[Fuel Code],0))*K274/$I63</f>
        <v>0</v>
      </c>
      <c r="L466" s="1254">
        <f>INDEX(EF[N2O],MATCH($E466,EF[Fuel Code],0))*L274/$I63</f>
        <v>0</v>
      </c>
      <c r="M466" s="1254">
        <f>INDEX(EF[N2O],MATCH($E466,EF[Fuel Code],0))*M274/$I63</f>
        <v>0</v>
      </c>
      <c r="N466" s="1254">
        <f>INDEX(EF[N2O],MATCH($E466,EF[Fuel Code],0))*N274/$I63</f>
        <v>0</v>
      </c>
      <c r="O466" s="1254">
        <f>INDEX(EF[N2O],MATCH($E466,EF[Fuel Code],0))*O274/$I63</f>
        <v>0</v>
      </c>
      <c r="P466" s="20"/>
      <c r="T466" s="23"/>
      <c r="U466" s="23"/>
    </row>
    <row r="467" spans="1:21" s="18" customFormat="1">
      <c r="B467" s="2316"/>
      <c r="D467" s="357"/>
      <c r="E467" s="1189"/>
      <c r="F467" s="1254"/>
      <c r="G467" s="674"/>
      <c r="H467" s="674"/>
      <c r="I467" s="674"/>
      <c r="J467" s="674"/>
      <c r="K467" s="674"/>
      <c r="L467" s="674"/>
      <c r="M467" s="674"/>
      <c r="N467" s="674"/>
      <c r="O467" s="674"/>
      <c r="P467" s="20"/>
      <c r="T467" s="23"/>
      <c r="U467" s="23"/>
    </row>
    <row r="468" spans="1:21" s="18" customFormat="1">
      <c r="B468" s="357"/>
      <c r="D468" s="357"/>
      <c r="E468" s="1189"/>
      <c r="F468" s="1254"/>
      <c r="G468" s="674"/>
      <c r="H468" s="674"/>
      <c r="I468" s="674"/>
      <c r="J468" s="674"/>
      <c r="K468" s="674"/>
      <c r="L468" s="674"/>
      <c r="M468" s="674"/>
      <c r="N468" s="674"/>
      <c r="O468" s="674"/>
      <c r="P468" s="20"/>
      <c r="T468" s="23"/>
      <c r="U468" s="23"/>
    </row>
    <row r="469" spans="1:21" s="18" customFormat="1">
      <c r="B469" s="357"/>
      <c r="C469" s="20"/>
      <c r="D469" s="20"/>
      <c r="E469" s="20"/>
      <c r="F469" s="23"/>
      <c r="G469" s="20"/>
      <c r="H469" s="20"/>
      <c r="I469" s="20"/>
      <c r="J469" s="20"/>
      <c r="K469" s="20"/>
      <c r="L469" s="20"/>
      <c r="M469" s="20"/>
      <c r="N469" s="20"/>
      <c r="O469" s="20"/>
      <c r="P469" s="20"/>
      <c r="T469" s="23"/>
      <c r="U469" s="23"/>
    </row>
    <row r="470" spans="1:21" s="18" customFormat="1">
      <c r="B470" s="20"/>
      <c r="C470" s="20"/>
      <c r="D470" s="20"/>
      <c r="E470" s="20"/>
      <c r="F470" s="23"/>
      <c r="G470" s="20"/>
      <c r="H470" s="20"/>
      <c r="I470" s="20"/>
      <c r="J470" s="20"/>
      <c r="K470" s="20"/>
      <c r="L470" s="20"/>
      <c r="M470" s="20"/>
      <c r="N470" s="20"/>
      <c r="O470" s="20"/>
      <c r="P470" s="20"/>
      <c r="T470" s="23"/>
      <c r="U470" s="23"/>
    </row>
    <row r="471" spans="1:21" s="18" customFormat="1">
      <c r="B471" s="20"/>
      <c r="C471" s="20"/>
      <c r="D471" s="20"/>
      <c r="E471" s="20"/>
      <c r="F471" s="23"/>
      <c r="G471" s="20"/>
      <c r="H471" s="20"/>
      <c r="I471" s="20"/>
      <c r="J471" s="20"/>
      <c r="K471" s="20"/>
      <c r="L471" s="20"/>
      <c r="M471" s="20"/>
      <c r="N471" s="20"/>
      <c r="O471" s="20"/>
      <c r="P471" s="20"/>
    </row>
    <row r="472" spans="1:21" s="18" customFormat="1">
      <c r="B472" s="20"/>
      <c r="C472" s="324" t="s">
        <v>413</v>
      </c>
      <c r="D472" s="20"/>
      <c r="E472" s="20"/>
      <c r="F472" s="141">
        <v>2006</v>
      </c>
      <c r="G472" s="141">
        <v>2010</v>
      </c>
      <c r="H472" s="141">
        <v>2015</v>
      </c>
      <c r="I472" s="141">
        <v>2020</v>
      </c>
      <c r="J472" s="141">
        <v>2025</v>
      </c>
      <c r="K472" s="141">
        <v>2030</v>
      </c>
      <c r="L472" s="141">
        <v>2035</v>
      </c>
      <c r="M472" s="141">
        <v>2040</v>
      </c>
      <c r="N472" s="141">
        <v>2045</v>
      </c>
      <c r="O472" s="141">
        <v>2050</v>
      </c>
      <c r="P472" s="20"/>
    </row>
    <row r="473" spans="1:21" s="18" customFormat="1">
      <c r="B473" s="141">
        <v>6</v>
      </c>
      <c r="C473" s="20" t="s">
        <v>377</v>
      </c>
      <c r="D473" s="20"/>
      <c r="E473" s="20" t="s">
        <v>396</v>
      </c>
      <c r="F473" s="1240">
        <f>SUM(F356:F390)</f>
        <v>0.13437644224921558</v>
      </c>
      <c r="G473" s="1240">
        <f>SUM(G356:G390)</f>
        <v>0.14328861659162637</v>
      </c>
      <c r="H473" s="1240">
        <f t="shared" ref="H473:O473" si="167">SUM(H356:H390)</f>
        <v>0.15001913687021995</v>
      </c>
      <c r="I473" s="1240">
        <f t="shared" si="167"/>
        <v>0.15447188421618921</v>
      </c>
      <c r="J473" s="1240">
        <f t="shared" si="167"/>
        <v>0.15828440507952812</v>
      </c>
      <c r="K473" s="1240">
        <f t="shared" si="167"/>
        <v>0.16121032891379966</v>
      </c>
      <c r="L473" s="1240">
        <f t="shared" si="167"/>
        <v>0.16359249336787357</v>
      </c>
      <c r="M473" s="1240">
        <f t="shared" si="167"/>
        <v>0.1657301323533307</v>
      </c>
      <c r="N473" s="1240">
        <f t="shared" si="167"/>
        <v>0.16754049104227092</v>
      </c>
      <c r="O473" s="1240">
        <f t="shared" si="167"/>
        <v>0.16910054113288389</v>
      </c>
      <c r="P473" s="20"/>
      <c r="Q473" s="23"/>
    </row>
    <row r="474" spans="1:21" s="18" customFormat="1">
      <c r="B474" s="20"/>
      <c r="C474" s="20" t="s">
        <v>378</v>
      </c>
      <c r="D474" s="20"/>
      <c r="E474" s="20"/>
      <c r="F474" s="1240">
        <f>SUM(F393:F428)</f>
        <v>1.1819930966978817E-4</v>
      </c>
      <c r="G474" s="1240">
        <f>SUM(G393:G428)</f>
        <v>1.2603537787123504E-4</v>
      </c>
      <c r="H474" s="1240">
        <f t="shared" ref="H474:O474" si="168">SUM(H393:H428)</f>
        <v>1.3214190510223541E-4</v>
      </c>
      <c r="I474" s="1240">
        <f t="shared" si="168"/>
        <v>1.3632322274584869E-4</v>
      </c>
      <c r="J474" s="1240">
        <f t="shared" si="168"/>
        <v>1.3991719671970951E-4</v>
      </c>
      <c r="K474" s="1240">
        <f t="shared" si="168"/>
        <v>1.4270269317827664E-4</v>
      </c>
      <c r="L474" s="1240">
        <f t="shared" si="168"/>
        <v>1.4498063901655943E-4</v>
      </c>
      <c r="M474" s="1240">
        <f t="shared" si="168"/>
        <v>1.4701559268971319E-4</v>
      </c>
      <c r="N474" s="1240">
        <f t="shared" si="168"/>
        <v>1.487345143346682E-4</v>
      </c>
      <c r="O474" s="1240">
        <f t="shared" si="168"/>
        <v>1.5020643360925967E-4</v>
      </c>
      <c r="P474" s="20"/>
    </row>
    <row r="475" spans="1:21" s="18" customFormat="1">
      <c r="B475" s="20"/>
      <c r="C475" s="20" t="s">
        <v>379</v>
      </c>
      <c r="D475" s="20"/>
      <c r="E475" s="20"/>
      <c r="F475" s="1240">
        <f>SUM(F431:F466)</f>
        <v>2.8415249828919731E-4</v>
      </c>
      <c r="G475" s="1240">
        <f>SUM(G431:G466)</f>
        <v>3.0304190026507645E-4</v>
      </c>
      <c r="H475" s="1240">
        <f t="shared" ref="H475:O475" si="169">SUM(H431:H466)</f>
        <v>3.1472903069264052E-4</v>
      </c>
      <c r="I475" s="1240">
        <f t="shared" si="169"/>
        <v>3.2052900374569457E-4</v>
      </c>
      <c r="J475" s="1240">
        <f t="shared" si="169"/>
        <v>3.2530571356451213E-4</v>
      </c>
      <c r="K475" s="1240">
        <f t="shared" si="169"/>
        <v>3.2859862142081209E-4</v>
      </c>
      <c r="L475" s="1240">
        <f t="shared" si="169"/>
        <v>3.3114140516697763E-4</v>
      </c>
      <c r="M475" s="1240">
        <f t="shared" si="169"/>
        <v>3.3354840148755238E-4</v>
      </c>
      <c r="N475" s="1240">
        <f t="shared" si="169"/>
        <v>3.3564800038460925E-4</v>
      </c>
      <c r="O475" s="1240">
        <f t="shared" si="169"/>
        <v>3.3758487057224129E-4</v>
      </c>
      <c r="P475" s="20"/>
    </row>
    <row r="476" spans="1:21">
      <c r="A476" s="18"/>
    </row>
    <row r="477" spans="1:21" s="18" customFormat="1">
      <c r="B477" s="20"/>
      <c r="C477" s="2316"/>
      <c r="D477" s="2316"/>
      <c r="E477" s="2316"/>
      <c r="F477" s="1240"/>
      <c r="G477" s="1240"/>
      <c r="H477" s="1240"/>
      <c r="I477" s="1240"/>
      <c r="J477" s="1240"/>
      <c r="K477" s="1240"/>
      <c r="L477" s="1240"/>
      <c r="M477" s="1240"/>
      <c r="N477" s="1240"/>
      <c r="O477" s="1240"/>
      <c r="P477" s="2316"/>
    </row>
    <row r="478" spans="1:21" s="18" customFormat="1" ht="15.75">
      <c r="B478" s="3343" t="s">
        <v>905</v>
      </c>
      <c r="C478" s="2331" t="s">
        <v>903</v>
      </c>
      <c r="D478" s="2331"/>
      <c r="E478" s="2316"/>
      <c r="F478" s="141">
        <v>2006</v>
      </c>
      <c r="G478" s="141">
        <v>2010</v>
      </c>
      <c r="H478" s="141">
        <v>2015</v>
      </c>
      <c r="I478" s="141">
        <v>2020</v>
      </c>
      <c r="J478" s="141">
        <v>2025</v>
      </c>
      <c r="K478" s="141">
        <v>2030</v>
      </c>
      <c r="L478" s="141">
        <v>2035</v>
      </c>
      <c r="M478" s="141">
        <v>2040</v>
      </c>
      <c r="N478" s="141">
        <v>2045</v>
      </c>
      <c r="O478" s="141">
        <v>2050</v>
      </c>
      <c r="P478" s="2316"/>
    </row>
    <row r="479" spans="1:21" s="18" customFormat="1" ht="15.75">
      <c r="B479" s="3342"/>
      <c r="C479" s="2331"/>
      <c r="D479" s="2331" t="s">
        <v>899</v>
      </c>
      <c r="E479" s="2316" t="str">
        <f>Preferences.moneyunits</f>
        <v>ZARm</v>
      </c>
      <c r="F479" s="1240">
        <f>SUMPRODUCT($G$167:$G$201,F240:F274)</f>
        <v>6626.8271831110433</v>
      </c>
      <c r="G479" s="1240">
        <f t="shared" ref="G479:O479" si="170">SUMPRODUCT($G$167:$G$201,G240:G274)</f>
        <v>7325.2360469554014</v>
      </c>
      <c r="H479" s="1240">
        <f t="shared" si="170"/>
        <v>8542.5364599742043</v>
      </c>
      <c r="I479" s="1240">
        <f t="shared" si="170"/>
        <v>10029.097133383577</v>
      </c>
      <c r="J479" s="1240">
        <f t="shared" si="170"/>
        <v>11391.471649953124</v>
      </c>
      <c r="K479" s="1240">
        <f t="shared" si="170"/>
        <v>12594.817888409012</v>
      </c>
      <c r="L479" s="1240">
        <f t="shared" si="170"/>
        <v>13651.9141822653</v>
      </c>
      <c r="M479" s="1240">
        <f t="shared" si="170"/>
        <v>14582.713479003971</v>
      </c>
      <c r="N479" s="1240">
        <f t="shared" si="170"/>
        <v>15379.653895869493</v>
      </c>
      <c r="O479" s="1240">
        <f t="shared" si="170"/>
        <v>16050.875506464785</v>
      </c>
      <c r="P479" s="2316"/>
    </row>
    <row r="480" spans="1:21" s="18" customFormat="1" ht="15.75">
      <c r="B480" s="3342"/>
      <c r="C480" s="2331"/>
      <c r="D480" s="2331" t="s">
        <v>900</v>
      </c>
      <c r="E480" s="2316" t="str">
        <f>Preferences.moneyunits</f>
        <v>ZARm</v>
      </c>
      <c r="F480" s="1240">
        <f>SUMPRODUCT($J$167:$J$201,F240:F274)</f>
        <v>381.312177476866</v>
      </c>
      <c r="G480" s="1240">
        <f t="shared" ref="G480:O480" si="171">SUMPRODUCT($J$167:$J$201,G240:G274)</f>
        <v>421.90255214019663</v>
      </c>
      <c r="H480" s="1240">
        <f t="shared" si="171"/>
        <v>491.17953294263503</v>
      </c>
      <c r="I480" s="1240">
        <f t="shared" si="171"/>
        <v>575.67572396146284</v>
      </c>
      <c r="J480" s="1240">
        <f t="shared" si="171"/>
        <v>653.15484662240306</v>
      </c>
      <c r="K480" s="1240">
        <f t="shared" si="171"/>
        <v>721.62660529224047</v>
      </c>
      <c r="L480" s="1240">
        <f t="shared" si="171"/>
        <v>781.82653187337439</v>
      </c>
      <c r="M480" s="1240">
        <f t="shared" si="171"/>
        <v>834.89501796528725</v>
      </c>
      <c r="N480" s="1240">
        <f t="shared" si="171"/>
        <v>880.39420008717184</v>
      </c>
      <c r="O480" s="1240">
        <f t="shared" si="171"/>
        <v>918.78403424600685</v>
      </c>
      <c r="P480" s="2316"/>
    </row>
    <row r="481" spans="1:16" s="18" customFormat="1" ht="15.75">
      <c r="B481" s="3342"/>
      <c r="C481" s="2331"/>
      <c r="D481" s="2331" t="s">
        <v>902</v>
      </c>
      <c r="E481" s="2316" t="str">
        <f>Preferences.moneyunits</f>
        <v>ZARm</v>
      </c>
      <c r="F481" s="1240">
        <f>SUM(F479:F480)</f>
        <v>7008.1393605879093</v>
      </c>
      <c r="G481" s="1240">
        <f t="shared" ref="G481:O481" si="172">SUM(G479:G480)</f>
        <v>7747.1385990955978</v>
      </c>
      <c r="H481" s="1240">
        <f t="shared" si="172"/>
        <v>9033.7159929168392</v>
      </c>
      <c r="I481" s="1240">
        <f t="shared" si="172"/>
        <v>10604.77285734504</v>
      </c>
      <c r="J481" s="1240">
        <f t="shared" si="172"/>
        <v>12044.626496575527</v>
      </c>
      <c r="K481" s="1240">
        <f t="shared" si="172"/>
        <v>13316.444493701252</v>
      </c>
      <c r="L481" s="1240">
        <f t="shared" si="172"/>
        <v>14433.740714138674</v>
      </c>
      <c r="M481" s="1240">
        <f t="shared" si="172"/>
        <v>15417.608496969258</v>
      </c>
      <c r="N481" s="1240">
        <f t="shared" si="172"/>
        <v>16260.048095956665</v>
      </c>
      <c r="O481" s="1240">
        <f t="shared" si="172"/>
        <v>16969.659540710792</v>
      </c>
      <c r="P481" s="2316"/>
    </row>
    <row r="482" spans="1:16" s="18" customFormat="1" ht="15.75">
      <c r="B482" s="3342"/>
      <c r="C482" s="2331"/>
      <c r="D482" s="2331"/>
      <c r="E482" s="2316"/>
      <c r="F482" s="1240"/>
      <c r="G482" s="1240"/>
      <c r="H482" s="1240"/>
      <c r="I482" s="1240"/>
      <c r="J482" s="1240"/>
      <c r="K482" s="1240"/>
      <c r="L482" s="1240"/>
      <c r="M482" s="1240"/>
      <c r="N482" s="1240"/>
      <c r="O482" s="1240"/>
      <c r="P482" s="2316"/>
    </row>
    <row r="483" spans="1:16" s="18" customFormat="1" ht="15.75">
      <c r="B483" s="3342"/>
      <c r="C483" s="2331" t="s">
        <v>1082</v>
      </c>
      <c r="D483" s="2331"/>
      <c r="E483" s="2316"/>
      <c r="F483" s="1240"/>
      <c r="G483" s="1240"/>
      <c r="H483" s="1240"/>
      <c r="I483" s="1240"/>
      <c r="J483" s="1240"/>
      <c r="K483" s="1240"/>
      <c r="L483" s="1240"/>
      <c r="M483" s="1240"/>
      <c r="N483" s="1240"/>
      <c r="O483" s="1240"/>
      <c r="P483" s="2316"/>
    </row>
    <row r="484" spans="1:16" s="18" customFormat="1" ht="15.75">
      <c r="B484" s="3342"/>
      <c r="C484" s="2331"/>
      <c r="D484" s="2331" t="s">
        <v>899</v>
      </c>
      <c r="E484" s="2316" t="str">
        <f>Preferences.moneyunits</f>
        <v>ZARm</v>
      </c>
      <c r="F484" s="4779">
        <f>SUMPRODUCT($H$167:$H$201,F240:F274)</f>
        <v>6024.3883482827678</v>
      </c>
      <c r="G484" s="4779">
        <f>SUMPRODUCT($H$167:$H$201,G240:G274)</f>
        <v>6659.3054972321834</v>
      </c>
      <c r="H484" s="4779">
        <f t="shared" ref="H484:O484" si="173">SUMPRODUCT($H$167:$H$201,H240:H274)</f>
        <v>7765.9422363401845</v>
      </c>
      <c r="I484" s="4779">
        <f t="shared" si="173"/>
        <v>9117.3610303487076</v>
      </c>
      <c r="J484" s="4779">
        <f t="shared" si="173"/>
        <v>10355.883318139202</v>
      </c>
      <c r="K484" s="4779">
        <f t="shared" si="173"/>
        <v>11449.834444008195</v>
      </c>
      <c r="L484" s="4779">
        <f t="shared" si="173"/>
        <v>12410.831074786636</v>
      </c>
      <c r="M484" s="4779">
        <f t="shared" si="173"/>
        <v>13257.012253639972</v>
      </c>
      <c r="N484" s="4779">
        <f t="shared" si="173"/>
        <v>13981.503541699538</v>
      </c>
      <c r="O484" s="4779">
        <f t="shared" si="173"/>
        <v>14591.705005877076</v>
      </c>
      <c r="P484" s="2316"/>
    </row>
    <row r="485" spans="1:16" s="18" customFormat="1" ht="15.75">
      <c r="B485" s="3342"/>
      <c r="C485" s="2331"/>
      <c r="D485" s="2331" t="s">
        <v>900</v>
      </c>
      <c r="E485" s="2316" t="str">
        <f>Preferences.moneyunits</f>
        <v>ZARm</v>
      </c>
      <c r="F485" s="4779">
        <f>SUMPRODUCT($K$167:$K$201,F240:F274)</f>
        <v>346.64743406987816</v>
      </c>
      <c r="G485" s="4779">
        <f>SUMPRODUCT($K$167:$K$201,G240:G274)</f>
        <v>383.54777467290609</v>
      </c>
      <c r="H485" s="4779">
        <f t="shared" ref="H485:O485" si="174">SUMPRODUCT($K$167:$K$201,H240:H274)</f>
        <v>446.52684812966822</v>
      </c>
      <c r="I485" s="4779">
        <f t="shared" si="174"/>
        <v>523.34156723769365</v>
      </c>
      <c r="J485" s="4779">
        <f t="shared" si="174"/>
        <v>593.7771332930937</v>
      </c>
      <c r="K485" s="4779">
        <f t="shared" si="174"/>
        <v>656.0241866293095</v>
      </c>
      <c r="L485" s="4779">
        <f t="shared" si="174"/>
        <v>710.7513926121585</v>
      </c>
      <c r="M485" s="4779">
        <f t="shared" si="174"/>
        <v>758.99547087753399</v>
      </c>
      <c r="N485" s="4779">
        <f t="shared" si="174"/>
        <v>800.35836371561095</v>
      </c>
      <c r="O485" s="4779">
        <f t="shared" si="174"/>
        <v>835.25821295091532</v>
      </c>
      <c r="P485" s="2316"/>
    </row>
    <row r="486" spans="1:16" s="18" customFormat="1">
      <c r="B486" s="2316"/>
      <c r="C486" s="2331"/>
      <c r="D486" s="2331" t="s">
        <v>902</v>
      </c>
      <c r="E486" s="2316" t="str">
        <f>Preferences.moneyunits</f>
        <v>ZARm</v>
      </c>
      <c r="F486" s="4779">
        <f>SUM(F484:F485)</f>
        <v>6371.0357823526456</v>
      </c>
      <c r="G486" s="4779">
        <f>SUM(G484:G485)</f>
        <v>7042.8532719050891</v>
      </c>
      <c r="H486" s="4779">
        <f t="shared" ref="H486:O486" si="175">SUM(H484:H485)</f>
        <v>8212.4690844698525</v>
      </c>
      <c r="I486" s="4779">
        <f t="shared" si="175"/>
        <v>9640.7025975864017</v>
      </c>
      <c r="J486" s="4779">
        <f t="shared" si="175"/>
        <v>10949.660451432295</v>
      </c>
      <c r="K486" s="4779">
        <f t="shared" si="175"/>
        <v>12105.858630637504</v>
      </c>
      <c r="L486" s="4779">
        <f t="shared" si="175"/>
        <v>13121.582467398795</v>
      </c>
      <c r="M486" s="4779">
        <f t="shared" si="175"/>
        <v>14016.007724517505</v>
      </c>
      <c r="N486" s="4779">
        <f t="shared" si="175"/>
        <v>14781.86190541515</v>
      </c>
      <c r="O486" s="4779">
        <f t="shared" si="175"/>
        <v>15426.963218827992</v>
      </c>
      <c r="P486" s="2316"/>
    </row>
    <row r="487" spans="1:16" s="18" customFormat="1">
      <c r="B487" s="2316"/>
      <c r="C487" s="2331"/>
      <c r="D487" s="2331"/>
      <c r="E487" s="2316"/>
      <c r="F487" s="1240"/>
      <c r="G487" s="1240"/>
      <c r="H487" s="1240"/>
      <c r="I487" s="1240"/>
      <c r="J487" s="1240"/>
      <c r="K487" s="1240"/>
      <c r="L487" s="1240"/>
      <c r="M487" s="1240"/>
      <c r="N487" s="1240"/>
      <c r="O487" s="1240"/>
      <c r="P487" s="2316"/>
    </row>
    <row r="488" spans="1:16" s="18" customFormat="1">
      <c r="B488" s="2316"/>
      <c r="C488" s="2331" t="s">
        <v>901</v>
      </c>
      <c r="D488" s="2331"/>
      <c r="E488" s="2316"/>
      <c r="F488" s="1240"/>
      <c r="G488" s="1240"/>
      <c r="H488" s="1240"/>
      <c r="I488" s="1240"/>
      <c r="J488" s="1240"/>
      <c r="K488" s="1240"/>
      <c r="L488" s="1240"/>
      <c r="M488" s="1240"/>
      <c r="N488" s="1240"/>
      <c r="O488" s="1240"/>
      <c r="P488" s="2316"/>
    </row>
    <row r="489" spans="1:16" s="18" customFormat="1">
      <c r="B489" s="2316"/>
      <c r="C489" s="2331"/>
      <c r="D489" s="2331" t="s">
        <v>899</v>
      </c>
      <c r="E489" s="2316" t="str">
        <f>Preferences.moneyunits</f>
        <v>ZARm</v>
      </c>
      <c r="F489" s="1240">
        <f>SUMPRODUCT($I$167:$I$201,F240:F274)</f>
        <v>5421.9495134544904</v>
      </c>
      <c r="G489" s="1240">
        <f t="shared" ref="G489:O489" si="176">SUMPRODUCT($I$167:$I$201,G240:G274)</f>
        <v>5993.3749475089644</v>
      </c>
      <c r="H489" s="1240">
        <f t="shared" si="176"/>
        <v>6989.3480127061675</v>
      </c>
      <c r="I489" s="1240">
        <f t="shared" si="176"/>
        <v>8205.6249273138365</v>
      </c>
      <c r="J489" s="1240">
        <f t="shared" si="176"/>
        <v>9320.2949863252834</v>
      </c>
      <c r="K489" s="1240">
        <f t="shared" si="176"/>
        <v>10304.850999607375</v>
      </c>
      <c r="L489" s="1240">
        <f t="shared" si="176"/>
        <v>11169.747967307972</v>
      </c>
      <c r="M489" s="1240">
        <f t="shared" si="176"/>
        <v>11931.311028275979</v>
      </c>
      <c r="N489" s="1240">
        <f t="shared" si="176"/>
        <v>12583.353187529585</v>
      </c>
      <c r="O489" s="1240">
        <f t="shared" si="176"/>
        <v>13132.534505289372</v>
      </c>
      <c r="P489" s="2316"/>
    </row>
    <row r="490" spans="1:16" s="18" customFormat="1">
      <c r="B490" s="2316"/>
      <c r="C490" s="2331"/>
      <c r="D490" s="2331" t="s">
        <v>900</v>
      </c>
      <c r="E490" s="2316" t="str">
        <f>Preferences.moneyunits</f>
        <v>ZARm</v>
      </c>
      <c r="F490" s="1240">
        <f>SUMPRODUCT($L$167:$L$201,F240:F274)</f>
        <v>311.98269066289043</v>
      </c>
      <c r="G490" s="1240">
        <f t="shared" ref="G490:O490" si="177">SUMPRODUCT($L$167:$L$201,G240:G274)</f>
        <v>345.19299720561537</v>
      </c>
      <c r="H490" s="1240">
        <f t="shared" si="177"/>
        <v>401.87416331670147</v>
      </c>
      <c r="I490" s="1240">
        <f t="shared" si="177"/>
        <v>471.00741051392424</v>
      </c>
      <c r="J490" s="1240">
        <f t="shared" si="177"/>
        <v>534.39941996378434</v>
      </c>
      <c r="K490" s="1240">
        <f t="shared" si="177"/>
        <v>590.42176796637887</v>
      </c>
      <c r="L490" s="1240">
        <f t="shared" si="177"/>
        <v>639.6762533509426</v>
      </c>
      <c r="M490" s="1240">
        <f t="shared" si="177"/>
        <v>683.0959237897805</v>
      </c>
      <c r="N490" s="1240">
        <f t="shared" si="177"/>
        <v>720.32252734404972</v>
      </c>
      <c r="O490" s="1240">
        <f t="shared" si="177"/>
        <v>751.73239165582379</v>
      </c>
      <c r="P490" s="2316"/>
    </row>
    <row r="491" spans="1:16" s="18" customFormat="1">
      <c r="B491" s="2316"/>
      <c r="C491" s="2331"/>
      <c r="D491" s="2331" t="s">
        <v>902</v>
      </c>
      <c r="E491" s="2316" t="str">
        <f>Preferences.moneyunits</f>
        <v>ZARm</v>
      </c>
      <c r="F491" s="1240">
        <f>SUM(F489:F490)</f>
        <v>5733.9322041173809</v>
      </c>
      <c r="G491" s="1240">
        <f t="shared" ref="G491:O491" si="178">SUM(G489:G490)</f>
        <v>6338.5679447145794</v>
      </c>
      <c r="H491" s="1240">
        <f t="shared" si="178"/>
        <v>7391.2221760228695</v>
      </c>
      <c r="I491" s="1240">
        <f t="shared" si="178"/>
        <v>8676.6323378277611</v>
      </c>
      <c r="J491" s="1240">
        <f t="shared" si="178"/>
        <v>9854.694406289067</v>
      </c>
      <c r="K491" s="1240">
        <f t="shared" si="178"/>
        <v>10895.272767573755</v>
      </c>
      <c r="L491" s="1240">
        <f t="shared" si="178"/>
        <v>11809.424220658915</v>
      </c>
      <c r="M491" s="1240">
        <f t="shared" si="178"/>
        <v>12614.406952065759</v>
      </c>
      <c r="N491" s="1240">
        <f t="shared" si="178"/>
        <v>13303.675714873634</v>
      </c>
      <c r="O491" s="1240">
        <f t="shared" si="178"/>
        <v>13884.266896945195</v>
      </c>
      <c r="P491" s="2316"/>
    </row>
    <row r="492" spans="1:16" s="18" customFormat="1">
      <c r="B492" s="2316"/>
      <c r="C492" s="20"/>
      <c r="D492" s="20"/>
      <c r="E492" s="20"/>
      <c r="F492" s="786"/>
      <c r="G492" s="786"/>
      <c r="H492" s="786"/>
      <c r="I492" s="786"/>
      <c r="J492" s="786"/>
      <c r="K492" s="786"/>
      <c r="L492" s="786"/>
      <c r="M492" s="786"/>
      <c r="N492" s="786"/>
      <c r="O492" s="786"/>
      <c r="P492" s="20"/>
    </row>
    <row r="493" spans="1:16" ht="15.75">
      <c r="A493" s="3"/>
      <c r="C493" s="882"/>
      <c r="D493" s="842"/>
      <c r="E493" s="842"/>
      <c r="F493" s="842"/>
      <c r="G493" s="842"/>
      <c r="H493" s="842"/>
      <c r="I493" s="842"/>
      <c r="J493" s="842"/>
      <c r="K493" s="842"/>
      <c r="L493" s="842"/>
      <c r="M493" s="842"/>
      <c r="N493" s="842"/>
      <c r="O493" s="842"/>
      <c r="P493" s="843"/>
    </row>
    <row r="494" spans="1:16" ht="6" customHeight="1">
      <c r="A494" s="3"/>
      <c r="B494" s="841" t="s">
        <v>216</v>
      </c>
      <c r="C494" s="884"/>
      <c r="D494" s="884"/>
      <c r="E494" s="884"/>
      <c r="F494" s="884"/>
      <c r="G494" s="884"/>
      <c r="H494" s="884"/>
      <c r="I494" s="884"/>
      <c r="J494" s="884"/>
      <c r="K494" s="884"/>
      <c r="L494" s="884"/>
      <c r="M494" s="884"/>
      <c r="N494" s="884"/>
      <c r="O494" s="884"/>
      <c r="P494" s="885"/>
    </row>
    <row r="495" spans="1:16" ht="15.75">
      <c r="A495" s="3"/>
      <c r="B495" s="883"/>
      <c r="C495" s="182"/>
      <c r="D495" s="182"/>
      <c r="E495" s="182"/>
      <c r="F495" s="334"/>
      <c r="G495" s="334"/>
      <c r="H495" s="334"/>
      <c r="I495" s="334"/>
      <c r="J495" s="334"/>
      <c r="K495" s="334"/>
      <c r="L495" s="334"/>
      <c r="M495" s="334"/>
      <c r="N495" s="334"/>
      <c r="O495" s="334"/>
      <c r="P495" s="845"/>
    </row>
    <row r="496" spans="1:16" ht="15.75">
      <c r="A496" s="3"/>
      <c r="B496" s="232"/>
      <c r="C496" s="182"/>
      <c r="D496" s="182"/>
      <c r="E496" s="182"/>
      <c r="F496" s="334"/>
      <c r="G496" s="334"/>
      <c r="H496" s="334"/>
      <c r="I496" s="334"/>
      <c r="J496" s="334"/>
      <c r="K496" s="334"/>
      <c r="L496" s="334"/>
      <c r="M496" s="334"/>
      <c r="N496" s="334"/>
      <c r="O496" s="334"/>
      <c r="P496" s="845"/>
    </row>
    <row r="497" spans="1:16" ht="15.75">
      <c r="A497" s="3"/>
      <c r="B497" s="232"/>
      <c r="C497" s="241" t="s">
        <v>825</v>
      </c>
      <c r="D497" s="228"/>
      <c r="E497" s="846"/>
      <c r="F497" s="228"/>
      <c r="G497" s="846"/>
      <c r="H497" s="228"/>
      <c r="I497" s="228"/>
      <c r="J497" s="228"/>
      <c r="K497" s="228"/>
      <c r="L497" s="228"/>
      <c r="M497" s="228"/>
      <c r="N497" s="228"/>
      <c r="O497" s="846" t="str">
        <f>Preferences.EnergyUnits</f>
        <v>PJ</v>
      </c>
      <c r="P497" s="845"/>
    </row>
    <row r="498" spans="1:16" ht="7.5" customHeight="1">
      <c r="A498" s="3"/>
      <c r="B498" s="844"/>
      <c r="C498" s="228"/>
      <c r="D498" s="228"/>
      <c r="E498" s="228"/>
      <c r="F498" s="228"/>
      <c r="G498" s="228"/>
      <c r="H498" s="228"/>
      <c r="I498" s="228"/>
      <c r="J498" s="228"/>
      <c r="K498" s="228"/>
      <c r="L498" s="228"/>
      <c r="M498" s="228"/>
      <c r="N498" s="228"/>
      <c r="O498" s="228"/>
      <c r="P498" s="845"/>
    </row>
    <row r="499" spans="1:16" ht="15.75">
      <c r="A499" s="3"/>
      <c r="B499" s="844"/>
      <c r="C499" s="182" t="s">
        <v>60</v>
      </c>
      <c r="D499" s="182" t="s">
        <v>150</v>
      </c>
      <c r="E499" s="182" t="s">
        <v>172</v>
      </c>
      <c r="F499" s="182" t="s">
        <v>1001</v>
      </c>
      <c r="G499" s="182" t="s">
        <v>221</v>
      </c>
      <c r="H499" s="182" t="s">
        <v>247</v>
      </c>
      <c r="I499" s="182" t="s">
        <v>248</v>
      </c>
      <c r="J499" s="182" t="s">
        <v>249</v>
      </c>
      <c r="K499" s="182" t="s">
        <v>250</v>
      </c>
      <c r="L499" s="182" t="s">
        <v>251</v>
      </c>
      <c r="M499" s="182" t="s">
        <v>252</v>
      </c>
      <c r="N499" s="182" t="s">
        <v>253</v>
      </c>
      <c r="O499" s="182" t="s">
        <v>254</v>
      </c>
      <c r="P499" s="845"/>
    </row>
    <row r="500" spans="1:16" ht="15.75">
      <c r="A500" s="3"/>
      <c r="B500" s="232"/>
      <c r="C500" s="182" t="s">
        <v>35</v>
      </c>
      <c r="D500" s="182" t="str">
        <f>INDEX(Vectors[Description], MATCH([Vector], Vectors[Code], 0))</f>
        <v>Electricity (delivered to end user)</v>
      </c>
      <c r="E500" s="182"/>
      <c r="F500" s="183">
        <f>INDEX(F$342:F$351,MATCH(RES.W.Outputs[[#This Row],[Vector]],$B$343:$B$352,0))</f>
        <v>-53.822874332719771</v>
      </c>
      <c r="G500" s="183">
        <f>INDEX(G$342:G$351,MATCH(RES.W.Outputs[[#This Row],[Vector]],$B$343:$B$352,0))</f>
        <v>-55.606848429074674</v>
      </c>
      <c r="H500" s="183">
        <f>INDEX(H$342:H$351,MATCH(RES.W.Outputs[[#This Row],[Vector]],$B$343:$B$352,0))</f>
        <v>-64.083240668353724</v>
      </c>
      <c r="I500" s="183">
        <f>INDEX(I$342:I$351,MATCH(RES.W.Outputs[[#This Row],[Vector]],$B$343:$B$352,0))</f>
        <v>-74.196755389091692</v>
      </c>
      <c r="J500" s="183">
        <f>INDEX(J$342:J$351,MATCH(RES.W.Outputs[[#This Row],[Vector]],$B$343:$B$352,0))</f>
        <v>-83.370849562093923</v>
      </c>
      <c r="K500" s="183">
        <f>INDEX(K$342:K$351,MATCH(RES.W.Outputs[[#This Row],[Vector]],$B$343:$B$352,0))</f>
        <v>-91.365883182572276</v>
      </c>
      <c r="L500" s="183">
        <f>INDEX(L$342:L$351,MATCH(RES.W.Outputs[[#This Row],[Vector]],$B$343:$B$352,0))</f>
        <v>-98.289386259983786</v>
      </c>
      <c r="M500" s="183">
        <f>INDEX(M$342:M$351,MATCH(RES.W.Outputs[[#This Row],[Vector]],$B$343:$B$352,0))</f>
        <v>-104.29472134666263</v>
      </c>
      <c r="N500" s="183">
        <f>INDEX(N$342:N$351,MATCH(RES.W.Outputs[[#This Row],[Vector]],$B$343:$B$352,0))</f>
        <v>-109.33503113794015</v>
      </c>
      <c r="O500" s="183">
        <f>INDEX(O$342:O$351,MATCH(RES.W.Outputs[[#This Row],[Vector]],$B$343:$B$352,0))</f>
        <v>-113.47548543831516</v>
      </c>
      <c r="P500" s="845"/>
    </row>
    <row r="501" spans="1:16" ht="15.75">
      <c r="A501" s="3"/>
      <c r="B501" s="232"/>
      <c r="C501" s="182" t="s">
        <v>36</v>
      </c>
      <c r="D501" s="182" t="str">
        <f>INDEX(Vectors[Description], MATCH([Vector], Vectors[Code], 0))</f>
        <v>Electricity (supplied to grid)</v>
      </c>
      <c r="E501" s="182"/>
      <c r="F501" s="183">
        <f>INDEX(F$342:F$351,MATCH(RES.W.Outputs[[#This Row],[Vector]],$B$343:$B$352,0))</f>
        <v>0</v>
      </c>
      <c r="G501" s="183">
        <f>INDEX(G$342:G$351,MATCH(RES.W.Outputs[[#This Row],[Vector]],$B$343:$B$352,0))</f>
        <v>0</v>
      </c>
      <c r="H501" s="183">
        <f>INDEX(H$342:H$351,MATCH(RES.W.Outputs[[#This Row],[Vector]],$B$343:$B$352,0))</f>
        <v>0</v>
      </c>
      <c r="I501" s="183">
        <f>INDEX(I$342:I$351,MATCH(RES.W.Outputs[[#This Row],[Vector]],$B$343:$B$352,0))</f>
        <v>0</v>
      </c>
      <c r="J501" s="183">
        <f>INDEX(J$342:J$351,MATCH(RES.W.Outputs[[#This Row],[Vector]],$B$343:$B$352,0))</f>
        <v>0</v>
      </c>
      <c r="K501" s="183">
        <f>INDEX(K$342:K$351,MATCH(RES.W.Outputs[[#This Row],[Vector]],$B$343:$B$352,0))</f>
        <v>0</v>
      </c>
      <c r="L501" s="183">
        <f>INDEX(L$342:L$351,MATCH(RES.W.Outputs[[#This Row],[Vector]],$B$343:$B$352,0))</f>
        <v>0</v>
      </c>
      <c r="M501" s="183">
        <f>INDEX(M$342:M$351,MATCH(RES.W.Outputs[[#This Row],[Vector]],$B$343:$B$352,0))</f>
        <v>0</v>
      </c>
      <c r="N501" s="183">
        <f>INDEX(N$342:N$351,MATCH(RES.W.Outputs[[#This Row],[Vector]],$B$343:$B$352,0))</f>
        <v>0</v>
      </c>
      <c r="O501" s="183">
        <f>INDEX(O$342:O$351,MATCH(RES.W.Outputs[[#This Row],[Vector]],$B$343:$B$352,0))</f>
        <v>0</v>
      </c>
      <c r="P501" s="845"/>
    </row>
    <row r="502" spans="1:16" ht="15.75">
      <c r="A502" s="3"/>
      <c r="B502" s="232"/>
      <c r="C502" s="182" t="s">
        <v>37</v>
      </c>
      <c r="D502" s="182" t="str">
        <f>INDEX(Vectors[Description], MATCH([Vector], Vectors[Code], 0))</f>
        <v>Solid hydrocarbons</v>
      </c>
      <c r="E502" s="182"/>
      <c r="F502" s="183">
        <f>INDEX(F$342:F$351,MATCH(RES.W.Outputs[[#This Row],[Vector]],$B$343:$B$352,0))</f>
        <v>0</v>
      </c>
      <c r="G502" s="183">
        <f>INDEX(G$342:G$351,MATCH(RES.W.Outputs[[#This Row],[Vector]],$B$343:$B$352,0))</f>
        <v>0</v>
      </c>
      <c r="H502" s="183">
        <f>INDEX(H$342:H$351,MATCH(RES.W.Outputs[[#This Row],[Vector]],$B$343:$B$352,0))</f>
        <v>0</v>
      </c>
      <c r="I502" s="183">
        <f>INDEX(I$342:I$351,MATCH(RES.W.Outputs[[#This Row],[Vector]],$B$343:$B$352,0))</f>
        <v>0</v>
      </c>
      <c r="J502" s="183">
        <f>INDEX(J$342:J$351,MATCH(RES.W.Outputs[[#This Row],[Vector]],$B$343:$B$352,0))</f>
        <v>0</v>
      </c>
      <c r="K502" s="183">
        <f>INDEX(K$342:K$351,MATCH(RES.W.Outputs[[#This Row],[Vector]],$B$343:$B$352,0))</f>
        <v>0</v>
      </c>
      <c r="L502" s="183">
        <f>INDEX(L$342:L$351,MATCH(RES.W.Outputs[[#This Row],[Vector]],$B$343:$B$352,0))</f>
        <v>0</v>
      </c>
      <c r="M502" s="183">
        <f>INDEX(M$342:M$351,MATCH(RES.W.Outputs[[#This Row],[Vector]],$B$343:$B$352,0))</f>
        <v>0</v>
      </c>
      <c r="N502" s="183">
        <f>INDEX(N$342:N$351,MATCH(RES.W.Outputs[[#This Row],[Vector]],$B$343:$B$352,0))</f>
        <v>0</v>
      </c>
      <c r="O502" s="183">
        <f>INDEX(O$342:O$351,MATCH(RES.W.Outputs[[#This Row],[Vector]],$B$343:$B$352,0))</f>
        <v>0</v>
      </c>
      <c r="P502" s="845"/>
    </row>
    <row r="503" spans="1:16" ht="15.75">
      <c r="A503" s="3"/>
      <c r="B503" s="232"/>
      <c r="C503" s="182" t="s">
        <v>39</v>
      </c>
      <c r="D503" s="182" t="str">
        <f>INDEX(Vectors[Description], MATCH([Vector], Vectors[Code], 0))</f>
        <v>Liquid hydrocarbons</v>
      </c>
      <c r="E503" s="182"/>
      <c r="F503" s="183">
        <f>INDEX(F$342:F$351,MATCH(RES.W.Outputs[[#This Row],[Vector]],$B$343:$B$352,0))</f>
        <v>-1.4580060207328212</v>
      </c>
      <c r="G503" s="183">
        <f>INDEX(G$342:G$351,MATCH(RES.W.Outputs[[#This Row],[Vector]],$B$343:$B$352,0))</f>
        <v>-1.5549967232659014</v>
      </c>
      <c r="H503" s="183">
        <f>INDEX(H$342:H$351,MATCH(RES.W.Outputs[[#This Row],[Vector]],$B$343:$B$352,0))</f>
        <v>-1.6110117640007229</v>
      </c>
      <c r="I503" s="183">
        <f>INDEX(I$342:I$351,MATCH(RES.W.Outputs[[#This Row],[Vector]],$B$343:$B$352,0))</f>
        <v>-1.635156920722729</v>
      </c>
      <c r="J503" s="183">
        <f>INDEX(J$342:J$351,MATCH(RES.W.Outputs[[#This Row],[Vector]],$B$343:$B$352,0))</f>
        <v>-1.6545649622379182</v>
      </c>
      <c r="K503" s="183">
        <f>INDEX(K$342:K$351,MATCH(RES.W.Outputs[[#This Row],[Vector]],$B$343:$B$352,0))</f>
        <v>-1.6669666831525429</v>
      </c>
      <c r="L503" s="183">
        <f>INDEX(L$342:L$351,MATCH(RES.W.Outputs[[#This Row],[Vector]],$B$343:$B$352,0))</f>
        <v>-1.6761401654896309</v>
      </c>
      <c r="M503" s="183">
        <f>INDEX(M$342:M$351,MATCH(RES.W.Outputs[[#This Row],[Vector]],$B$343:$B$352,0))</f>
        <v>-1.6852090036185043</v>
      </c>
      <c r="N503" s="183">
        <f>INDEX(N$342:N$351,MATCH(RES.W.Outputs[[#This Row],[Vector]],$B$343:$B$352,0))</f>
        <v>-1.6932979088433868</v>
      </c>
      <c r="O503" s="183">
        <f>INDEX(O$342:O$351,MATCH(RES.W.Outputs[[#This Row],[Vector]],$B$343:$B$352,0))</f>
        <v>-1.7011210859359092</v>
      </c>
      <c r="P503" s="845"/>
    </row>
    <row r="504" spans="1:16" ht="15.75" customHeight="1">
      <c r="A504" s="780"/>
      <c r="B504" s="232"/>
      <c r="C504" s="182" t="s">
        <v>40</v>
      </c>
      <c r="D504" s="182" t="str">
        <f>INDEX(Vectors[Description], MATCH([Vector], Vectors[Code], 0))</f>
        <v>Gaseous hydrocarbons</v>
      </c>
      <c r="E504" s="182"/>
      <c r="F504" s="183">
        <f>INDEX(F$342:F$351,MATCH(RES.W.Outputs[[#This Row],[Vector]],$B$343:$B$352,0))</f>
        <v>-0.41817349783524493</v>
      </c>
      <c r="G504" s="183">
        <f>INDEX(G$342:G$351,MATCH(RES.W.Outputs[[#This Row],[Vector]],$B$343:$B$352,0))</f>
        <v>-0.44556483024576593</v>
      </c>
      <c r="H504" s="183">
        <f>INDEX(H$342:H$351,MATCH(RES.W.Outputs[[#This Row],[Vector]],$B$343:$B$352,0))</f>
        <v>-0.48647879317761744</v>
      </c>
      <c r="I504" s="183">
        <f>INDEX(I$342:I$351,MATCH(RES.W.Outputs[[#This Row],[Vector]],$B$343:$B$352,0))</f>
        <v>-0.52870375778280576</v>
      </c>
      <c r="J504" s="183">
        <f>INDEX(J$342:J$351,MATCH(RES.W.Outputs[[#This Row],[Vector]],$B$343:$B$352,0))</f>
        <v>-0.56634292220191584</v>
      </c>
      <c r="K504" s="183">
        <f>INDEX(K$342:K$351,MATCH(RES.W.Outputs[[#This Row],[Vector]],$B$343:$B$352,0))</f>
        <v>-0.59815543078835598</v>
      </c>
      <c r="L504" s="183">
        <f>INDEX(L$342:L$351,MATCH(RES.W.Outputs[[#This Row],[Vector]],$B$343:$B$352,0))</f>
        <v>-0.62513981890020154</v>
      </c>
      <c r="M504" s="183">
        <f>INDEX(M$342:M$351,MATCH(RES.W.Outputs[[#This Row],[Vector]],$B$343:$B$352,0))</f>
        <v>-0.64837183272614962</v>
      </c>
      <c r="N504" s="183">
        <f>INDEX(N$342:N$351,MATCH(RES.W.Outputs[[#This Row],[Vector]],$B$343:$B$352,0))</f>
        <v>-0.66756739805610854</v>
      </c>
      <c r="O504" s="183">
        <f>INDEX(O$342:O$351,MATCH(RES.W.Outputs[[#This Row],[Vector]],$B$343:$B$352,0))</f>
        <v>-0.68310801897297424</v>
      </c>
      <c r="P504" s="845"/>
    </row>
    <row r="505" spans="1:16" ht="15.75" customHeight="1">
      <c r="A505" s="780"/>
      <c r="B505" s="232"/>
      <c r="C505" s="182" t="s">
        <v>270</v>
      </c>
      <c r="D505" s="182" t="str">
        <f>INDEX(Vectors[Description], MATCH([Vector], Vectors[Code], 0))</f>
        <v>Heat transport</v>
      </c>
      <c r="E505" s="182"/>
      <c r="F505" s="183">
        <f>INDEX(F$342:F$351,MATCH(RES.W.Outputs[[#This Row],[Vector]],$B$343:$B$352,0))</f>
        <v>0</v>
      </c>
      <c r="G505" s="183">
        <f>INDEX(G$342:G$351,MATCH(RES.W.Outputs[[#This Row],[Vector]],$B$343:$B$352,0))</f>
        <v>0</v>
      </c>
      <c r="H505" s="183">
        <f>INDEX(H$342:H$351,MATCH(RES.W.Outputs[[#This Row],[Vector]],$B$343:$B$352,0))</f>
        <v>0</v>
      </c>
      <c r="I505" s="183">
        <f>INDEX(I$342:I$351,MATCH(RES.W.Outputs[[#This Row],[Vector]],$B$343:$B$352,0))</f>
        <v>0</v>
      </c>
      <c r="J505" s="183">
        <f>INDEX(J$342:J$351,MATCH(RES.W.Outputs[[#This Row],[Vector]],$B$343:$B$352,0))</f>
        <v>0</v>
      </c>
      <c r="K505" s="183">
        <f>INDEX(K$342:K$351,MATCH(RES.W.Outputs[[#This Row],[Vector]],$B$343:$B$352,0))</f>
        <v>0</v>
      </c>
      <c r="L505" s="183">
        <f>INDEX(L$342:L$351,MATCH(RES.W.Outputs[[#This Row],[Vector]],$B$343:$B$352,0))</f>
        <v>0</v>
      </c>
      <c r="M505" s="183">
        <f>INDEX(M$342:M$351,MATCH(RES.W.Outputs[[#This Row],[Vector]],$B$343:$B$352,0))</f>
        <v>0</v>
      </c>
      <c r="N505" s="183">
        <f>INDEX(N$342:N$351,MATCH(RES.W.Outputs[[#This Row],[Vector]],$B$343:$B$352,0))</f>
        <v>0</v>
      </c>
      <c r="O505" s="183">
        <f>INDEX(O$342:O$351,MATCH(RES.W.Outputs[[#This Row],[Vector]],$B$343:$B$352,0))</f>
        <v>0</v>
      </c>
      <c r="P505" s="845"/>
    </row>
    <row r="506" spans="1:16" ht="15.75" customHeight="1">
      <c r="B506" s="232"/>
      <c r="C506" s="182" t="s">
        <v>272</v>
      </c>
      <c r="D506" s="182" t="str">
        <f>INDEX(Vectors[Description], MATCH([Vector], Vectors[Code], 0))</f>
        <v>Dry biomass and waste</v>
      </c>
      <c r="E506" s="182"/>
      <c r="F506" s="183">
        <f>INDEX(F$342:F$351,MATCH(RES.W.Outputs[[#This Row],[Vector]],$B$343:$B$352,0))</f>
        <v>-8.4081090946882178</v>
      </c>
      <c r="G506" s="183">
        <f>INDEX(G$342:G$351,MATCH(RES.W.Outputs[[#This Row],[Vector]],$B$343:$B$352,0))</f>
        <v>-5.4108283492499369</v>
      </c>
      <c r="H506" s="183">
        <f>INDEX(H$342:H$351,MATCH(RES.W.Outputs[[#This Row],[Vector]],$B$343:$B$352,0))</f>
        <v>-5.8258864643645154</v>
      </c>
      <c r="I506" s="183">
        <f>INDEX(I$342:I$351,MATCH(RES.W.Outputs[[#This Row],[Vector]],$B$343:$B$352,0))</f>
        <v>-6.2432058909691603</v>
      </c>
      <c r="J506" s="183">
        <f>INDEX(J$342:J$351,MATCH(RES.W.Outputs[[#This Row],[Vector]],$B$343:$B$352,0))</f>
        <v>-6.6406346626630359</v>
      </c>
      <c r="K506" s="183">
        <f>INDEX(K$342:K$351,MATCH(RES.W.Outputs[[#This Row],[Vector]],$B$343:$B$352,0))</f>
        <v>-7.003362593090432</v>
      </c>
      <c r="L506" s="183">
        <f>INDEX(L$342:L$351,MATCH(RES.W.Outputs[[#This Row],[Vector]],$B$343:$B$352,0))</f>
        <v>-7.3417574260426743</v>
      </c>
      <c r="M506" s="183">
        <f>INDEX(M$342:M$351,MATCH(RES.W.Outputs[[#This Row],[Vector]],$B$343:$B$352,0))</f>
        <v>-7.6663642483447525</v>
      </c>
      <c r="N506" s="183">
        <f>INDEX(N$342:N$351,MATCH(RES.W.Outputs[[#This Row],[Vector]],$B$343:$B$352,0))</f>
        <v>-7.9713808683687146</v>
      </c>
      <c r="O506" s="183">
        <f>INDEX(O$342:O$351,MATCH(RES.W.Outputs[[#This Row],[Vector]],$B$343:$B$352,0))</f>
        <v>-8.2585675432375929</v>
      </c>
      <c r="P506" s="845"/>
    </row>
    <row r="507" spans="1:16" ht="15.75" customHeight="1">
      <c r="B507" s="232"/>
      <c r="C507" s="182" t="s">
        <v>26</v>
      </c>
      <c r="D507" s="182" t="str">
        <f>INDEX(Vectors[Description], MATCH([Vector], Vectors[Code], 0))</f>
        <v>Solar</v>
      </c>
      <c r="E507" s="182"/>
      <c r="F507" s="183">
        <f>INDEX(F$342:F$351,MATCH(RES.W.Outputs[[#This Row],[Vector]],$B$343:$B$352,0))</f>
        <v>-0.21953250719033521</v>
      </c>
      <c r="G507" s="183">
        <f>INDEX(G$342:G$351,MATCH(RES.W.Outputs[[#This Row],[Vector]],$B$343:$B$352,0))</f>
        <v>-1.015416515124596</v>
      </c>
      <c r="H507" s="183">
        <f>INDEX(H$342:H$351,MATCH(RES.W.Outputs[[#This Row],[Vector]],$B$343:$B$352,0))</f>
        <v>-0.99368044104334685</v>
      </c>
      <c r="I507" s="183">
        <f>INDEX(I$342:I$351,MATCH(RES.W.Outputs[[#This Row],[Vector]],$B$343:$B$352,0))</f>
        <v>-0.93059138092687999</v>
      </c>
      <c r="J507" s="183">
        <f>INDEX(J$342:J$351,MATCH(RES.W.Outputs[[#This Row],[Vector]],$B$343:$B$352,0))</f>
        <v>-0.86159943686929596</v>
      </c>
      <c r="K507" s="183">
        <f>INDEX(K$342:K$351,MATCH(RES.W.Outputs[[#This Row],[Vector]],$B$343:$B$352,0))</f>
        <v>-0.78681083322885781</v>
      </c>
      <c r="L507" s="183">
        <f>INDEX(L$342:L$351,MATCH(RES.W.Outputs[[#This Row],[Vector]],$B$343:$B$352,0))</f>
        <v>-0.70938711758447393</v>
      </c>
      <c r="M507" s="183">
        <f>INDEX(M$342:M$351,MATCH(RES.W.Outputs[[#This Row],[Vector]],$B$343:$B$352,0))</f>
        <v>-0.63152286379441214</v>
      </c>
      <c r="N507" s="183">
        <f>INDEX(N$342:N$351,MATCH(RES.W.Outputs[[#This Row],[Vector]],$B$343:$B$352,0))</f>
        <v>-0.55348743718637905</v>
      </c>
      <c r="O507" s="183">
        <f>INDEX(O$342:O$351,MATCH(RES.W.Outputs[[#This Row],[Vector]],$B$343:$B$352,0))</f>
        <v>-0.47612708335991483</v>
      </c>
      <c r="P507" s="845"/>
    </row>
    <row r="508" spans="1:16" ht="15.75" customHeight="1">
      <c r="B508" s="232"/>
      <c r="C508" s="182" t="str">
        <f>B351</f>
        <v>H.02</v>
      </c>
      <c r="D508" s="182" t="str">
        <f>INDEX(Vectors[Description], MATCH([Vector], Vectors[Code], 0))</f>
        <v>Water Heating</v>
      </c>
      <c r="E508" s="182"/>
      <c r="F508" s="183">
        <f>INDEX(F$342:F$351,MATCH(RES.W.Outputs[[#This Row],[Vector]],$B$343:$B$352,0))</f>
        <v>43.060303042397209</v>
      </c>
      <c r="G508" s="183">
        <f>INDEX(G$342:G$351,MATCH(RES.W.Outputs[[#This Row],[Vector]],$B$343:$B$352,0))</f>
        <v>46.046471355099669</v>
      </c>
      <c r="H508" s="183">
        <f>INDEX(H$342:H$351,MATCH(RES.W.Outputs[[#This Row],[Vector]],$B$343:$B$352,0))</f>
        <v>52.422643985813338</v>
      </c>
      <c r="I508" s="183">
        <f>INDEX(I$342:I$351,MATCH(RES.W.Outputs[[#This Row],[Vector]],$B$343:$B$352,0))</f>
        <v>59.875116865086397</v>
      </c>
      <c r="J508" s="183">
        <f>INDEX(J$342:J$351,MATCH(RES.W.Outputs[[#This Row],[Vector]],$B$343:$B$352,0))</f>
        <v>66.606612557271788</v>
      </c>
      <c r="K508" s="183">
        <f>INDEX(K$342:K$351,MATCH(RES.W.Outputs[[#This Row],[Vector]],$B$343:$B$352,0))</f>
        <v>72.435248245264219</v>
      </c>
      <c r="L508" s="183">
        <f>INDEX(L$342:L$351,MATCH(RES.W.Outputs[[#This Row],[Vector]],$B$343:$B$352,0))</f>
        <v>77.454042831866573</v>
      </c>
      <c r="M508" s="183">
        <f>INDEX(M$342:M$351,MATCH(RES.W.Outputs[[#This Row],[Vector]],$B$343:$B$352,0))</f>
        <v>81.787132710705336</v>
      </c>
      <c r="N508" s="183">
        <f>INDEX(N$342:N$351,MATCH(RES.W.Outputs[[#This Row],[Vector]],$B$343:$B$352,0))</f>
        <v>85.398920452908953</v>
      </c>
      <c r="O508" s="183">
        <f>INDEX(O$342:O$351,MATCH(RES.W.Outputs[[#This Row],[Vector]],$B$343:$B$352,0))</f>
        <v>88.341063827887794</v>
      </c>
      <c r="P508" s="845"/>
    </row>
    <row r="509" spans="1:16" s="2316" customFormat="1" ht="15.75" customHeight="1">
      <c r="B509" s="232"/>
      <c r="C509" s="4560" t="s">
        <v>27</v>
      </c>
      <c r="D509" s="182" t="str">
        <f>INDEX(Vectors[Description], MATCH([Vector], Vectors[Code], 0))</f>
        <v>Conversion losses</v>
      </c>
      <c r="E509" s="4560"/>
      <c r="F509" s="4561">
        <f>-INDEX(F$342:F$351,MATCH(RES.W.Outputs[[#This Row],[Vector]],$B$343:$B$352,0))</f>
        <v>21.266392410769186</v>
      </c>
      <c r="G509" s="4561">
        <f>-INDEX(G$342:G$351,MATCH(RES.W.Outputs[[#This Row],[Vector]],$B$343:$B$352,0))</f>
        <v>17.987183491861209</v>
      </c>
      <c r="H509" s="4561">
        <f>-INDEX(H$342:H$351,MATCH(RES.W.Outputs[[#This Row],[Vector]],$B$343:$B$352,0))</f>
        <v>20.577654145126591</v>
      </c>
      <c r="I509" s="4561">
        <f>-INDEX(I$342:I$351,MATCH(RES.W.Outputs[[#This Row],[Vector]],$B$343:$B$352,0))</f>
        <v>23.659296474406876</v>
      </c>
      <c r="J509" s="4561">
        <f>-INDEX(J$342:J$351,MATCH(RES.W.Outputs[[#This Row],[Vector]],$B$343:$B$352,0))</f>
        <v>26.487378988794319</v>
      </c>
      <c r="K509" s="4561">
        <f>-INDEX(K$342:K$351,MATCH(RES.W.Outputs[[#This Row],[Vector]],$B$343:$B$352,0))</f>
        <v>28.98593047756826</v>
      </c>
      <c r="L509" s="4561">
        <f>-INDEX(L$342:L$351,MATCH(RES.W.Outputs[[#This Row],[Vector]],$B$343:$B$352,0))</f>
        <v>31.187767956134209</v>
      </c>
      <c r="M509" s="4561">
        <f>-INDEX(M$342:M$351,MATCH(RES.W.Outputs[[#This Row],[Vector]],$B$343:$B$352,0))</f>
        <v>33.139056584441114</v>
      </c>
      <c r="N509" s="4561">
        <f>-INDEX(N$342:N$351,MATCH(RES.W.Outputs[[#This Row],[Vector]],$B$343:$B$352,0))</f>
        <v>34.821844297485782</v>
      </c>
      <c r="O509" s="4561">
        <f>-INDEX(O$342:O$351,MATCH(RES.W.Outputs[[#This Row],[Vector]],$B$343:$B$352,0))</f>
        <v>36.253345341933759</v>
      </c>
      <c r="P509" s="845"/>
    </row>
    <row r="510" spans="1:16" ht="15.75" customHeight="1">
      <c r="B510" s="232"/>
      <c r="C510" s="4560" t="s">
        <v>104</v>
      </c>
      <c r="D510" s="4560"/>
      <c r="E510" s="4563" t="str">
        <f>Preferences.EnergyUnits</f>
        <v>PJ</v>
      </c>
      <c r="F510" s="4564">
        <f>SUBTOTAL(109,F500:F509)</f>
        <v>0</v>
      </c>
      <c r="G510" s="4564">
        <f t="shared" ref="G510:O510" si="179">SUBTOTAL(109,G500:G509)</f>
        <v>0</v>
      </c>
      <c r="H510" s="4564">
        <f t="shared" si="179"/>
        <v>0</v>
      </c>
      <c r="I510" s="4564">
        <f t="shared" si="179"/>
        <v>0</v>
      </c>
      <c r="J510" s="4564">
        <f t="shared" si="179"/>
        <v>2.8421709430404007E-14</v>
      </c>
      <c r="K510" s="4564">
        <f t="shared" si="179"/>
        <v>2.8421709430404007E-14</v>
      </c>
      <c r="L510" s="4564">
        <f t="shared" si="179"/>
        <v>2.8421709430404007E-14</v>
      </c>
      <c r="M510" s="4564">
        <f t="shared" si="179"/>
        <v>0</v>
      </c>
      <c r="N510" s="4564">
        <f t="shared" si="179"/>
        <v>0</v>
      </c>
      <c r="O510" s="4564">
        <f t="shared" si="179"/>
        <v>0</v>
      </c>
      <c r="P510" s="845"/>
    </row>
    <row r="511" spans="1:16" ht="15.75">
      <c r="B511" s="232"/>
      <c r="C511" s="886"/>
      <c r="D511" s="886"/>
      <c r="E511" s="886"/>
      <c r="F511" s="886"/>
      <c r="G511" s="886"/>
      <c r="H511" s="886"/>
      <c r="I511" s="886"/>
      <c r="J511" s="886"/>
      <c r="K511" s="886"/>
      <c r="L511" s="886"/>
      <c r="M511" s="886"/>
      <c r="N511" s="886"/>
      <c r="O511" s="886"/>
      <c r="P511" s="845"/>
    </row>
    <row r="512" spans="1:16" ht="15.75">
      <c r="B512" s="233"/>
      <c r="P512" s="887"/>
    </row>
    <row r="513" spans="2:19" ht="15.75">
      <c r="B513" s="363"/>
      <c r="C513" s="889"/>
      <c r="D513" s="890"/>
      <c r="E513" s="890"/>
      <c r="F513" s="890"/>
      <c r="G513" s="890"/>
      <c r="H513" s="890"/>
      <c r="I513" s="890"/>
      <c r="J513" s="890"/>
      <c r="K513" s="890"/>
      <c r="L513" s="890"/>
      <c r="M513" s="890"/>
      <c r="N513" s="890"/>
      <c r="O513" s="890"/>
      <c r="P513" s="891"/>
    </row>
    <row r="514" spans="2:19" ht="8.25" customHeight="1">
      <c r="B514" s="888" t="s">
        <v>305</v>
      </c>
      <c r="C514" s="893"/>
      <c r="D514" s="893"/>
      <c r="E514" s="893"/>
      <c r="F514" s="893"/>
      <c r="G514" s="893"/>
      <c r="H514" s="893"/>
      <c r="I514" s="893"/>
      <c r="J514" s="893"/>
      <c r="K514" s="893"/>
      <c r="L514" s="893"/>
      <c r="M514" s="893"/>
      <c r="N514" s="893"/>
      <c r="O514" s="893"/>
      <c r="P514" s="894"/>
    </row>
    <row r="515" spans="2:19" ht="14.25">
      <c r="B515" s="892"/>
      <c r="C515" s="254" t="s">
        <v>1101</v>
      </c>
      <c r="D515" s="896"/>
      <c r="E515" s="897"/>
      <c r="F515" s="896"/>
      <c r="G515" s="897"/>
      <c r="H515" s="896"/>
      <c r="I515" s="896"/>
      <c r="J515" s="896"/>
      <c r="K515" s="896"/>
      <c r="L515" s="896"/>
      <c r="M515" s="896"/>
      <c r="N515" s="896"/>
      <c r="O515" s="897" t="s">
        <v>397</v>
      </c>
      <c r="P515" s="898"/>
    </row>
    <row r="516" spans="2:19" ht="15" customHeight="1">
      <c r="B516" s="895"/>
      <c r="C516" s="896"/>
      <c r="D516" s="896"/>
      <c r="E516" s="896"/>
      <c r="F516" s="896"/>
      <c r="G516" s="896"/>
      <c r="H516" s="896"/>
      <c r="I516" s="896"/>
      <c r="J516" s="896"/>
      <c r="K516" s="896"/>
      <c r="L516" s="896"/>
      <c r="M516" s="896"/>
      <c r="N516" s="896"/>
      <c r="O516" s="896"/>
      <c r="P516" s="898"/>
    </row>
    <row r="517" spans="2:19" ht="21.75" customHeight="1" collapsed="1">
      <c r="B517" s="895"/>
      <c r="C517" s="899" t="s">
        <v>394</v>
      </c>
      <c r="D517" s="899" t="s">
        <v>364</v>
      </c>
      <c r="E517" s="899" t="s">
        <v>172</v>
      </c>
      <c r="F517" s="899" t="s">
        <v>1001</v>
      </c>
      <c r="G517" s="899" t="s">
        <v>221</v>
      </c>
      <c r="H517" s="899" t="s">
        <v>247</v>
      </c>
      <c r="I517" s="899" t="s">
        <v>248</v>
      </c>
      <c r="J517" s="899" t="s">
        <v>249</v>
      </c>
      <c r="K517" s="899" t="s">
        <v>250</v>
      </c>
      <c r="L517" s="899" t="s">
        <v>251</v>
      </c>
      <c r="M517" s="899" t="s">
        <v>252</v>
      </c>
      <c r="N517" s="899" t="s">
        <v>253</v>
      </c>
      <c r="O517" s="899" t="s">
        <v>254</v>
      </c>
      <c r="P517" s="898"/>
      <c r="S517" s="907"/>
    </row>
    <row r="518" spans="2:19">
      <c r="B518" s="895"/>
      <c r="C518" s="900" t="s">
        <v>377</v>
      </c>
      <c r="D518" s="901" t="s">
        <v>387</v>
      </c>
      <c r="E518" s="900" t="str">
        <f>INDEX(IPCC[Sector_description], MATCH([IPCC Sector], IPCC[Sector_code], 0))</f>
        <v>Fuel Combustion</v>
      </c>
      <c r="F518" s="310">
        <f>F473</f>
        <v>0.13437644224921558</v>
      </c>
      <c r="G518" s="310">
        <f t="shared" ref="G518:O518" si="180">G473</f>
        <v>0.14328861659162637</v>
      </c>
      <c r="H518" s="310">
        <f t="shared" si="180"/>
        <v>0.15001913687021995</v>
      </c>
      <c r="I518" s="310">
        <f t="shared" si="180"/>
        <v>0.15447188421618921</v>
      </c>
      <c r="J518" s="310">
        <f t="shared" si="180"/>
        <v>0.15828440507952812</v>
      </c>
      <c r="K518" s="310">
        <f t="shared" si="180"/>
        <v>0.16121032891379966</v>
      </c>
      <c r="L518" s="310">
        <f t="shared" si="180"/>
        <v>0.16359249336787357</v>
      </c>
      <c r="M518" s="310">
        <f t="shared" si="180"/>
        <v>0.1657301323533307</v>
      </c>
      <c r="N518" s="310">
        <f t="shared" si="180"/>
        <v>0.16754049104227092</v>
      </c>
      <c r="O518" s="310">
        <f t="shared" si="180"/>
        <v>0.16910054113288389</v>
      </c>
      <c r="P518" s="898"/>
    </row>
    <row r="519" spans="2:19" ht="15.75">
      <c r="B519" s="264"/>
      <c r="C519" s="900" t="s">
        <v>378</v>
      </c>
      <c r="D519" s="901" t="s">
        <v>387</v>
      </c>
      <c r="E519" s="900" t="str">
        <f>INDEX(IPCC[Sector_description], MATCH([IPCC Sector], IPCC[Sector_code], 0))</f>
        <v>Fuel Combustion</v>
      </c>
      <c r="F519" s="310">
        <f>F$474</f>
        <v>1.1819930966978817E-4</v>
      </c>
      <c r="G519" s="310">
        <f t="shared" ref="G519:O519" si="181">G$474</f>
        <v>1.2603537787123504E-4</v>
      </c>
      <c r="H519" s="310">
        <f t="shared" si="181"/>
        <v>1.3214190510223541E-4</v>
      </c>
      <c r="I519" s="310">
        <f t="shared" si="181"/>
        <v>1.3632322274584869E-4</v>
      </c>
      <c r="J519" s="310">
        <f t="shared" si="181"/>
        <v>1.3991719671970951E-4</v>
      </c>
      <c r="K519" s="310">
        <f t="shared" si="181"/>
        <v>1.4270269317827664E-4</v>
      </c>
      <c r="L519" s="310">
        <f t="shared" si="181"/>
        <v>1.4498063901655943E-4</v>
      </c>
      <c r="M519" s="310">
        <f t="shared" si="181"/>
        <v>1.4701559268971319E-4</v>
      </c>
      <c r="N519" s="310">
        <f t="shared" si="181"/>
        <v>1.487345143346682E-4</v>
      </c>
      <c r="O519" s="310">
        <f t="shared" si="181"/>
        <v>1.5020643360925967E-4</v>
      </c>
      <c r="P519" s="898"/>
    </row>
    <row r="520" spans="2:19" ht="15.75" customHeight="1">
      <c r="B520" s="264"/>
      <c r="C520" s="900" t="s">
        <v>379</v>
      </c>
      <c r="D520" s="901" t="s">
        <v>387</v>
      </c>
      <c r="E520" s="900" t="str">
        <f>INDEX(IPCC[Sector_description], MATCH([IPCC Sector], IPCC[Sector_code], 0))</f>
        <v>Fuel Combustion</v>
      </c>
      <c r="F520" s="310">
        <f>F$475</f>
        <v>2.8415249828919731E-4</v>
      </c>
      <c r="G520" s="310">
        <f t="shared" ref="G520:O520" si="182">G$475</f>
        <v>3.0304190026507645E-4</v>
      </c>
      <c r="H520" s="310">
        <f t="shared" si="182"/>
        <v>3.1472903069264052E-4</v>
      </c>
      <c r="I520" s="310">
        <f t="shared" si="182"/>
        <v>3.2052900374569457E-4</v>
      </c>
      <c r="J520" s="310">
        <f t="shared" si="182"/>
        <v>3.2530571356451213E-4</v>
      </c>
      <c r="K520" s="310">
        <f t="shared" si="182"/>
        <v>3.2859862142081209E-4</v>
      </c>
      <c r="L520" s="310">
        <f t="shared" si="182"/>
        <v>3.3114140516697763E-4</v>
      </c>
      <c r="M520" s="310">
        <f t="shared" si="182"/>
        <v>3.3354840148755238E-4</v>
      </c>
      <c r="N520" s="310">
        <f t="shared" si="182"/>
        <v>3.3564800038460925E-4</v>
      </c>
      <c r="O520" s="310">
        <f t="shared" si="182"/>
        <v>3.3758487057224129E-4</v>
      </c>
      <c r="P520" s="898"/>
    </row>
    <row r="521" spans="2:19" ht="15.75">
      <c r="B521" s="264"/>
      <c r="C521" s="900" t="s">
        <v>104</v>
      </c>
      <c r="D521" s="900"/>
      <c r="E521" s="900"/>
      <c r="F521" s="320">
        <f>SUBTOTAL(109,[2006])</f>
        <v>0.13477879405717455</v>
      </c>
      <c r="G521" s="320">
        <f>SUBTOTAL(109,[2010])</f>
        <v>0.14371769386976269</v>
      </c>
      <c r="H521" s="320">
        <f>SUBTOTAL(109,[2015])</f>
        <v>0.15046600780601482</v>
      </c>
      <c r="I521" s="320">
        <f>SUBTOTAL(109,[2020])</f>
        <v>0.15492873644268074</v>
      </c>
      <c r="J521" s="320">
        <f>SUBTOTAL(109,[2025])</f>
        <v>0.15874962798981235</v>
      </c>
      <c r="K521" s="320">
        <f>SUBTOTAL(109,[2030])</f>
        <v>0.16168163022839876</v>
      </c>
      <c r="L521" s="320">
        <f>SUBTOTAL(109,[2035])</f>
        <v>0.16406861541205711</v>
      </c>
      <c r="M521" s="320">
        <f>SUBTOTAL(109,[2040])</f>
        <v>0.16621069634750796</v>
      </c>
      <c r="N521" s="320">
        <f>SUBTOTAL(109,[2045])</f>
        <v>0.1680248735569902</v>
      </c>
      <c r="O521" s="320">
        <f>SUBTOTAL(109,[2050])</f>
        <v>0.16958833243706542</v>
      </c>
      <c r="P521" s="898"/>
    </row>
    <row r="522" spans="2:19" ht="15.75">
      <c r="B522" s="264"/>
      <c r="C522" s="900"/>
      <c r="D522" s="900"/>
      <c r="E522" s="900"/>
      <c r="F522" s="320"/>
      <c r="G522" s="320"/>
      <c r="H522" s="320"/>
      <c r="I522" s="320"/>
      <c r="J522" s="320"/>
      <c r="K522" s="320"/>
      <c r="L522" s="320"/>
      <c r="M522" s="320"/>
      <c r="N522" s="320"/>
      <c r="O522" s="320"/>
      <c r="P522" s="896"/>
    </row>
    <row r="523" spans="2:19" ht="15.75">
      <c r="B523" s="1007"/>
    </row>
    <row r="524" spans="2:19" s="2331" customFormat="1" ht="15.75" customHeight="1">
      <c r="B524" s="20"/>
      <c r="C524" s="789"/>
      <c r="D524" s="789"/>
      <c r="E524" s="789"/>
      <c r="F524" s="789"/>
      <c r="G524" s="789"/>
      <c r="H524" s="789"/>
      <c r="I524" s="789"/>
      <c r="J524" s="789"/>
      <c r="K524" s="789"/>
      <c r="L524" s="789"/>
      <c r="M524" s="789"/>
      <c r="N524" s="789"/>
      <c r="O524" s="789"/>
      <c r="P524" s="790"/>
    </row>
    <row r="525" spans="2:19" s="2331" customFormat="1" ht="5.25" customHeight="1">
      <c r="B525" s="788" t="s">
        <v>905</v>
      </c>
      <c r="C525" s="792"/>
      <c r="D525" s="792"/>
      <c r="E525" s="792"/>
      <c r="F525" s="792"/>
      <c r="G525" s="792"/>
      <c r="H525" s="792"/>
      <c r="I525" s="792"/>
      <c r="J525" s="792"/>
      <c r="K525" s="792"/>
      <c r="L525" s="792"/>
      <c r="M525" s="792"/>
      <c r="N525" s="792"/>
      <c r="O525" s="792"/>
      <c r="P525" s="793"/>
    </row>
    <row r="526" spans="2:19" s="2331" customFormat="1">
      <c r="B526" s="791"/>
      <c r="C526" s="799" t="s">
        <v>906</v>
      </c>
      <c r="D526" s="800"/>
      <c r="E526" s="800"/>
      <c r="F526" s="800"/>
      <c r="G526" s="800"/>
      <c r="H526" s="800"/>
      <c r="I526" s="800"/>
      <c r="J526" s="800"/>
      <c r="K526" s="800"/>
      <c r="L526" s="800"/>
      <c r="M526" s="800"/>
      <c r="N526" s="800"/>
      <c r="O526" s="800"/>
      <c r="P526" s="793"/>
    </row>
    <row r="527" spans="2:19" s="2331" customFormat="1" ht="12.75" customHeight="1">
      <c r="B527" s="791"/>
      <c r="C527" s="792"/>
      <c r="D527" s="792"/>
      <c r="E527" s="792"/>
      <c r="F527" s="792"/>
      <c r="G527" s="792"/>
      <c r="H527" s="792"/>
      <c r="I527" s="792"/>
      <c r="J527" s="792"/>
      <c r="K527" s="792"/>
      <c r="L527" s="792"/>
      <c r="M527" s="792"/>
      <c r="N527" s="792"/>
      <c r="O527" s="792" t="str">
        <f>Preferences.moneyunits</f>
        <v>ZARm</v>
      </c>
      <c r="P527" s="793"/>
    </row>
    <row r="528" spans="2:19" s="2331" customFormat="1">
      <c r="B528" s="791"/>
      <c r="C528" s="795" t="s">
        <v>60</v>
      </c>
      <c r="D528" s="795" t="s">
        <v>150</v>
      </c>
      <c r="E528" s="795" t="s">
        <v>172</v>
      </c>
      <c r="F528" s="795" t="s">
        <v>1001</v>
      </c>
      <c r="G528" s="795" t="s">
        <v>221</v>
      </c>
      <c r="H528" s="795" t="s">
        <v>247</v>
      </c>
      <c r="I528" s="795" t="s">
        <v>248</v>
      </c>
      <c r="J528" s="795" t="s">
        <v>249</v>
      </c>
      <c r="K528" s="795" t="s">
        <v>250</v>
      </c>
      <c r="L528" s="795" t="s">
        <v>251</v>
      </c>
      <c r="M528" s="795" t="s">
        <v>252</v>
      </c>
      <c r="N528" s="795" t="s">
        <v>253</v>
      </c>
      <c r="O528" s="795" t="s">
        <v>254</v>
      </c>
      <c r="P528" s="4704"/>
    </row>
    <row r="529" spans="2:32" s="2331" customFormat="1" ht="15.75">
      <c r="B529" s="794"/>
      <c r="C529" s="796" t="s">
        <v>888</v>
      </c>
      <c r="D529" s="797" t="str">
        <f>INDEX(CostVectors[Description], MATCH(C529, CostVectors[Code], 0))</f>
        <v>High estimate of capital costs</v>
      </c>
      <c r="E529" s="797"/>
      <c r="F529" s="635">
        <f>F479</f>
        <v>6626.8271831110433</v>
      </c>
      <c r="G529" s="635">
        <f t="shared" ref="G529:O530" si="183">G479</f>
        <v>7325.2360469554014</v>
      </c>
      <c r="H529" s="635">
        <f t="shared" si="183"/>
        <v>8542.5364599742043</v>
      </c>
      <c r="I529" s="635">
        <f t="shared" si="183"/>
        <v>10029.097133383577</v>
      </c>
      <c r="J529" s="635">
        <f t="shared" si="183"/>
        <v>11391.471649953124</v>
      </c>
      <c r="K529" s="635">
        <f t="shared" si="183"/>
        <v>12594.817888409012</v>
      </c>
      <c r="L529" s="635">
        <f t="shared" si="183"/>
        <v>13651.9141822653</v>
      </c>
      <c r="M529" s="635">
        <f t="shared" si="183"/>
        <v>14582.713479003971</v>
      </c>
      <c r="N529" s="635">
        <f t="shared" si="183"/>
        <v>15379.653895869493</v>
      </c>
      <c r="O529" s="635">
        <f t="shared" si="183"/>
        <v>16050.875506464785</v>
      </c>
      <c r="P529" s="4703"/>
      <c r="X529" s="2246"/>
      <c r="Y529" s="2246"/>
      <c r="Z529" s="2246"/>
      <c r="AA529" s="2246"/>
      <c r="AB529" s="2246"/>
      <c r="AC529" s="2246"/>
      <c r="AD529" s="2246"/>
      <c r="AE529" s="2246"/>
      <c r="AF529" s="2246"/>
    </row>
    <row r="530" spans="2:32" s="2331" customFormat="1" ht="15.75">
      <c r="B530" s="794"/>
      <c r="C530" s="796" t="s">
        <v>890</v>
      </c>
      <c r="D530" s="797" t="str">
        <f>INDEX(CostVectors[Description], MATCH(C530, CostVectors[Code], 0))</f>
        <v>High estimate of operating costs</v>
      </c>
      <c r="E530" s="797"/>
      <c r="F530" s="635">
        <f>F480</f>
        <v>381.312177476866</v>
      </c>
      <c r="G530" s="635">
        <f t="shared" si="183"/>
        <v>421.90255214019663</v>
      </c>
      <c r="H530" s="635">
        <f t="shared" si="183"/>
        <v>491.17953294263503</v>
      </c>
      <c r="I530" s="635">
        <f t="shared" si="183"/>
        <v>575.67572396146284</v>
      </c>
      <c r="J530" s="635">
        <f t="shared" si="183"/>
        <v>653.15484662240306</v>
      </c>
      <c r="K530" s="635">
        <f t="shared" si="183"/>
        <v>721.62660529224047</v>
      </c>
      <c r="L530" s="635">
        <f t="shared" si="183"/>
        <v>781.82653187337439</v>
      </c>
      <c r="M530" s="635">
        <f t="shared" si="183"/>
        <v>834.89501796528725</v>
      </c>
      <c r="N530" s="635">
        <f t="shared" si="183"/>
        <v>880.39420008717184</v>
      </c>
      <c r="O530" s="635">
        <f t="shared" si="183"/>
        <v>918.78403424600685</v>
      </c>
      <c r="P530" s="4703"/>
      <c r="X530" s="2246"/>
      <c r="Y530" s="2246"/>
      <c r="Z530" s="2246"/>
      <c r="AA530" s="2246"/>
      <c r="AB530" s="2246"/>
      <c r="AC530" s="2246"/>
      <c r="AD530" s="2246"/>
      <c r="AE530" s="2246"/>
      <c r="AF530" s="2246"/>
    </row>
    <row r="531" spans="2:32" s="2331" customFormat="1" ht="15.75">
      <c r="B531" s="794"/>
      <c r="C531" s="796" t="s">
        <v>1074</v>
      </c>
      <c r="D531" s="797" t="str">
        <f>INDEX(CostVectors[Description], MATCH(C531, CostVectors[Code], 0))</f>
        <v>Point estimate of capital costs</v>
      </c>
      <c r="E531" s="4659"/>
      <c r="F531" s="4793">
        <f>F484</f>
        <v>6024.3883482827678</v>
      </c>
      <c r="G531" s="4793">
        <f>G484</f>
        <v>6659.3054972321834</v>
      </c>
      <c r="H531" s="4793">
        <f t="shared" ref="H531:N532" si="184">H484</f>
        <v>7765.9422363401845</v>
      </c>
      <c r="I531" s="4793">
        <f t="shared" si="184"/>
        <v>9117.3610303487076</v>
      </c>
      <c r="J531" s="4793">
        <f t="shared" si="184"/>
        <v>10355.883318139202</v>
      </c>
      <c r="K531" s="4793">
        <f t="shared" si="184"/>
        <v>11449.834444008195</v>
      </c>
      <c r="L531" s="4793">
        <f t="shared" si="184"/>
        <v>12410.831074786636</v>
      </c>
      <c r="M531" s="4793">
        <f t="shared" si="184"/>
        <v>13257.012253639972</v>
      </c>
      <c r="N531" s="4793">
        <f t="shared" si="184"/>
        <v>13981.503541699538</v>
      </c>
      <c r="O531" s="4793">
        <f>O484</f>
        <v>14591.705005877076</v>
      </c>
      <c r="P531" s="635"/>
      <c r="X531" s="2246"/>
      <c r="Y531" s="2246"/>
      <c r="Z531" s="2246"/>
      <c r="AA531" s="2246"/>
      <c r="AB531" s="2246"/>
      <c r="AC531" s="2246"/>
      <c r="AD531" s="2246"/>
      <c r="AE531" s="2246"/>
      <c r="AF531" s="2246"/>
    </row>
    <row r="532" spans="2:32" s="2331" customFormat="1" ht="15.75">
      <c r="B532" s="794"/>
      <c r="C532" s="796" t="s">
        <v>1076</v>
      </c>
      <c r="D532" s="797" t="str">
        <f>INDEX(CostVectors[Description], MATCH(C532, CostVectors[Code], 0))</f>
        <v>Point estimate of operating costs</v>
      </c>
      <c r="E532" s="4659"/>
      <c r="F532" s="4793">
        <f>F485</f>
        <v>346.64743406987816</v>
      </c>
      <c r="G532" s="4793">
        <f>G485</f>
        <v>383.54777467290609</v>
      </c>
      <c r="H532" s="4793">
        <f t="shared" si="184"/>
        <v>446.52684812966822</v>
      </c>
      <c r="I532" s="4793">
        <f t="shared" si="184"/>
        <v>523.34156723769365</v>
      </c>
      <c r="J532" s="4793">
        <f t="shared" si="184"/>
        <v>593.7771332930937</v>
      </c>
      <c r="K532" s="4793">
        <f t="shared" si="184"/>
        <v>656.0241866293095</v>
      </c>
      <c r="L532" s="4793">
        <f t="shared" si="184"/>
        <v>710.7513926121585</v>
      </c>
      <c r="M532" s="4793">
        <f t="shared" si="184"/>
        <v>758.99547087753399</v>
      </c>
      <c r="N532" s="4793">
        <f t="shared" si="184"/>
        <v>800.35836371561095</v>
      </c>
      <c r="O532" s="4793">
        <f>O485</f>
        <v>835.25821295091532</v>
      </c>
      <c r="P532" s="635"/>
      <c r="X532" s="2246"/>
      <c r="Y532" s="2246"/>
      <c r="Z532" s="2246"/>
      <c r="AA532" s="2246"/>
      <c r="AB532" s="2246"/>
      <c r="AC532" s="2246"/>
      <c r="AD532" s="2246"/>
      <c r="AE532" s="2246"/>
      <c r="AF532" s="2246"/>
    </row>
    <row r="533" spans="2:32" s="2331" customFormat="1" ht="15.75">
      <c r="B533" s="794"/>
      <c r="C533" s="796" t="s">
        <v>882</v>
      </c>
      <c r="D533" s="797" t="str">
        <f>INDEX(CostVectors[Description], MATCH(C533, CostVectors[Code], 0))</f>
        <v>Low estimate of capital costs</v>
      </c>
      <c r="E533" s="797"/>
      <c r="F533" s="635">
        <f>F489</f>
        <v>5421.9495134544904</v>
      </c>
      <c r="G533" s="635">
        <f t="shared" ref="G533:O534" si="185">G489</f>
        <v>5993.3749475089644</v>
      </c>
      <c r="H533" s="635">
        <f t="shared" si="185"/>
        <v>6989.3480127061675</v>
      </c>
      <c r="I533" s="635">
        <f t="shared" si="185"/>
        <v>8205.6249273138365</v>
      </c>
      <c r="J533" s="635">
        <f t="shared" si="185"/>
        <v>9320.2949863252834</v>
      </c>
      <c r="K533" s="635">
        <f t="shared" si="185"/>
        <v>10304.850999607375</v>
      </c>
      <c r="L533" s="635">
        <f t="shared" si="185"/>
        <v>11169.747967307972</v>
      </c>
      <c r="M533" s="635">
        <f t="shared" si="185"/>
        <v>11931.311028275979</v>
      </c>
      <c r="N533" s="635">
        <f t="shared" si="185"/>
        <v>12583.353187529585</v>
      </c>
      <c r="O533" s="635">
        <f t="shared" si="185"/>
        <v>13132.534505289372</v>
      </c>
      <c r="P533" s="4703"/>
      <c r="X533" s="2246"/>
      <c r="Y533" s="2246"/>
      <c r="Z533" s="2246"/>
      <c r="AA533" s="2246"/>
      <c r="AB533" s="2246"/>
      <c r="AC533" s="2246"/>
      <c r="AD533" s="2246"/>
      <c r="AE533" s="2246"/>
      <c r="AF533" s="2246"/>
    </row>
    <row r="534" spans="2:32" s="2331" customFormat="1" ht="14.25">
      <c r="B534" s="802"/>
      <c r="C534" s="796" t="s">
        <v>884</v>
      </c>
      <c r="D534" s="797" t="str">
        <f>INDEX(CostVectors[Description], MATCH(C534, CostVectors[Code], 0))</f>
        <v>Low estimate of operating costs</v>
      </c>
      <c r="E534" s="797"/>
      <c r="F534" s="635">
        <f>F490</f>
        <v>311.98269066289043</v>
      </c>
      <c r="G534" s="635">
        <f t="shared" si="185"/>
        <v>345.19299720561537</v>
      </c>
      <c r="H534" s="635">
        <f t="shared" si="185"/>
        <v>401.87416331670147</v>
      </c>
      <c r="I534" s="635">
        <f t="shared" si="185"/>
        <v>471.00741051392424</v>
      </c>
      <c r="J534" s="635">
        <f t="shared" si="185"/>
        <v>534.39941996378434</v>
      </c>
      <c r="K534" s="635">
        <f t="shared" si="185"/>
        <v>590.42176796637887</v>
      </c>
      <c r="L534" s="635">
        <f t="shared" si="185"/>
        <v>639.6762533509426</v>
      </c>
      <c r="M534" s="635">
        <f t="shared" si="185"/>
        <v>683.0959237897805</v>
      </c>
      <c r="N534" s="635">
        <f t="shared" si="185"/>
        <v>720.32252734404972</v>
      </c>
      <c r="O534" s="635">
        <f t="shared" si="185"/>
        <v>751.73239165582379</v>
      </c>
      <c r="P534" s="4703"/>
      <c r="X534" s="2246"/>
      <c r="Y534" s="2246"/>
      <c r="Z534" s="2246"/>
      <c r="AA534" s="2246"/>
      <c r="AB534" s="2246"/>
      <c r="AC534" s="2246"/>
      <c r="AD534" s="2246"/>
      <c r="AE534" s="2246"/>
      <c r="AF534" s="2246"/>
    </row>
    <row r="535" spans="2:32" s="2331" customFormat="1" ht="14.25">
      <c r="B535" s="802"/>
      <c r="C535" s="792"/>
      <c r="D535" s="792"/>
      <c r="E535" s="792"/>
      <c r="F535" s="792"/>
      <c r="G535" s="792"/>
      <c r="H535" s="792"/>
      <c r="I535" s="792"/>
      <c r="J535" s="792"/>
      <c r="K535" s="792"/>
      <c r="L535" s="792"/>
      <c r="M535" s="792"/>
      <c r="N535" s="792"/>
      <c r="O535" s="792"/>
      <c r="P535" s="793"/>
      <c r="X535" s="2246"/>
      <c r="Y535" s="2246"/>
      <c r="Z535" s="2246"/>
      <c r="AA535" s="2246"/>
      <c r="AB535" s="2246"/>
      <c r="AC535" s="2246"/>
      <c r="AD535" s="2246"/>
      <c r="AE535" s="2246"/>
      <c r="AF535" s="2246"/>
    </row>
    <row r="536" spans="2:32" s="2331" customFormat="1">
      <c r="B536" s="791"/>
      <c r="C536" s="799"/>
      <c r="D536" s="800"/>
      <c r="E536" s="800"/>
      <c r="F536" s="800"/>
      <c r="G536" s="800"/>
      <c r="H536" s="800"/>
      <c r="I536" s="800"/>
      <c r="J536" s="800"/>
      <c r="K536" s="800"/>
      <c r="L536" s="800"/>
      <c r="M536" s="800"/>
      <c r="N536" s="800"/>
      <c r="O536" s="800"/>
      <c r="P536" s="793"/>
      <c r="X536" s="2246"/>
      <c r="Y536" s="2246"/>
      <c r="Z536" s="2246"/>
      <c r="AA536" s="2246"/>
      <c r="AB536" s="2246"/>
      <c r="AC536" s="2246"/>
      <c r="AD536" s="2246"/>
      <c r="AE536" s="2246"/>
      <c r="AF536" s="2246"/>
    </row>
    <row r="537" spans="2:32">
      <c r="B537" s="791"/>
    </row>
    <row r="538" spans="2:32" s="2316" customFormat="1">
      <c r="B538" s="20"/>
      <c r="C538" s="2316" t="s">
        <v>850</v>
      </c>
      <c r="D538" s="2316" t="s">
        <v>851</v>
      </c>
      <c r="E538" s="2316" t="s">
        <v>4759</v>
      </c>
      <c r="F538" s="2316" t="s">
        <v>1001</v>
      </c>
      <c r="G538" s="2316" t="s">
        <v>221</v>
      </c>
      <c r="H538" s="2316" t="s">
        <v>247</v>
      </c>
      <c r="I538" s="2316" t="s">
        <v>248</v>
      </c>
      <c r="J538" s="2316" t="s">
        <v>249</v>
      </c>
      <c r="K538" s="2316" t="s">
        <v>250</v>
      </c>
      <c r="L538" s="2316" t="s">
        <v>251</v>
      </c>
      <c r="M538" s="2316" t="s">
        <v>252</v>
      </c>
      <c r="N538" s="2316" t="s">
        <v>253</v>
      </c>
      <c r="O538" s="2316" t="s">
        <v>254</v>
      </c>
    </row>
    <row r="539" spans="2:32" s="2316" customFormat="1">
      <c r="B539" s="6117"/>
      <c r="C539" s="2331" t="s">
        <v>844</v>
      </c>
      <c r="D539" s="2331" t="s">
        <v>3326</v>
      </c>
      <c r="E539" s="2316">
        <v>1</v>
      </c>
      <c r="F539" s="6107">
        <f>-F500</f>
        <v>53.822874332719771</v>
      </c>
      <c r="G539" s="6107">
        <f t="shared" ref="G539:O539" si="186">-G500</f>
        <v>55.606848429074674</v>
      </c>
      <c r="H539" s="6107">
        <f t="shared" si="186"/>
        <v>64.083240668353724</v>
      </c>
      <c r="I539" s="6107">
        <f t="shared" si="186"/>
        <v>74.196755389091692</v>
      </c>
      <c r="J539" s="6107">
        <f t="shared" si="186"/>
        <v>83.370849562093923</v>
      </c>
      <c r="K539" s="6107">
        <f t="shared" si="186"/>
        <v>91.365883182572276</v>
      </c>
      <c r="L539" s="6107">
        <f t="shared" si="186"/>
        <v>98.289386259983786</v>
      </c>
      <c r="M539" s="6107">
        <f t="shared" si="186"/>
        <v>104.29472134666263</v>
      </c>
      <c r="N539" s="6107">
        <f t="shared" si="186"/>
        <v>109.33503113794015</v>
      </c>
      <c r="O539" s="6107">
        <f t="shared" si="186"/>
        <v>113.47548543831516</v>
      </c>
    </row>
    <row r="540" spans="2:32" s="2316" customFormat="1">
      <c r="B540" s="6059"/>
      <c r="C540" s="2331" t="s">
        <v>13</v>
      </c>
      <c r="D540" s="2331" t="s">
        <v>3326</v>
      </c>
      <c r="E540" s="2316">
        <v>2</v>
      </c>
      <c r="F540" s="6107">
        <f>-F504</f>
        <v>0.41817349783524493</v>
      </c>
      <c r="G540" s="6107">
        <f t="shared" ref="G540:O540" si="187">-G504</f>
        <v>0.44556483024576593</v>
      </c>
      <c r="H540" s="6107">
        <f t="shared" si="187"/>
        <v>0.48647879317761744</v>
      </c>
      <c r="I540" s="6107">
        <f t="shared" si="187"/>
        <v>0.52870375778280576</v>
      </c>
      <c r="J540" s="6107">
        <f t="shared" si="187"/>
        <v>0.56634292220191584</v>
      </c>
      <c r="K540" s="6107">
        <f t="shared" si="187"/>
        <v>0.59815543078835598</v>
      </c>
      <c r="L540" s="6107">
        <f t="shared" si="187"/>
        <v>0.62513981890020154</v>
      </c>
      <c r="M540" s="6107">
        <f t="shared" si="187"/>
        <v>0.64837183272614962</v>
      </c>
      <c r="N540" s="6107">
        <f t="shared" si="187"/>
        <v>0.66756739805610854</v>
      </c>
      <c r="O540" s="6107">
        <f t="shared" si="187"/>
        <v>0.68310801897297424</v>
      </c>
    </row>
    <row r="541" spans="2:32" s="2316" customFormat="1">
      <c r="B541" s="6059"/>
      <c r="C541" s="2331" t="s">
        <v>122</v>
      </c>
      <c r="D541" s="2331" t="s">
        <v>3326</v>
      </c>
      <c r="E541" s="2316">
        <v>3</v>
      </c>
      <c r="F541" s="6107">
        <f>-F503</f>
        <v>1.4580060207328212</v>
      </c>
      <c r="G541" s="6107">
        <f t="shared" ref="G541:O541" si="188">-G503</f>
        <v>1.5549967232659014</v>
      </c>
      <c r="H541" s="6107">
        <f t="shared" si="188"/>
        <v>1.6110117640007229</v>
      </c>
      <c r="I541" s="6107">
        <f t="shared" si="188"/>
        <v>1.635156920722729</v>
      </c>
      <c r="J541" s="6107">
        <f t="shared" si="188"/>
        <v>1.6545649622379182</v>
      </c>
      <c r="K541" s="6107">
        <f t="shared" si="188"/>
        <v>1.6669666831525429</v>
      </c>
      <c r="L541" s="6107">
        <f t="shared" si="188"/>
        <v>1.6761401654896309</v>
      </c>
      <c r="M541" s="6107">
        <f t="shared" si="188"/>
        <v>1.6852090036185043</v>
      </c>
      <c r="N541" s="6107">
        <f t="shared" si="188"/>
        <v>1.6932979088433868</v>
      </c>
      <c r="O541" s="6107">
        <f t="shared" si="188"/>
        <v>1.7011210859359092</v>
      </c>
    </row>
    <row r="542" spans="2:32" s="2316" customFormat="1">
      <c r="B542" s="6059"/>
      <c r="C542" s="2331" t="s">
        <v>1096</v>
      </c>
      <c r="D542" s="2331" t="s">
        <v>3326</v>
      </c>
      <c r="E542" s="2316">
        <v>4</v>
      </c>
      <c r="F542" s="6107">
        <f>-F502</f>
        <v>0</v>
      </c>
      <c r="G542" s="6107">
        <f t="shared" ref="G542:O542" si="189">-G502</f>
        <v>0</v>
      </c>
      <c r="H542" s="6107">
        <f t="shared" si="189"/>
        <v>0</v>
      </c>
      <c r="I542" s="6107">
        <f t="shared" si="189"/>
        <v>0</v>
      </c>
      <c r="J542" s="6107">
        <f t="shared" si="189"/>
        <v>0</v>
      </c>
      <c r="K542" s="6107">
        <f t="shared" si="189"/>
        <v>0</v>
      </c>
      <c r="L542" s="6107">
        <f t="shared" si="189"/>
        <v>0</v>
      </c>
      <c r="M542" s="6107">
        <f t="shared" si="189"/>
        <v>0</v>
      </c>
      <c r="N542" s="6107">
        <f t="shared" si="189"/>
        <v>0</v>
      </c>
      <c r="O542" s="6107">
        <f t="shared" si="189"/>
        <v>0</v>
      </c>
    </row>
    <row r="543" spans="2:32" s="2316" customFormat="1">
      <c r="B543" s="6059"/>
      <c r="C543" s="2331" t="s">
        <v>772</v>
      </c>
      <c r="D543" s="2331" t="s">
        <v>3326</v>
      </c>
      <c r="E543" s="2316">
        <v>5</v>
      </c>
      <c r="F543" s="6107">
        <f>-F506</f>
        <v>8.4081090946882178</v>
      </c>
      <c r="G543" s="6107">
        <f t="shared" ref="G543:O543" si="190">-G506</f>
        <v>5.4108283492499369</v>
      </c>
      <c r="H543" s="6107">
        <f t="shared" si="190"/>
        <v>5.8258864643645154</v>
      </c>
      <c r="I543" s="6107">
        <f t="shared" si="190"/>
        <v>6.2432058909691603</v>
      </c>
      <c r="J543" s="6107">
        <f t="shared" si="190"/>
        <v>6.6406346626630359</v>
      </c>
      <c r="K543" s="6107">
        <f t="shared" si="190"/>
        <v>7.003362593090432</v>
      </c>
      <c r="L543" s="6107">
        <f t="shared" si="190"/>
        <v>7.3417574260426743</v>
      </c>
      <c r="M543" s="6107">
        <f t="shared" si="190"/>
        <v>7.6663642483447525</v>
      </c>
      <c r="N543" s="6107">
        <f t="shared" si="190"/>
        <v>7.9713808683687146</v>
      </c>
      <c r="O543" s="6107">
        <f t="shared" si="190"/>
        <v>8.2585675432375929</v>
      </c>
    </row>
    <row r="544" spans="2:32">
      <c r="B544" s="6059"/>
    </row>
  </sheetData>
  <mergeCells count="2">
    <mergeCell ref="G163:I163"/>
    <mergeCell ref="J163:L163"/>
  </mergeCells>
  <pageMargins left="0.7" right="0.7" top="0.75" bottom="0.75" header="0.3" footer="0.3"/>
  <pageSetup paperSize="9" orientation="portrait" r:id="rId1"/>
  <tableParts count="4">
    <tablePart r:id="rId2"/>
    <tablePart r:id="rId3"/>
    <tablePart r:id="rId4"/>
    <tablePart r:id="rId5"/>
  </tableParts>
  <extLst>
    <ext xmlns:x14="http://schemas.microsoft.com/office/spreadsheetml/2009/9/main" uri="{CCE6A557-97BC-4b89-ADB6-D9C93CAAB3DF}">
      <x14:dataValidations xmlns:xm="http://schemas.microsoft.com/office/excel/2006/main" disablePrompts="1" count="1">
        <x14:dataValidation type="list" allowBlank="1" showInputMessage="1" showErrorMessage="1">
          <x14:formula1>
            <xm:f>Flows!$S$113:$S$152</xm:f>
          </x14:formula1>
          <xm:sqref>C539:D543</xm:sqref>
        </x14:dataValidation>
      </x14:dataValidations>
    </ext>
  </extLst>
</worksheet>
</file>

<file path=xl/worksheets/sheet28.xml><?xml version="1.0" encoding="utf-8"?>
<worksheet xmlns="http://schemas.openxmlformats.org/spreadsheetml/2006/main" xmlns:r="http://schemas.openxmlformats.org/officeDocument/2006/relationships">
  <sheetPr codeName="Sheet85">
    <tabColor theme="9"/>
    <outlinePr summaryBelow="0"/>
    <pageSetUpPr autoPageBreaks="0"/>
  </sheetPr>
  <dimension ref="A1:AT270"/>
  <sheetViews>
    <sheetView workbookViewId="0"/>
  </sheetViews>
  <sheetFormatPr defaultColWidth="8.85546875" defaultRowHeight="12.75"/>
  <cols>
    <col min="1" max="1" width="9.28515625" style="20" customWidth="1"/>
    <col min="2" max="2" width="5.85546875" style="20" customWidth="1"/>
    <col min="3" max="3" width="60.42578125" style="20" customWidth="1"/>
    <col min="4" max="4" width="17.28515625" style="20" customWidth="1"/>
    <col min="5" max="5" width="18.85546875" style="20" customWidth="1"/>
    <col min="6" max="6" width="21.7109375" style="20" customWidth="1"/>
    <col min="7" max="15" width="17.7109375" style="20" customWidth="1"/>
    <col min="16" max="16" width="10.7109375" style="20" customWidth="1"/>
    <col min="17" max="17" width="16.5703125" style="20" customWidth="1"/>
    <col min="18" max="18" width="20.28515625" style="20" customWidth="1"/>
    <col min="19" max="24" width="8.140625" style="20" bestFit="1" customWidth="1"/>
    <col min="25" max="28" width="9" style="20" bestFit="1" customWidth="1"/>
    <col min="29" max="29" width="9.140625" style="20" bestFit="1" customWidth="1"/>
    <col min="30" max="30" width="10.28515625" style="20" bestFit="1" customWidth="1"/>
    <col min="31" max="31" width="9.140625" style="20" bestFit="1" customWidth="1"/>
    <col min="32" max="32" width="8.140625" style="20" bestFit="1" customWidth="1"/>
    <col min="33" max="33" width="5.42578125" style="20" customWidth="1"/>
    <col min="34" max="40" width="8.140625" style="20" bestFit="1" customWidth="1"/>
    <col min="41" max="45" width="10.140625" style="20" bestFit="1" customWidth="1"/>
    <col min="46" max="46" width="10" style="20" bestFit="1" customWidth="1"/>
    <col min="47" max="16384" width="8.85546875" style="20"/>
  </cols>
  <sheetData>
    <row r="1" spans="1:21" ht="21">
      <c r="A1" s="840" t="s">
        <v>1191</v>
      </c>
      <c r="B1" s="103" t="str">
        <f>INDEX(Workstreams[Workstream], MATCH($A1, Workstreams[Code], 0))</f>
        <v>Residential</v>
      </c>
      <c r="C1" s="840"/>
      <c r="D1" s="18"/>
    </row>
    <row r="2" spans="1:21" s="18" customFormat="1" ht="19.5" customHeight="1">
      <c r="A2" s="76" t="s">
        <v>1212</v>
      </c>
      <c r="B2" s="6" t="str">
        <f>INDEX(Modules[Module], MATCH($A2, Modules[Code], 0))</f>
        <v>Residential Other Use</v>
      </c>
      <c r="C2" s="76"/>
      <c r="E2" s="20"/>
    </row>
    <row r="3" spans="1:21">
      <c r="B3" s="20" t="str">
        <f>INDEX(Vectors[Code],MATCH(RIGHT(B2,LEN(B2)-FIND(" ",B2)),Vectors[Description],0))</f>
        <v>Z.02</v>
      </c>
    </row>
    <row r="4" spans="1:21" ht="22.5" collapsed="1">
      <c r="A4" s="780"/>
      <c r="B4" s="841" t="s">
        <v>452</v>
      </c>
      <c r="C4" s="842"/>
      <c r="D4" s="842"/>
      <c r="E4" s="842"/>
      <c r="F4" s="842"/>
      <c r="G4" s="842"/>
      <c r="H4" s="842"/>
      <c r="I4" s="842"/>
      <c r="J4" s="842"/>
      <c r="K4" s="842"/>
      <c r="L4" s="842"/>
      <c r="M4" s="842"/>
      <c r="N4" s="842"/>
      <c r="O4" s="842"/>
      <c r="P4" s="843"/>
    </row>
    <row r="5" spans="1:21">
      <c r="B5" s="844"/>
      <c r="C5" s="228"/>
      <c r="D5" s="228"/>
      <c r="E5" s="228"/>
      <c r="F5" s="228"/>
      <c r="G5" s="228"/>
      <c r="H5" s="228"/>
      <c r="I5" s="228"/>
      <c r="J5" s="228"/>
      <c r="K5" s="228"/>
      <c r="L5" s="228"/>
      <c r="M5" s="228"/>
      <c r="N5" s="228"/>
      <c r="O5" s="228"/>
      <c r="P5" s="845"/>
    </row>
    <row r="6" spans="1:21" ht="5.25" customHeight="1">
      <c r="B6" s="844"/>
      <c r="C6" s="228"/>
      <c r="D6" s="228"/>
      <c r="E6" s="846"/>
      <c r="F6" s="228"/>
      <c r="G6" s="228"/>
      <c r="H6" s="228"/>
      <c r="I6" s="228"/>
      <c r="J6" s="228"/>
      <c r="K6" s="228"/>
      <c r="L6" s="228"/>
      <c r="M6" s="228"/>
      <c r="N6" s="228"/>
      <c r="O6" s="228"/>
      <c r="P6" s="845"/>
    </row>
    <row r="7" spans="1:21" ht="15.75">
      <c r="B7" s="232"/>
      <c r="C7" s="228"/>
      <c r="D7" s="173" t="s">
        <v>293</v>
      </c>
      <c r="E7" s="173" t="s">
        <v>451</v>
      </c>
      <c r="F7" s="228"/>
      <c r="G7" s="228"/>
      <c r="H7" s="228"/>
      <c r="I7" s="228"/>
      <c r="J7" s="228"/>
      <c r="K7" s="228"/>
      <c r="L7" s="228"/>
      <c r="M7" s="228"/>
      <c r="N7" s="228"/>
      <c r="O7" s="228"/>
      <c r="P7" s="845"/>
    </row>
    <row r="8" spans="1:21" ht="15.75">
      <c r="B8" s="232"/>
      <c r="C8" s="228"/>
      <c r="D8" s="228" t="s">
        <v>1192</v>
      </c>
      <c r="E8" s="228">
        <f>MIN(RES.LWO.Mix,4)</f>
        <v>1</v>
      </c>
      <c r="F8" s="228"/>
      <c r="G8" s="228"/>
      <c r="H8" s="228"/>
      <c r="I8" s="228"/>
      <c r="J8" s="228"/>
      <c r="K8" s="228"/>
      <c r="L8" s="228"/>
      <c r="M8" s="228"/>
      <c r="N8" s="228"/>
      <c r="O8" s="228"/>
      <c r="P8" s="845"/>
    </row>
    <row r="9" spans="1:21" ht="15.75">
      <c r="B9" s="242"/>
      <c r="C9" s="182"/>
      <c r="D9" s="228"/>
      <c r="E9" s="228"/>
      <c r="F9" s="182"/>
      <c r="G9" s="182"/>
      <c r="H9" s="228"/>
      <c r="I9" s="228"/>
      <c r="J9" s="228"/>
      <c r="K9" s="228"/>
      <c r="L9" s="228"/>
      <c r="M9" s="182"/>
      <c r="N9" s="182"/>
      <c r="O9" s="182"/>
      <c r="P9" s="847"/>
    </row>
    <row r="10" spans="1:21" ht="15.75">
      <c r="B10" s="242"/>
      <c r="C10" s="182"/>
      <c r="D10" s="182"/>
      <c r="E10" s="182"/>
      <c r="F10" s="182"/>
      <c r="G10" s="182"/>
      <c r="H10" s="182"/>
      <c r="I10" s="182"/>
      <c r="J10" s="228"/>
      <c r="K10" s="182"/>
      <c r="L10" s="182"/>
      <c r="M10" s="182"/>
      <c r="N10" s="182"/>
      <c r="O10" s="182"/>
      <c r="P10" s="847"/>
    </row>
    <row r="11" spans="1:21">
      <c r="B11" s="228"/>
      <c r="C11" s="228"/>
      <c r="D11" s="228"/>
      <c r="E11" s="228"/>
      <c r="F11" s="228"/>
      <c r="G11" s="228"/>
      <c r="H11" s="228"/>
      <c r="I11" s="228"/>
      <c r="J11" s="228"/>
      <c r="K11" s="228"/>
      <c r="L11" s="228"/>
      <c r="M11" s="228"/>
      <c r="N11" s="228"/>
      <c r="O11" s="228"/>
      <c r="P11" s="228"/>
    </row>
    <row r="12" spans="1:21">
      <c r="B12" s="228"/>
      <c r="C12" s="228"/>
      <c r="D12" s="228"/>
      <c r="E12" s="228"/>
      <c r="F12" s="228"/>
      <c r="G12" s="228"/>
      <c r="H12" s="228"/>
      <c r="I12" s="228"/>
      <c r="J12" s="228"/>
      <c r="K12" s="228"/>
      <c r="L12" s="228"/>
      <c r="M12" s="228"/>
      <c r="N12" s="228"/>
      <c r="O12" s="228"/>
      <c r="P12" s="228"/>
      <c r="Q12" s="475"/>
      <c r="R12" s="475"/>
      <c r="S12" s="475"/>
      <c r="T12" s="475"/>
    </row>
    <row r="13" spans="1:21">
      <c r="Q13" s="475"/>
      <c r="R13" s="365"/>
      <c r="S13" s="475"/>
      <c r="T13" s="365"/>
    </row>
    <row r="14" spans="1:21" s="18" customFormat="1" ht="15.75">
      <c r="A14" s="20"/>
      <c r="B14" s="848"/>
      <c r="C14" s="849"/>
      <c r="D14" s="849"/>
      <c r="E14" s="849"/>
      <c r="F14" s="849"/>
      <c r="G14" s="849"/>
      <c r="H14" s="849"/>
      <c r="I14" s="849"/>
      <c r="J14" s="849"/>
      <c r="K14" s="849"/>
      <c r="L14" s="849"/>
      <c r="M14" s="849"/>
      <c r="N14" s="849"/>
      <c r="O14" s="849"/>
      <c r="P14" s="849"/>
      <c r="Q14" s="475"/>
      <c r="R14" s="365"/>
      <c r="S14" s="475"/>
      <c r="T14" s="365"/>
      <c r="U14" s="2316"/>
    </row>
    <row r="15" spans="1:21">
      <c r="B15" s="218"/>
      <c r="C15" s="355"/>
      <c r="D15" s="355"/>
      <c r="E15" s="355"/>
      <c r="F15" s="355"/>
      <c r="G15" s="355"/>
      <c r="H15" s="355"/>
      <c r="I15" s="355"/>
      <c r="J15" s="355"/>
      <c r="K15" s="355"/>
      <c r="L15" s="355"/>
      <c r="M15" s="355"/>
      <c r="N15" s="355"/>
      <c r="O15" s="355"/>
      <c r="P15" s="355"/>
      <c r="Q15" s="475"/>
      <c r="R15" s="365"/>
      <c r="S15" s="475"/>
      <c r="T15" s="365"/>
      <c r="U15" s="2316"/>
    </row>
    <row r="16" spans="1:21" ht="15.75">
      <c r="B16" s="214"/>
      <c r="C16" s="313"/>
      <c r="D16" s="196"/>
      <c r="E16" s="196"/>
      <c r="F16" s="134"/>
      <c r="G16" s="199"/>
      <c r="H16" s="199"/>
      <c r="I16" s="199"/>
      <c r="J16" s="199"/>
      <c r="K16" s="199"/>
      <c r="L16" s="199"/>
      <c r="M16" s="199"/>
      <c r="N16" s="199"/>
      <c r="O16" s="199"/>
      <c r="P16" s="355"/>
      <c r="Q16" s="475"/>
      <c r="R16" s="365"/>
      <c r="S16" s="475"/>
      <c r="T16" s="365"/>
      <c r="U16" s="2316"/>
    </row>
    <row r="17" spans="2:21" ht="22.5">
      <c r="B17" s="214"/>
      <c r="C17" s="5785" t="s">
        <v>4625</v>
      </c>
      <c r="D17" s="196"/>
      <c r="E17" s="1265" t="str">
        <f>Preferences.EnergyUnits&amp;"/year/person"</f>
        <v>PJ/year/person</v>
      </c>
      <c r="F17" s="355"/>
      <c r="G17" s="355"/>
      <c r="H17" s="355"/>
      <c r="I17" s="355"/>
      <c r="J17" s="355"/>
      <c r="K17" s="355"/>
      <c r="L17" s="355"/>
      <c r="M17" s="355"/>
      <c r="N17" s="355"/>
      <c r="O17" s="304"/>
      <c r="P17" s="355"/>
      <c r="Q17" s="475"/>
      <c r="R17" s="365"/>
      <c r="S17" s="475"/>
      <c r="T17" s="365"/>
      <c r="U17" s="2316"/>
    </row>
    <row r="18" spans="2:21" ht="4.5" customHeight="1">
      <c r="B18" s="214"/>
      <c r="C18" s="355"/>
      <c r="D18" s="337"/>
      <c r="E18" s="355"/>
      <c r="F18" s="355"/>
      <c r="G18" s="355"/>
      <c r="H18" s="355"/>
      <c r="I18" s="355"/>
      <c r="J18" s="355"/>
      <c r="K18" s="355"/>
      <c r="L18" s="355"/>
      <c r="M18" s="355"/>
      <c r="N18" s="355"/>
      <c r="O18" s="355"/>
      <c r="P18" s="355"/>
      <c r="Q18" s="475"/>
      <c r="R18" s="365"/>
      <c r="S18" s="475"/>
      <c r="T18" s="365"/>
      <c r="U18" s="2316"/>
    </row>
    <row r="19" spans="2:21" ht="15.75">
      <c r="B19" s="214"/>
      <c r="C19" s="851" t="s">
        <v>4633</v>
      </c>
      <c r="D19" s="851"/>
      <c r="E19" s="851"/>
      <c r="F19" s="852">
        <v>2006</v>
      </c>
      <c r="G19" s="853">
        <v>2010</v>
      </c>
      <c r="H19" s="852">
        <v>2015</v>
      </c>
      <c r="I19" s="852">
        <v>2020</v>
      </c>
      <c r="J19" s="852">
        <v>2025</v>
      </c>
      <c r="K19" s="852">
        <v>2030</v>
      </c>
      <c r="L19" s="852">
        <v>2035</v>
      </c>
      <c r="M19" s="852">
        <v>2040</v>
      </c>
      <c r="N19" s="852">
        <v>2045</v>
      </c>
      <c r="O19" s="852">
        <v>2050</v>
      </c>
      <c r="P19" s="355"/>
      <c r="Q19" s="475"/>
      <c r="R19" s="365"/>
      <c r="S19" s="475"/>
      <c r="T19" s="365"/>
      <c r="U19" s="2316"/>
    </row>
    <row r="20" spans="2:21" ht="15.75">
      <c r="B20" s="214"/>
      <c r="C20" s="214" t="s">
        <v>1176</v>
      </c>
      <c r="D20" s="337"/>
      <c r="E20" s="776"/>
      <c r="F20" s="178">
        <f>RES.DMD!E98*Unit.GJ</f>
        <v>4.7142394735152626E-8</v>
      </c>
      <c r="G20" s="178">
        <f>RES.DMD!F98*Unit.GJ</f>
        <v>4.7142394735152626E-8</v>
      </c>
      <c r="H20" s="178">
        <f>RES.DMD!G98*Unit.GJ</f>
        <v>4.7142394735152626E-8</v>
      </c>
      <c r="I20" s="178">
        <f>RES.DMD!H98*Unit.GJ</f>
        <v>4.7142394735152626E-8</v>
      </c>
      <c r="J20" s="178">
        <f>RES.DMD!I98*Unit.GJ</f>
        <v>4.7142394735152626E-8</v>
      </c>
      <c r="K20" s="178">
        <f>RES.DMD!J98*Unit.GJ</f>
        <v>4.7142394735152626E-8</v>
      </c>
      <c r="L20" s="178">
        <f>RES.DMD!K98*Unit.GJ</f>
        <v>4.7142394735152626E-8</v>
      </c>
      <c r="M20" s="178">
        <f>RES.DMD!L98*Unit.GJ</f>
        <v>4.7142394735152626E-8</v>
      </c>
      <c r="N20" s="178">
        <f>RES.DMD!M98*Unit.GJ</f>
        <v>4.7142394735152626E-8</v>
      </c>
      <c r="O20" s="178">
        <f>RES.DMD!N98*Unit.GJ</f>
        <v>4.7142394735152626E-8</v>
      </c>
      <c r="P20" s="355"/>
      <c r="Q20" s="475"/>
      <c r="R20" s="365"/>
      <c r="S20" s="475"/>
      <c r="T20" s="365"/>
      <c r="U20" s="2316"/>
    </row>
    <row r="21" spans="2:21" ht="15.75">
      <c r="B21" s="214"/>
      <c r="C21" s="1231" t="s">
        <v>4797</v>
      </c>
      <c r="D21" s="337"/>
      <c r="E21" s="855"/>
      <c r="F21" s="178">
        <f>RES.DMD!E107*Unit.GJ</f>
        <v>1.1573730881665839E-7</v>
      </c>
      <c r="G21" s="178">
        <f>RES.DMD!F107*Unit.GJ</f>
        <v>1.1573730881665839E-7</v>
      </c>
      <c r="H21" s="178">
        <f>RES.DMD!G107*Unit.GJ</f>
        <v>1.1573730881665839E-7</v>
      </c>
      <c r="I21" s="178">
        <f>RES.DMD!H107*Unit.GJ</f>
        <v>1.1573730881665839E-7</v>
      </c>
      <c r="J21" s="178">
        <f>RES.DMD!I107*Unit.GJ</f>
        <v>1.1573730881665839E-7</v>
      </c>
      <c r="K21" s="178">
        <f>RES.DMD!J107*Unit.GJ</f>
        <v>1.1573730881665839E-7</v>
      </c>
      <c r="L21" s="178">
        <f>RES.DMD!K107*Unit.GJ</f>
        <v>1.1573730881665839E-7</v>
      </c>
      <c r="M21" s="178">
        <f>RES.DMD!L107*Unit.GJ</f>
        <v>1.1573730881665839E-7</v>
      </c>
      <c r="N21" s="178">
        <f>RES.DMD!M107*Unit.GJ</f>
        <v>1.1573730881665839E-7</v>
      </c>
      <c r="O21" s="178">
        <f>RES.DMD!N107*Unit.GJ</f>
        <v>1.1573730881665839E-7</v>
      </c>
      <c r="P21" s="355"/>
      <c r="Q21" s="475"/>
      <c r="R21" s="365"/>
      <c r="S21" s="475"/>
      <c r="T21" s="365"/>
      <c r="U21" s="2316"/>
    </row>
    <row r="22" spans="2:21" ht="15.75">
      <c r="B22" s="214"/>
      <c r="C22" s="1231" t="s">
        <v>2438</v>
      </c>
      <c r="D22" s="337"/>
      <c r="E22" s="196"/>
      <c r="F22" s="178">
        <f>RES.DMD!E116*Unit.GJ</f>
        <v>5.6883984663294661E-7</v>
      </c>
      <c r="G22" s="178">
        <f>RES.DMD!F116*Unit.GJ</f>
        <v>5.75145190394968E-7</v>
      </c>
      <c r="H22" s="178">
        <f>RES.DMD!G116*Unit.GJ</f>
        <v>5.7850732603041859E-7</v>
      </c>
      <c r="I22" s="178">
        <f>RES.DMD!H116*Unit.GJ</f>
        <v>5.8305240569719971E-7</v>
      </c>
      <c r="J22" s="178">
        <f>RES.DMD!I116*Unit.GJ</f>
        <v>5.8763319407197442E-7</v>
      </c>
      <c r="K22" s="178">
        <f>RES.DMD!J116*Unit.GJ</f>
        <v>5.9224997170248225E-7</v>
      </c>
      <c r="L22" s="178">
        <f>RES.DMD!K116*Unit.GJ</f>
        <v>5.9690302134060402E-7</v>
      </c>
      <c r="M22" s="178">
        <f>RES.DMD!L116*Unit.GJ</f>
        <v>6.0159262795967862E-7</v>
      </c>
      <c r="N22" s="178">
        <f>RES.DMD!M116*Unit.GJ</f>
        <v>6.0631907877195606E-7</v>
      </c>
      <c r="O22" s="178">
        <f>RES.DMD!N116*Unit.GJ</f>
        <v>6.1108266324618797E-7</v>
      </c>
      <c r="P22" s="355"/>
      <c r="Q22" s="475"/>
      <c r="R22" s="365"/>
      <c r="S22" s="475"/>
      <c r="T22" s="365"/>
      <c r="U22" s="2316"/>
    </row>
    <row r="23" spans="2:21" ht="15.75">
      <c r="B23" s="214"/>
      <c r="C23" s="1231" t="s">
        <v>1107</v>
      </c>
      <c r="D23" s="337"/>
      <c r="E23" s="196"/>
      <c r="F23" s="178">
        <f>RES.DMD!E125*Unit.GJ</f>
        <v>0</v>
      </c>
      <c r="G23" s="178">
        <f>RES.DMD!F125*Unit.GJ</f>
        <v>0</v>
      </c>
      <c r="H23" s="178">
        <f>RES.DMD!G125*Unit.GJ</f>
        <v>0</v>
      </c>
      <c r="I23" s="178">
        <f>RES.DMD!H125*Unit.GJ</f>
        <v>0</v>
      </c>
      <c r="J23" s="178">
        <f>RES.DMD!I125*Unit.GJ</f>
        <v>0</v>
      </c>
      <c r="K23" s="178">
        <f>RES.DMD!J125*Unit.GJ</f>
        <v>0</v>
      </c>
      <c r="L23" s="178">
        <f>RES.DMD!K125*Unit.GJ</f>
        <v>0</v>
      </c>
      <c r="M23" s="178">
        <f>RES.DMD!L125*Unit.GJ</f>
        <v>0</v>
      </c>
      <c r="N23" s="178">
        <f>RES.DMD!M125*Unit.GJ</f>
        <v>0</v>
      </c>
      <c r="O23" s="178">
        <f>RES.DMD!N125*Unit.GJ</f>
        <v>0</v>
      </c>
      <c r="P23" s="355"/>
      <c r="Q23" s="475"/>
      <c r="R23" s="365"/>
      <c r="S23" s="475"/>
      <c r="T23" s="365"/>
      <c r="U23" s="2316"/>
    </row>
    <row r="24" spans="2:21" ht="15.75">
      <c r="B24" s="214"/>
      <c r="C24" s="214" t="s">
        <v>1110</v>
      </c>
      <c r="D24" s="337"/>
      <c r="E24" s="196"/>
      <c r="F24" s="178">
        <f>RES.DMD!E134*Unit.GJ</f>
        <v>0</v>
      </c>
      <c r="G24" s="178">
        <f>RES.DMD!F134*Unit.GJ</f>
        <v>0</v>
      </c>
      <c r="H24" s="178">
        <f>RES.DMD!G134*Unit.GJ</f>
        <v>0</v>
      </c>
      <c r="I24" s="178">
        <f>RES.DMD!H134*Unit.GJ</f>
        <v>0</v>
      </c>
      <c r="J24" s="178">
        <f>RES.DMD!I134*Unit.GJ</f>
        <v>0</v>
      </c>
      <c r="K24" s="178">
        <f>RES.DMD!J134*Unit.GJ</f>
        <v>0</v>
      </c>
      <c r="L24" s="178">
        <f>RES.DMD!K134*Unit.GJ</f>
        <v>0</v>
      </c>
      <c r="M24" s="178">
        <f>RES.DMD!L134*Unit.GJ</f>
        <v>0</v>
      </c>
      <c r="N24" s="178">
        <f>RES.DMD!M134*Unit.GJ</f>
        <v>0</v>
      </c>
      <c r="O24" s="178">
        <f>RES.DMD!N134*Unit.GJ</f>
        <v>0</v>
      </c>
      <c r="P24" s="355"/>
      <c r="Q24" s="475"/>
      <c r="R24" s="365"/>
      <c r="S24" s="475"/>
      <c r="T24" s="365"/>
      <c r="U24" s="2316"/>
    </row>
    <row r="25" spans="2:21" s="2316" customFormat="1" ht="15.75">
      <c r="B25" s="574"/>
      <c r="C25" s="313"/>
      <c r="D25" s="337"/>
      <c r="E25" s="196"/>
      <c r="F25" s="196"/>
      <c r="G25" s="196"/>
      <c r="H25" s="196"/>
      <c r="I25" s="196"/>
      <c r="J25" s="196"/>
      <c r="K25" s="196"/>
      <c r="L25" s="196"/>
      <c r="M25" s="196"/>
      <c r="N25" s="196"/>
      <c r="O25" s="196"/>
      <c r="P25" s="1265"/>
      <c r="Q25" s="475"/>
      <c r="R25" s="365"/>
      <c r="S25" s="475"/>
      <c r="T25" s="365"/>
    </row>
    <row r="26" spans="2:21" s="2316" customFormat="1">
      <c r="Q26" s="475"/>
      <c r="R26" s="365"/>
      <c r="S26" s="475"/>
      <c r="T26" s="365"/>
    </row>
    <row r="27" spans="2:21" s="2316" customFormat="1">
      <c r="Q27" s="475"/>
      <c r="R27" s="365"/>
      <c r="S27" s="475"/>
      <c r="T27" s="365"/>
    </row>
    <row r="28" spans="2:21" s="2316" customFormat="1" ht="15.75">
      <c r="B28" s="574"/>
      <c r="C28" s="313"/>
      <c r="D28" s="337"/>
      <c r="E28" s="196"/>
      <c r="F28" s="178"/>
      <c r="G28" s="179"/>
      <c r="H28" s="179"/>
      <c r="I28" s="179"/>
      <c r="J28" s="179"/>
      <c r="K28" s="179"/>
      <c r="L28" s="179"/>
      <c r="M28" s="179"/>
      <c r="N28" s="179"/>
      <c r="O28" s="345"/>
      <c r="P28" s="1265"/>
      <c r="Q28" s="475"/>
      <c r="R28" s="365"/>
      <c r="S28" s="475"/>
      <c r="T28" s="365"/>
    </row>
    <row r="29" spans="2:21" s="2316" customFormat="1" ht="40.5" thickBot="1">
      <c r="B29" s="574"/>
      <c r="C29" s="5752" t="s">
        <v>4620</v>
      </c>
      <c r="D29" s="2791"/>
      <c r="E29" s="2791"/>
      <c r="F29" s="2791" t="s">
        <v>4627</v>
      </c>
      <c r="G29" s="2791" t="s">
        <v>1152</v>
      </c>
      <c r="H29" s="2791" t="s">
        <v>1153</v>
      </c>
      <c r="I29" s="2791" t="s">
        <v>439</v>
      </c>
      <c r="J29" s="2791" t="s">
        <v>1193</v>
      </c>
      <c r="K29" s="2791" t="s">
        <v>3666</v>
      </c>
      <c r="L29" s="2791" t="s">
        <v>1157</v>
      </c>
      <c r="M29" s="2791" t="s">
        <v>1158</v>
      </c>
      <c r="N29" s="179"/>
      <c r="O29" s="345"/>
      <c r="P29" s="1265"/>
      <c r="Q29" s="475"/>
      <c r="R29" s="365"/>
      <c r="S29" s="475"/>
      <c r="T29" s="365"/>
    </row>
    <row r="30" spans="2:21" s="2316" customFormat="1" ht="15.75">
      <c r="B30" s="574"/>
      <c r="C30" s="4537" t="s">
        <v>1992</v>
      </c>
      <c r="D30" s="4549"/>
      <c r="E30" s="838"/>
      <c r="F30" s="4550"/>
      <c r="G30" s="4536"/>
      <c r="H30" s="4536"/>
      <c r="I30" s="4536"/>
      <c r="J30" s="4536"/>
      <c r="K30" s="4536"/>
      <c r="L30" s="4536"/>
      <c r="M30" s="4536"/>
      <c r="N30" s="179"/>
      <c r="O30" s="345"/>
      <c r="P30" s="1265"/>
      <c r="Q30" s="475"/>
      <c r="R30" s="365"/>
      <c r="S30" s="475"/>
      <c r="T30" s="365"/>
    </row>
    <row r="31" spans="2:21" s="2316" customFormat="1" ht="15.75">
      <c r="B31" s="574" t="s">
        <v>2710</v>
      </c>
      <c r="C31" s="3327" t="s">
        <v>2715</v>
      </c>
      <c r="D31" s="4549"/>
      <c r="E31" s="838"/>
      <c r="F31" s="3327" t="str">
        <f>H31&amp;RIGHT(G31,3)&amp;"-E"</f>
        <v>RLEOELC-E</v>
      </c>
      <c r="G31" s="4536" t="str">
        <f>RES.DMD!$D$145</f>
        <v>RESELC</v>
      </c>
      <c r="H31" s="4539" t="str">
        <f>B31&amp;"O"</f>
        <v>RLEO</v>
      </c>
      <c r="I31" s="4540">
        <v>0.8</v>
      </c>
      <c r="J31" s="4536" t="s">
        <v>35</v>
      </c>
      <c r="K31" s="5826">
        <v>1</v>
      </c>
      <c r="L31" s="4551">
        <f>K31*INDEX(RES.DMD!$D$159:$H$201,MATCH($H31,RES.DMD!$C$159:$C$201,0),MATCH($G31,RES.DMD!$D$157:$H$157,0))</f>
        <v>1.5</v>
      </c>
      <c r="M31" s="4536">
        <f>L31*I31</f>
        <v>1.2000000000000002</v>
      </c>
      <c r="N31" s="179"/>
      <c r="O31" s="345"/>
      <c r="P31" s="1265"/>
      <c r="Q31" s="475"/>
      <c r="R31" s="365"/>
      <c r="S31" s="475"/>
      <c r="T31" s="365"/>
    </row>
    <row r="32" spans="2:21" s="2316" customFormat="1" ht="15.75">
      <c r="B32" s="574"/>
      <c r="C32" s="4537" t="s">
        <v>1999</v>
      </c>
      <c r="D32" s="4549"/>
      <c r="E32" s="838"/>
      <c r="F32" s="838"/>
      <c r="G32" s="838"/>
      <c r="H32" s="838"/>
      <c r="I32" s="838"/>
      <c r="J32" s="838"/>
      <c r="K32" s="5827"/>
      <c r="L32" s="838"/>
      <c r="M32" s="838"/>
      <c r="N32" s="196"/>
      <c r="O32" s="196"/>
      <c r="P32" s="196"/>
      <c r="Q32" s="475"/>
      <c r="R32" s="365"/>
      <c r="S32" s="475"/>
      <c r="T32" s="365"/>
    </row>
    <row r="33" spans="2:46" s="2316" customFormat="1" ht="15.75">
      <c r="B33" s="574" t="s">
        <v>2711</v>
      </c>
      <c r="C33" s="3327" t="s">
        <v>2716</v>
      </c>
      <c r="D33" s="4549"/>
      <c r="E33" s="838"/>
      <c r="F33" s="3327" t="str">
        <f>H33&amp;RIGHT(G33,3)&amp;"-E"</f>
        <v>RMEOELC-E</v>
      </c>
      <c r="G33" s="4536" t="str">
        <f>RES.DMD!$D$145</f>
        <v>RESELC</v>
      </c>
      <c r="H33" s="4539" t="str">
        <f>B33&amp;"O"</f>
        <v>RMEO</v>
      </c>
      <c r="I33" s="4540">
        <v>0.8</v>
      </c>
      <c r="J33" s="4536" t="s">
        <v>35</v>
      </c>
      <c r="K33" s="4541">
        <v>1</v>
      </c>
      <c r="L33" s="4551">
        <f>K33*INDEX(RES.DMD!$D$159:$H$201,MATCH($H33,RES.DMD!$C$159:$C$201,0),MATCH($G33,RES.DMD!$D$157:$H$157,0))</f>
        <v>1.7452557542139289</v>
      </c>
      <c r="M33" s="4536">
        <f>L33*I33</f>
        <v>1.3962046033711433</v>
      </c>
      <c r="N33" s="179"/>
      <c r="O33" s="345"/>
      <c r="P33" s="1265"/>
      <c r="Q33" s="475"/>
      <c r="R33" s="365"/>
      <c r="S33" s="475"/>
      <c r="T33" s="365"/>
    </row>
    <row r="34" spans="2:46" s="2316" customFormat="1" ht="15.75">
      <c r="B34" s="574" t="s">
        <v>2711</v>
      </c>
      <c r="C34" s="3327" t="s">
        <v>2717</v>
      </c>
      <c r="D34" s="4549"/>
      <c r="E34" s="838"/>
      <c r="F34" s="3327" t="str">
        <f>H34&amp;RIGHT(G34,3)&amp;"EFF-N"</f>
        <v>RMEOELCEFF-N</v>
      </c>
      <c r="G34" s="4536" t="str">
        <f>RES.DMD!$D$145</f>
        <v>RESELC</v>
      </c>
      <c r="H34" s="4539" t="str">
        <f>B34&amp;"O"</f>
        <v>RMEO</v>
      </c>
      <c r="I34" s="4540">
        <v>0.85000000000000009</v>
      </c>
      <c r="J34" s="4536" t="s">
        <v>35</v>
      </c>
      <c r="K34" s="4541">
        <v>0</v>
      </c>
      <c r="L34" s="4551">
        <f>K34*INDEX(RES.DMD!$D$159:$H$201,MATCH($H34,RES.DMD!$C$159:$C$201,0),MATCH($G34,RES.DMD!$D$157:$H$157,0))</f>
        <v>0</v>
      </c>
      <c r="M34" s="4536">
        <f>L34*I34</f>
        <v>0</v>
      </c>
      <c r="N34" s="179"/>
      <c r="O34" s="345"/>
      <c r="P34" s="1265"/>
      <c r="Q34" s="475"/>
      <c r="R34" s="365"/>
      <c r="S34" s="475"/>
      <c r="T34" s="365"/>
    </row>
    <row r="35" spans="2:46" s="2316" customFormat="1" ht="15.75">
      <c r="B35" s="574"/>
      <c r="C35" s="4537" t="s">
        <v>2006</v>
      </c>
      <c r="D35" s="4549"/>
      <c r="E35" s="838"/>
      <c r="F35" s="838"/>
      <c r="G35" s="838"/>
      <c r="H35" s="838"/>
      <c r="I35" s="838"/>
      <c r="J35" s="838"/>
      <c r="K35" s="5827"/>
      <c r="L35" s="4551"/>
      <c r="M35" s="838"/>
      <c r="N35" s="196"/>
      <c r="O35" s="196"/>
      <c r="P35" s="196"/>
      <c r="Q35" s="475"/>
      <c r="R35" s="365"/>
      <c r="S35" s="475"/>
      <c r="T35" s="365"/>
    </row>
    <row r="36" spans="2:46" s="2316" customFormat="1" ht="15.75">
      <c r="B36" s="574" t="s">
        <v>2712</v>
      </c>
      <c r="C36" s="3327" t="s">
        <v>2718</v>
      </c>
      <c r="D36" s="4549"/>
      <c r="E36" s="838"/>
      <c r="F36" s="3327" t="str">
        <f>H36&amp;RIGHT(G36,3)&amp;"-E"</f>
        <v>RHEOELC-E</v>
      </c>
      <c r="G36" s="4536" t="str">
        <f>RES.DMD!$D$145</f>
        <v>RESELC</v>
      </c>
      <c r="H36" s="4539" t="str">
        <f>B36&amp;"O"</f>
        <v>RHEO</v>
      </c>
      <c r="I36" s="4540">
        <v>0.8</v>
      </c>
      <c r="J36" s="4536" t="s">
        <v>35</v>
      </c>
      <c r="K36" s="4541">
        <v>1</v>
      </c>
      <c r="L36" s="4551">
        <f>K36*INDEX(RES.DMD!$D$159:$H$201,MATCH($H36,RES.DMD!$C$159:$C$201,0),MATCH($G36,RES.DMD!$D$157:$H$157,0))</f>
        <v>6.9194515502411065</v>
      </c>
      <c r="M36" s="4536">
        <f>L36*I36</f>
        <v>5.5355612401928855</v>
      </c>
      <c r="N36" s="179"/>
      <c r="O36" s="345"/>
      <c r="P36" s="1265"/>
      <c r="Q36" s="475"/>
      <c r="R36" s="365"/>
      <c r="S36" s="475"/>
      <c r="T36" s="365"/>
    </row>
    <row r="37" spans="2:46" s="2316" customFormat="1" ht="15.75">
      <c r="B37" s="574" t="s">
        <v>2712</v>
      </c>
      <c r="C37" s="3327" t="s">
        <v>2719</v>
      </c>
      <c r="D37" s="4549"/>
      <c r="E37" s="838"/>
      <c r="F37" s="3327" t="str">
        <f>H37&amp;RIGHT(G37,3)&amp;"EFF-N"</f>
        <v>RHEOELCEFF-N</v>
      </c>
      <c r="G37" s="4536" t="str">
        <f>RES.DMD!$D$145</f>
        <v>RESELC</v>
      </c>
      <c r="H37" s="4539" t="str">
        <f>B37&amp;"O"</f>
        <v>RHEO</v>
      </c>
      <c r="I37" s="4540">
        <v>1</v>
      </c>
      <c r="J37" s="4536" t="s">
        <v>35</v>
      </c>
      <c r="K37" s="4541">
        <v>0</v>
      </c>
      <c r="L37" s="4551">
        <f>K37*INDEX(RES.DMD!$D$159:$H$201,MATCH($H37,RES.DMD!$C$159:$C$201,0),MATCH($G37,RES.DMD!$D$157:$H$157,0))</f>
        <v>0</v>
      </c>
      <c r="M37" s="4536">
        <f>L37*I37</f>
        <v>0</v>
      </c>
      <c r="N37" s="179"/>
      <c r="O37" s="345"/>
      <c r="P37" s="1265"/>
      <c r="Q37" s="475"/>
      <c r="R37" s="365"/>
      <c r="S37" s="475"/>
      <c r="T37" s="365"/>
    </row>
    <row r="38" spans="2:46" s="2316" customFormat="1" ht="15.75">
      <c r="B38" s="574"/>
      <c r="C38" s="3327"/>
      <c r="D38" s="4549"/>
      <c r="E38" s="838"/>
      <c r="F38" s="3327"/>
      <c r="G38" s="4536"/>
      <c r="H38" s="4539"/>
      <c r="I38" s="4540"/>
      <c r="J38" s="4536"/>
      <c r="K38" s="4541"/>
      <c r="L38" s="4551"/>
      <c r="M38" s="4536"/>
      <c r="N38" s="179"/>
      <c r="O38" s="345"/>
      <c r="P38" s="1265"/>
      <c r="Q38" s="475"/>
      <c r="R38" s="365"/>
      <c r="S38" s="475"/>
      <c r="T38" s="365"/>
    </row>
    <row r="39" spans="2:46" s="2316" customFormat="1" ht="15.75">
      <c r="B39" s="574"/>
      <c r="C39" s="3327"/>
      <c r="D39" s="4549"/>
      <c r="E39" s="838"/>
      <c r="F39" s="3327"/>
      <c r="G39" s="4536"/>
      <c r="H39" s="4539"/>
      <c r="I39" s="4540"/>
      <c r="J39" s="4536"/>
      <c r="K39" s="4541"/>
      <c r="L39" s="4551"/>
      <c r="M39" s="4536"/>
      <c r="N39" s="179"/>
      <c r="O39" s="345"/>
      <c r="P39" s="1265"/>
      <c r="Q39" s="475"/>
      <c r="R39" s="365"/>
      <c r="S39" s="475"/>
      <c r="T39" s="365"/>
    </row>
    <row r="40" spans="2:46" s="2316" customFormat="1" ht="22.5">
      <c r="B40" s="574"/>
      <c r="C40" s="5785" t="s">
        <v>4622</v>
      </c>
      <c r="D40" s="4549"/>
      <c r="E40" s="838"/>
      <c r="F40" s="3327"/>
      <c r="G40" s="4536"/>
      <c r="H40" s="4539"/>
      <c r="I40" s="4540"/>
      <c r="J40" s="4536"/>
      <c r="K40" s="4541"/>
      <c r="L40" s="4551"/>
      <c r="M40" s="4536"/>
      <c r="N40" s="179"/>
      <c r="O40" s="345"/>
      <c r="P40" s="1265"/>
      <c r="Q40" s="475"/>
      <c r="R40" s="365"/>
      <c r="S40" s="475"/>
      <c r="T40" s="365"/>
    </row>
    <row r="41" spans="2:46" s="2316" customFormat="1" ht="16.5" thickBot="1">
      <c r="B41" s="574"/>
      <c r="C41" s="313"/>
      <c r="D41" s="337"/>
      <c r="E41" s="196"/>
      <c r="F41" s="196"/>
      <c r="G41" s="196"/>
      <c r="H41" s="196"/>
      <c r="I41" s="196"/>
      <c r="J41" s="196"/>
      <c r="K41" s="196"/>
      <c r="L41" s="196"/>
      <c r="M41" s="196"/>
      <c r="N41" s="196"/>
      <c r="O41" s="196"/>
      <c r="P41" s="1265"/>
      <c r="Q41" s="475"/>
      <c r="R41" s="365"/>
      <c r="S41" s="475"/>
      <c r="T41" s="365"/>
    </row>
    <row r="42" spans="2:46" s="2316" customFormat="1" ht="18">
      <c r="B42" s="574"/>
      <c r="C42" s="5834"/>
      <c r="D42" s="5776"/>
      <c r="E42" s="5777"/>
      <c r="F42" s="5774" t="s">
        <v>4621</v>
      </c>
      <c r="G42" s="5828"/>
      <c r="H42" s="5828"/>
      <c r="I42" s="5828"/>
      <c r="J42" s="5828"/>
      <c r="K42" s="5828"/>
      <c r="L42" s="5828"/>
      <c r="M42" s="5828"/>
      <c r="N42" s="5828"/>
      <c r="O42" s="5828"/>
      <c r="P42" s="5759"/>
      <c r="Q42" s="5759"/>
      <c r="R42" s="5759"/>
      <c r="S42" s="5759"/>
      <c r="T42" s="5759"/>
      <c r="U42" s="5759"/>
      <c r="V42" s="5759"/>
      <c r="W42" s="5759"/>
      <c r="X42" s="5759"/>
      <c r="Y42" s="5759"/>
      <c r="Z42" s="5759"/>
      <c r="AA42" s="5759"/>
      <c r="AB42" s="5759"/>
      <c r="AC42" s="5759"/>
      <c r="AD42" s="5759"/>
      <c r="AE42" s="5759"/>
      <c r="AF42" s="5759"/>
      <c r="AG42" s="5759"/>
      <c r="AH42" s="5759"/>
      <c r="AI42" s="5759"/>
      <c r="AJ42" s="5759"/>
      <c r="AK42" s="5759"/>
      <c r="AL42" s="5759"/>
      <c r="AM42" s="5759"/>
      <c r="AN42" s="5759"/>
      <c r="AO42" s="5759"/>
      <c r="AP42" s="5759"/>
      <c r="AQ42" s="5759"/>
      <c r="AR42" s="5759"/>
      <c r="AS42" s="5759"/>
      <c r="AT42" s="5808"/>
    </row>
    <row r="43" spans="2:46" s="2316" customFormat="1" ht="15.75">
      <c r="B43" s="574"/>
      <c r="C43" s="5778"/>
      <c r="D43" s="337"/>
      <c r="E43" s="5794" t="s">
        <v>3273</v>
      </c>
      <c r="F43" s="5760">
        <v>2006</v>
      </c>
      <c r="G43" s="853">
        <v>2010</v>
      </c>
      <c r="H43" s="853">
        <v>2015</v>
      </c>
      <c r="I43" s="853">
        <v>2020</v>
      </c>
      <c r="J43" s="853">
        <v>2025</v>
      </c>
      <c r="K43" s="853">
        <v>2030</v>
      </c>
      <c r="L43" s="853">
        <v>2035</v>
      </c>
      <c r="M43" s="853">
        <v>2040</v>
      </c>
      <c r="N43" s="853">
        <v>2045</v>
      </c>
      <c r="O43" s="853">
        <v>2050</v>
      </c>
      <c r="P43" s="853">
        <v>2006</v>
      </c>
      <c r="Q43" s="853">
        <v>2010</v>
      </c>
      <c r="R43" s="853">
        <v>2015</v>
      </c>
      <c r="S43" s="853">
        <v>2020</v>
      </c>
      <c r="T43" s="853">
        <v>2025</v>
      </c>
      <c r="U43" s="853">
        <v>2030</v>
      </c>
      <c r="V43" s="853">
        <v>2035</v>
      </c>
      <c r="W43" s="853">
        <v>2040</v>
      </c>
      <c r="X43" s="853">
        <v>2045</v>
      </c>
      <c r="Y43" s="853">
        <v>2050</v>
      </c>
      <c r="Z43" s="853">
        <v>2006</v>
      </c>
      <c r="AA43" s="853">
        <v>2010</v>
      </c>
      <c r="AB43" s="853">
        <v>2015</v>
      </c>
      <c r="AC43" s="853">
        <v>2020</v>
      </c>
      <c r="AD43" s="853">
        <v>2025</v>
      </c>
      <c r="AE43" s="853">
        <v>2030</v>
      </c>
      <c r="AF43" s="853">
        <v>2035</v>
      </c>
      <c r="AG43" s="853">
        <v>2040</v>
      </c>
      <c r="AH43" s="853">
        <v>2045</v>
      </c>
      <c r="AI43" s="853">
        <v>2050</v>
      </c>
      <c r="AJ43" s="853">
        <v>2006</v>
      </c>
      <c r="AK43" s="853">
        <v>2010</v>
      </c>
      <c r="AL43" s="853">
        <v>2015</v>
      </c>
      <c r="AM43" s="853">
        <v>2020</v>
      </c>
      <c r="AN43" s="853">
        <v>2025</v>
      </c>
      <c r="AO43" s="853">
        <v>2030</v>
      </c>
      <c r="AP43" s="853">
        <v>2035</v>
      </c>
      <c r="AQ43" s="853">
        <v>2040</v>
      </c>
      <c r="AR43" s="853">
        <v>2045</v>
      </c>
      <c r="AS43" s="853">
        <v>2050</v>
      </c>
      <c r="AT43" s="5829"/>
    </row>
    <row r="44" spans="2:46" s="2316" customFormat="1" ht="15.75">
      <c r="B44" s="574"/>
      <c r="C44" s="5780" t="str">
        <f t="shared" ref="C44:C51" si="0">C30</f>
        <v>Residential - Other - Low Income Electrified</v>
      </c>
      <c r="D44" s="337"/>
      <c r="E44" s="5779"/>
      <c r="F44" s="5830">
        <v>1</v>
      </c>
      <c r="G44" s="4553">
        <v>1</v>
      </c>
      <c r="H44" s="4553">
        <v>1</v>
      </c>
      <c r="I44" s="4553">
        <v>1</v>
      </c>
      <c r="J44" s="4553">
        <v>1</v>
      </c>
      <c r="K44" s="4553">
        <v>1</v>
      </c>
      <c r="L44" s="4553">
        <v>1</v>
      </c>
      <c r="M44" s="4553">
        <v>1</v>
      </c>
      <c r="N44" s="4553">
        <v>1</v>
      </c>
      <c r="O44" s="4553">
        <v>1</v>
      </c>
      <c r="P44" s="4553">
        <v>2</v>
      </c>
      <c r="Q44" s="4553">
        <v>2</v>
      </c>
      <c r="R44" s="4553">
        <v>2</v>
      </c>
      <c r="S44" s="4553">
        <v>2</v>
      </c>
      <c r="T44" s="4553">
        <v>2</v>
      </c>
      <c r="U44" s="4553">
        <v>2</v>
      </c>
      <c r="V44" s="4553">
        <v>2</v>
      </c>
      <c r="W44" s="4553">
        <v>2</v>
      </c>
      <c r="X44" s="4553">
        <v>2</v>
      </c>
      <c r="Y44" s="4553">
        <v>2</v>
      </c>
      <c r="Z44" s="4553">
        <v>3</v>
      </c>
      <c r="AA44" s="4553">
        <v>3</v>
      </c>
      <c r="AB44" s="4553">
        <v>3</v>
      </c>
      <c r="AC44" s="4553">
        <v>3</v>
      </c>
      <c r="AD44" s="4553">
        <v>3</v>
      </c>
      <c r="AE44" s="4553">
        <v>3</v>
      </c>
      <c r="AF44" s="4553">
        <v>3</v>
      </c>
      <c r="AG44" s="4553">
        <v>3</v>
      </c>
      <c r="AH44" s="4553">
        <v>3</v>
      </c>
      <c r="AI44" s="4553">
        <v>3</v>
      </c>
      <c r="AJ44" s="4553">
        <v>4</v>
      </c>
      <c r="AK44" s="4553">
        <v>4</v>
      </c>
      <c r="AL44" s="4553">
        <v>4</v>
      </c>
      <c r="AM44" s="4553">
        <v>4</v>
      </c>
      <c r="AN44" s="4553">
        <v>4</v>
      </c>
      <c r="AO44" s="4553">
        <v>4</v>
      </c>
      <c r="AP44" s="4553">
        <v>4</v>
      </c>
      <c r="AQ44" s="4553">
        <v>4</v>
      </c>
      <c r="AR44" s="4553">
        <v>4</v>
      </c>
      <c r="AS44" s="4553">
        <v>4</v>
      </c>
      <c r="AT44" s="5829"/>
    </row>
    <row r="45" spans="2:46" s="2316" customFormat="1" ht="15.75">
      <c r="B45" s="574"/>
      <c r="C45" s="5778" t="str">
        <f t="shared" si="0"/>
        <v>Residential - Other - Low Income Electrified - Electricity - Existing</v>
      </c>
      <c r="D45" s="337"/>
      <c r="E45" s="5779" t="str">
        <f>F31</f>
        <v>RLEOELC-E</v>
      </c>
      <c r="F45" s="5764">
        <f>M31/SUMIF($H$31:$H$37,$H31,$M$31:$M$37)</f>
        <v>1</v>
      </c>
      <c r="G45" s="5753">
        <f>F45</f>
        <v>1</v>
      </c>
      <c r="H45" s="2782">
        <f>G45</f>
        <v>1</v>
      </c>
      <c r="I45" s="2782">
        <f t="shared" ref="I45:O45" si="1">H45</f>
        <v>1</v>
      </c>
      <c r="J45" s="2782">
        <f t="shared" si="1"/>
        <v>1</v>
      </c>
      <c r="K45" s="2782">
        <f t="shared" si="1"/>
        <v>1</v>
      </c>
      <c r="L45" s="2782">
        <f t="shared" si="1"/>
        <v>1</v>
      </c>
      <c r="M45" s="2782">
        <f t="shared" si="1"/>
        <v>1</v>
      </c>
      <c r="N45" s="2782">
        <f t="shared" si="1"/>
        <v>1</v>
      </c>
      <c r="O45" s="2782">
        <f t="shared" si="1"/>
        <v>1</v>
      </c>
      <c r="P45" s="2783">
        <f>F45</f>
        <v>1</v>
      </c>
      <c r="Q45" s="5753">
        <f>G45</f>
        <v>1</v>
      </c>
      <c r="R45" s="5753">
        <f>Q45+($Y45-$Q45)/8</f>
        <v>1</v>
      </c>
      <c r="S45" s="2782">
        <f t="shared" ref="S45:X45" si="2">R45+($Y45-$Q45)/8</f>
        <v>1</v>
      </c>
      <c r="T45" s="2782">
        <f t="shared" si="2"/>
        <v>1</v>
      </c>
      <c r="U45" s="2782">
        <f t="shared" si="2"/>
        <v>1</v>
      </c>
      <c r="V45" s="2782">
        <f t="shared" si="2"/>
        <v>1</v>
      </c>
      <c r="W45" s="2782">
        <f t="shared" si="2"/>
        <v>1</v>
      </c>
      <c r="X45" s="2782">
        <f t="shared" si="2"/>
        <v>1</v>
      </c>
      <c r="Y45" s="5804">
        <v>1</v>
      </c>
      <c r="Z45" s="5753">
        <f>F45</f>
        <v>1</v>
      </c>
      <c r="AA45" s="5753">
        <f>G45</f>
        <v>1</v>
      </c>
      <c r="AB45" s="2782">
        <f>AA45+($AG45-$AA45)/6</f>
        <v>1</v>
      </c>
      <c r="AC45" s="2782">
        <f>AB45+($AG45-$AA45)/6</f>
        <v>1</v>
      </c>
      <c r="AD45" s="2782">
        <f>AC45+($AG45-$AA45)/6</f>
        <v>1</v>
      </c>
      <c r="AE45" s="2782">
        <f>AD45+($AG45-$AA45)/6</f>
        <v>1</v>
      </c>
      <c r="AF45" s="2782">
        <f>AE45+($AG45-$AA45)/6</f>
        <v>1</v>
      </c>
      <c r="AG45" s="5804">
        <v>1</v>
      </c>
      <c r="AH45" s="5804">
        <f>AG45</f>
        <v>1</v>
      </c>
      <c r="AI45" s="5804">
        <f>AH45</f>
        <v>1</v>
      </c>
      <c r="AJ45" s="5753">
        <f>Z45</f>
        <v>1</v>
      </c>
      <c r="AK45" s="5753">
        <f>AA45</f>
        <v>1</v>
      </c>
      <c r="AL45" s="2782">
        <f>AK45+($AO45-$AK45)/4</f>
        <v>1</v>
      </c>
      <c r="AM45" s="2782">
        <f>AL45+($AO45-$AK45)/4</f>
        <v>1</v>
      </c>
      <c r="AN45" s="2782">
        <f>AM45+($AO45-$AK45)/4</f>
        <v>1</v>
      </c>
      <c r="AO45" s="5804">
        <v>1</v>
      </c>
      <c r="AP45" s="5804">
        <f>AO45</f>
        <v>1</v>
      </c>
      <c r="AQ45" s="5804">
        <f>AP45</f>
        <v>1</v>
      </c>
      <c r="AR45" s="5804">
        <f>AQ45</f>
        <v>1</v>
      </c>
      <c r="AS45" s="5804">
        <f>AR45</f>
        <v>1</v>
      </c>
      <c r="AT45" s="5829"/>
    </row>
    <row r="46" spans="2:46" s="2316" customFormat="1" ht="15.75">
      <c r="B46" s="574"/>
      <c r="C46" s="5780" t="str">
        <f t="shared" si="0"/>
        <v>Residential - Other - Middle Income Electrified</v>
      </c>
      <c r="D46" s="337"/>
      <c r="E46" s="5779"/>
      <c r="F46" s="5764"/>
      <c r="G46" s="5753"/>
      <c r="H46" s="2782"/>
      <c r="I46" s="2782"/>
      <c r="J46" s="2782"/>
      <c r="K46" s="2782"/>
      <c r="L46" s="2782"/>
      <c r="M46" s="2782"/>
      <c r="N46" s="2782"/>
      <c r="O46" s="2782"/>
      <c r="P46" s="2783"/>
      <c r="Q46" s="5753"/>
      <c r="R46" s="5753"/>
      <c r="S46" s="2782"/>
      <c r="T46" s="2782"/>
      <c r="U46" s="2782"/>
      <c r="V46" s="2782"/>
      <c r="W46" s="2782"/>
      <c r="X46" s="2782"/>
      <c r="Y46" s="5804"/>
      <c r="Z46" s="5753"/>
      <c r="AA46" s="5753"/>
      <c r="AB46" s="2782"/>
      <c r="AC46" s="2782"/>
      <c r="AD46" s="2782"/>
      <c r="AE46" s="2782"/>
      <c r="AF46" s="2782"/>
      <c r="AG46" s="5804"/>
      <c r="AH46" s="5804"/>
      <c r="AI46" s="5804"/>
      <c r="AJ46" s="5753"/>
      <c r="AK46" s="5753"/>
      <c r="AL46" s="2782"/>
      <c r="AM46" s="2782"/>
      <c r="AN46" s="2782"/>
      <c r="AO46" s="5804"/>
      <c r="AP46" s="5804"/>
      <c r="AQ46" s="5804"/>
      <c r="AR46" s="5804"/>
      <c r="AS46" s="5804"/>
      <c r="AT46" s="5829"/>
    </row>
    <row r="47" spans="2:46" s="2316" customFormat="1" ht="15.75">
      <c r="B47" s="574"/>
      <c r="C47" s="5778" t="str">
        <f t="shared" si="0"/>
        <v>Residential - Other - Middle Income Electrified - Electricity - Existing</v>
      </c>
      <c r="D47" s="337"/>
      <c r="E47" s="5779" t="str">
        <f>F33</f>
        <v>RMEOELC-E</v>
      </c>
      <c r="F47" s="5764">
        <f>M33/SUMIF($H$31:$H$37,$H33,$M$31:$M$37)</f>
        <v>1</v>
      </c>
      <c r="G47" s="5753">
        <f t="shared" ref="G47:H51" si="3">F47</f>
        <v>1</v>
      </c>
      <c r="H47" s="2782">
        <f t="shared" si="3"/>
        <v>1</v>
      </c>
      <c r="I47" s="2782">
        <f t="shared" ref="I47:O47" si="4">H47</f>
        <v>1</v>
      </c>
      <c r="J47" s="2782">
        <f t="shared" si="4"/>
        <v>1</v>
      </c>
      <c r="K47" s="2782">
        <f t="shared" si="4"/>
        <v>1</v>
      </c>
      <c r="L47" s="2782">
        <f t="shared" si="4"/>
        <v>1</v>
      </c>
      <c r="M47" s="2782">
        <f t="shared" si="4"/>
        <v>1</v>
      </c>
      <c r="N47" s="2782">
        <f t="shared" si="4"/>
        <v>1</v>
      </c>
      <c r="O47" s="2782">
        <f t="shared" si="4"/>
        <v>1</v>
      </c>
      <c r="P47" s="2783">
        <f>F47</f>
        <v>1</v>
      </c>
      <c r="Q47" s="5753">
        <f>G47</f>
        <v>1</v>
      </c>
      <c r="R47" s="5753">
        <f t="shared" ref="R47:X47" si="5">Q47+($Y47-$Q47)/8</f>
        <v>0.875</v>
      </c>
      <c r="S47" s="2782">
        <f t="shared" si="5"/>
        <v>0.75</v>
      </c>
      <c r="T47" s="2782">
        <f t="shared" si="5"/>
        <v>0.625</v>
      </c>
      <c r="U47" s="2782">
        <f t="shared" si="5"/>
        <v>0.5</v>
      </c>
      <c r="V47" s="2782">
        <f t="shared" si="5"/>
        <v>0.375</v>
      </c>
      <c r="W47" s="2782">
        <f t="shared" si="5"/>
        <v>0.25</v>
      </c>
      <c r="X47" s="2782">
        <f t="shared" si="5"/>
        <v>0.125</v>
      </c>
      <c r="Y47" s="5804">
        <v>0</v>
      </c>
      <c r="Z47" s="5753">
        <f>F47</f>
        <v>1</v>
      </c>
      <c r="AA47" s="5753">
        <f>G47</f>
        <v>1</v>
      </c>
      <c r="AB47" s="2782">
        <f t="shared" ref="AB47:AF51" si="6">AA47+($AG47-$AA47)/6</f>
        <v>0.83333333333333337</v>
      </c>
      <c r="AC47" s="2782">
        <f t="shared" si="6"/>
        <v>0.66666666666666674</v>
      </c>
      <c r="AD47" s="2782">
        <f t="shared" si="6"/>
        <v>0.50000000000000011</v>
      </c>
      <c r="AE47" s="2782">
        <f t="shared" si="6"/>
        <v>0.33333333333333348</v>
      </c>
      <c r="AF47" s="2782">
        <f t="shared" si="6"/>
        <v>0.16666666666666682</v>
      </c>
      <c r="AG47" s="5804">
        <v>0</v>
      </c>
      <c r="AH47" s="5804">
        <f>AG47</f>
        <v>0</v>
      </c>
      <c r="AI47" s="5804">
        <f>AH47</f>
        <v>0</v>
      </c>
      <c r="AJ47" s="5753">
        <f>Z47</f>
        <v>1</v>
      </c>
      <c r="AK47" s="5753">
        <f>AA47</f>
        <v>1</v>
      </c>
      <c r="AL47" s="2782">
        <f t="shared" ref="AL47:AN48" si="7">AK47+($AO47-$AK47)/4</f>
        <v>0.75</v>
      </c>
      <c r="AM47" s="2782">
        <f t="shared" si="7"/>
        <v>0.5</v>
      </c>
      <c r="AN47" s="2782">
        <f t="shared" si="7"/>
        <v>0.25</v>
      </c>
      <c r="AO47" s="5804">
        <v>0</v>
      </c>
      <c r="AP47" s="5804">
        <f t="shared" ref="AP47:AS48" si="8">AO47</f>
        <v>0</v>
      </c>
      <c r="AQ47" s="5804">
        <f t="shared" si="8"/>
        <v>0</v>
      </c>
      <c r="AR47" s="5804">
        <f t="shared" si="8"/>
        <v>0</v>
      </c>
      <c r="AS47" s="5804">
        <f t="shared" si="8"/>
        <v>0</v>
      </c>
      <c r="AT47" s="5829"/>
    </row>
    <row r="48" spans="2:46" s="2316" customFormat="1" ht="15.75">
      <c r="B48" s="574"/>
      <c r="C48" s="5778" t="str">
        <f t="shared" si="0"/>
        <v>Residential - Other - Middle Income Electrified - Electricity - Efficient</v>
      </c>
      <c r="D48" s="337"/>
      <c r="E48" s="5779" t="str">
        <f>F34</f>
        <v>RMEOELCEFF-N</v>
      </c>
      <c r="F48" s="5764">
        <f>M34/SUMIF($H$31:$H$37,$H34,$M$31:$M$37)</f>
        <v>0</v>
      </c>
      <c r="G48" s="5753">
        <f t="shared" si="3"/>
        <v>0</v>
      </c>
      <c r="H48" s="2782">
        <f t="shared" si="3"/>
        <v>0</v>
      </c>
      <c r="I48" s="2782">
        <f t="shared" ref="I48:O48" si="9">H48</f>
        <v>0</v>
      </c>
      <c r="J48" s="2782">
        <f t="shared" si="9"/>
        <v>0</v>
      </c>
      <c r="K48" s="2782">
        <f t="shared" si="9"/>
        <v>0</v>
      </c>
      <c r="L48" s="2782">
        <f t="shared" si="9"/>
        <v>0</v>
      </c>
      <c r="M48" s="2782">
        <f t="shared" si="9"/>
        <v>0</v>
      </c>
      <c r="N48" s="2782">
        <f t="shared" si="9"/>
        <v>0</v>
      </c>
      <c r="O48" s="2782">
        <f t="shared" si="9"/>
        <v>0</v>
      </c>
      <c r="P48" s="2783">
        <f>F48</f>
        <v>0</v>
      </c>
      <c r="Q48" s="5753">
        <f>G48</f>
        <v>0</v>
      </c>
      <c r="R48" s="5753">
        <f t="shared" ref="R48:X48" si="10">Q48+($Y48-$Q48)/8</f>
        <v>0.125</v>
      </c>
      <c r="S48" s="2782">
        <f t="shared" si="10"/>
        <v>0.25</v>
      </c>
      <c r="T48" s="2782">
        <f t="shared" si="10"/>
        <v>0.375</v>
      </c>
      <c r="U48" s="2782">
        <f t="shared" si="10"/>
        <v>0.5</v>
      </c>
      <c r="V48" s="2782">
        <f t="shared" si="10"/>
        <v>0.625</v>
      </c>
      <c r="W48" s="2782">
        <f t="shared" si="10"/>
        <v>0.75</v>
      </c>
      <c r="X48" s="2782">
        <f t="shared" si="10"/>
        <v>0.875</v>
      </c>
      <c r="Y48" s="5804">
        <v>1</v>
      </c>
      <c r="Z48" s="5753">
        <f>F48</f>
        <v>0</v>
      </c>
      <c r="AA48" s="5753">
        <f>G48</f>
        <v>0</v>
      </c>
      <c r="AB48" s="2782">
        <f t="shared" si="6"/>
        <v>0.16666666666666666</v>
      </c>
      <c r="AC48" s="2782">
        <f t="shared" si="6"/>
        <v>0.33333333333333331</v>
      </c>
      <c r="AD48" s="2782">
        <f t="shared" si="6"/>
        <v>0.5</v>
      </c>
      <c r="AE48" s="2782">
        <f t="shared" si="6"/>
        <v>0.66666666666666663</v>
      </c>
      <c r="AF48" s="2782">
        <f t="shared" si="6"/>
        <v>0.83333333333333326</v>
      </c>
      <c r="AG48" s="5804">
        <v>1</v>
      </c>
      <c r="AH48" s="5804">
        <f>AG48</f>
        <v>1</v>
      </c>
      <c r="AI48" s="5804">
        <f>AH48</f>
        <v>1</v>
      </c>
      <c r="AJ48" s="5753">
        <f>Z48</f>
        <v>0</v>
      </c>
      <c r="AK48" s="5753">
        <f>AA48</f>
        <v>0</v>
      </c>
      <c r="AL48" s="2782">
        <f t="shared" si="7"/>
        <v>0.25</v>
      </c>
      <c r="AM48" s="2782">
        <f t="shared" si="7"/>
        <v>0.5</v>
      </c>
      <c r="AN48" s="2782">
        <f t="shared" si="7"/>
        <v>0.75</v>
      </c>
      <c r="AO48" s="5804">
        <v>1</v>
      </c>
      <c r="AP48" s="5804">
        <f t="shared" si="8"/>
        <v>1</v>
      </c>
      <c r="AQ48" s="5804">
        <f t="shared" si="8"/>
        <v>1</v>
      </c>
      <c r="AR48" s="5804">
        <f t="shared" si="8"/>
        <v>1</v>
      </c>
      <c r="AS48" s="5804">
        <f t="shared" si="8"/>
        <v>1</v>
      </c>
      <c r="AT48" s="5829"/>
    </row>
    <row r="49" spans="2:46" s="2316" customFormat="1" ht="15.75">
      <c r="B49" s="574"/>
      <c r="C49" s="5780" t="str">
        <f t="shared" si="0"/>
        <v>Residential - Other - High Income Electrified</v>
      </c>
      <c r="D49" s="337"/>
      <c r="E49" s="5779"/>
      <c r="F49" s="5764"/>
      <c r="G49" s="5753"/>
      <c r="H49" s="2782"/>
      <c r="I49" s="2782"/>
      <c r="J49" s="2782"/>
      <c r="K49" s="2782"/>
      <c r="L49" s="2782"/>
      <c r="M49" s="2782"/>
      <c r="N49" s="2782"/>
      <c r="O49" s="2782"/>
      <c r="P49" s="2783"/>
      <c r="Q49" s="5753"/>
      <c r="R49" s="5753"/>
      <c r="S49" s="2782"/>
      <c r="T49" s="2782"/>
      <c r="U49" s="2782"/>
      <c r="V49" s="2782"/>
      <c r="W49" s="2782"/>
      <c r="X49" s="2782"/>
      <c r="Y49" s="5804"/>
      <c r="Z49" s="5753"/>
      <c r="AA49" s="5753"/>
      <c r="AB49" s="2782"/>
      <c r="AC49" s="2782"/>
      <c r="AD49" s="2782"/>
      <c r="AE49" s="2782"/>
      <c r="AF49" s="2782"/>
      <c r="AG49" s="5804"/>
      <c r="AH49" s="5804"/>
      <c r="AI49" s="5804"/>
      <c r="AJ49" s="5753"/>
      <c r="AK49" s="5753"/>
      <c r="AL49" s="2782"/>
      <c r="AM49" s="2782"/>
      <c r="AN49" s="2782"/>
      <c r="AO49" s="5804"/>
      <c r="AP49" s="5804"/>
      <c r="AQ49" s="5804"/>
      <c r="AR49" s="5804"/>
      <c r="AS49" s="5804"/>
      <c r="AT49" s="5829"/>
    </row>
    <row r="50" spans="2:46" s="2316" customFormat="1" ht="15.75">
      <c r="B50" s="574"/>
      <c r="C50" s="5778" t="str">
        <f t="shared" si="0"/>
        <v>Residential - Other - High Income Electrified - Electricity -Existing</v>
      </c>
      <c r="D50" s="337"/>
      <c r="E50" s="5779" t="str">
        <f>F36</f>
        <v>RHEOELC-E</v>
      </c>
      <c r="F50" s="5764">
        <f>M36/SUMIF($H$31:$H$37,$H36,$M$31:$M$37)</f>
        <v>1</v>
      </c>
      <c r="G50" s="5753">
        <f t="shared" si="3"/>
        <v>1</v>
      </c>
      <c r="H50" s="2782">
        <f t="shared" si="3"/>
        <v>1</v>
      </c>
      <c r="I50" s="2782">
        <f t="shared" ref="I50:O50" si="11">H50</f>
        <v>1</v>
      </c>
      <c r="J50" s="2782">
        <f t="shared" si="11"/>
        <v>1</v>
      </c>
      <c r="K50" s="2782">
        <f t="shared" si="11"/>
        <v>1</v>
      </c>
      <c r="L50" s="2782">
        <f t="shared" si="11"/>
        <v>1</v>
      </c>
      <c r="M50" s="2782">
        <f t="shared" si="11"/>
        <v>1</v>
      </c>
      <c r="N50" s="2782">
        <f t="shared" si="11"/>
        <v>1</v>
      </c>
      <c r="O50" s="2782">
        <f t="shared" si="11"/>
        <v>1</v>
      </c>
      <c r="P50" s="2783">
        <f>F50</f>
        <v>1</v>
      </c>
      <c r="Q50" s="5753">
        <f>G50</f>
        <v>1</v>
      </c>
      <c r="R50" s="5753">
        <f t="shared" ref="R50:X50" si="12">Q50+($Y50-$Q50)/8</f>
        <v>0.875</v>
      </c>
      <c r="S50" s="2782">
        <f t="shared" si="12"/>
        <v>0.75</v>
      </c>
      <c r="T50" s="2782">
        <f t="shared" si="12"/>
        <v>0.625</v>
      </c>
      <c r="U50" s="2782">
        <f t="shared" si="12"/>
        <v>0.5</v>
      </c>
      <c r="V50" s="2782">
        <f t="shared" si="12"/>
        <v>0.375</v>
      </c>
      <c r="W50" s="2782">
        <f t="shared" si="12"/>
        <v>0.25</v>
      </c>
      <c r="X50" s="2782">
        <f t="shared" si="12"/>
        <v>0.125</v>
      </c>
      <c r="Y50" s="5804">
        <v>0</v>
      </c>
      <c r="Z50" s="5753">
        <f>F50</f>
        <v>1</v>
      </c>
      <c r="AA50" s="5753">
        <f>G50</f>
        <v>1</v>
      </c>
      <c r="AB50" s="2782">
        <f t="shared" si="6"/>
        <v>0.83333333333333337</v>
      </c>
      <c r="AC50" s="2782">
        <f t="shared" si="6"/>
        <v>0.66666666666666674</v>
      </c>
      <c r="AD50" s="2782">
        <f t="shared" si="6"/>
        <v>0.50000000000000011</v>
      </c>
      <c r="AE50" s="2782">
        <f t="shared" si="6"/>
        <v>0.33333333333333348</v>
      </c>
      <c r="AF50" s="2782">
        <f t="shared" si="6"/>
        <v>0.16666666666666682</v>
      </c>
      <c r="AG50" s="5804">
        <v>0</v>
      </c>
      <c r="AH50" s="5804">
        <f>AG50</f>
        <v>0</v>
      </c>
      <c r="AI50" s="5804">
        <f>AH50</f>
        <v>0</v>
      </c>
      <c r="AJ50" s="5753">
        <f>Z50</f>
        <v>1</v>
      </c>
      <c r="AK50" s="5753">
        <f>AA50</f>
        <v>1</v>
      </c>
      <c r="AL50" s="2782">
        <f t="shared" ref="AL50:AN51" si="13">AK50+($AO50-$AK50)/4</f>
        <v>0.75</v>
      </c>
      <c r="AM50" s="2782">
        <f t="shared" si="13"/>
        <v>0.5</v>
      </c>
      <c r="AN50" s="2782">
        <f t="shared" si="13"/>
        <v>0.25</v>
      </c>
      <c r="AO50" s="5804">
        <v>0</v>
      </c>
      <c r="AP50" s="5804">
        <f t="shared" ref="AP50:AS51" si="14">AO50</f>
        <v>0</v>
      </c>
      <c r="AQ50" s="5804">
        <f t="shared" si="14"/>
        <v>0</v>
      </c>
      <c r="AR50" s="5804">
        <f t="shared" si="14"/>
        <v>0</v>
      </c>
      <c r="AS50" s="5804">
        <f t="shared" si="14"/>
        <v>0</v>
      </c>
      <c r="AT50" s="5829"/>
    </row>
    <row r="51" spans="2:46" s="2316" customFormat="1" ht="15.75">
      <c r="B51" s="574"/>
      <c r="C51" s="5778" t="str">
        <f t="shared" si="0"/>
        <v>Residential - Other - High Income Electrified - Electricity Efficient-New</v>
      </c>
      <c r="D51" s="337"/>
      <c r="E51" s="5779" t="str">
        <f>F37</f>
        <v>RHEOELCEFF-N</v>
      </c>
      <c r="F51" s="5764">
        <f>M37/SUMIF($H$31:$H$37,$H37,$M$31:$M$37)</f>
        <v>0</v>
      </c>
      <c r="G51" s="5753">
        <f t="shared" si="3"/>
        <v>0</v>
      </c>
      <c r="H51" s="2782">
        <f t="shared" si="3"/>
        <v>0</v>
      </c>
      <c r="I51" s="2782">
        <f t="shared" ref="I51:O51" si="15">H51</f>
        <v>0</v>
      </c>
      <c r="J51" s="2782">
        <f t="shared" si="15"/>
        <v>0</v>
      </c>
      <c r="K51" s="2782">
        <f t="shared" si="15"/>
        <v>0</v>
      </c>
      <c r="L51" s="2782">
        <f t="shared" si="15"/>
        <v>0</v>
      </c>
      <c r="M51" s="2782">
        <f t="shared" si="15"/>
        <v>0</v>
      </c>
      <c r="N51" s="2782">
        <f t="shared" si="15"/>
        <v>0</v>
      </c>
      <c r="O51" s="2782">
        <f t="shared" si="15"/>
        <v>0</v>
      </c>
      <c r="P51" s="2783">
        <f>F51</f>
        <v>0</v>
      </c>
      <c r="Q51" s="5753">
        <f>G51</f>
        <v>0</v>
      </c>
      <c r="R51" s="5753">
        <f t="shared" ref="R51:X51" si="16">Q51+($Y51-$Q51)/8</f>
        <v>0.125</v>
      </c>
      <c r="S51" s="2782">
        <f t="shared" si="16"/>
        <v>0.25</v>
      </c>
      <c r="T51" s="2782">
        <f t="shared" si="16"/>
        <v>0.375</v>
      </c>
      <c r="U51" s="2782">
        <f t="shared" si="16"/>
        <v>0.5</v>
      </c>
      <c r="V51" s="2782">
        <f t="shared" si="16"/>
        <v>0.625</v>
      </c>
      <c r="W51" s="2782">
        <f t="shared" si="16"/>
        <v>0.75</v>
      </c>
      <c r="X51" s="2782">
        <f t="shared" si="16"/>
        <v>0.875</v>
      </c>
      <c r="Y51" s="5804">
        <v>1</v>
      </c>
      <c r="Z51" s="5753">
        <f>F51</f>
        <v>0</v>
      </c>
      <c r="AA51" s="5753">
        <f>G51</f>
        <v>0</v>
      </c>
      <c r="AB51" s="2782">
        <f t="shared" si="6"/>
        <v>0.16666666666666666</v>
      </c>
      <c r="AC51" s="2782">
        <f t="shared" si="6"/>
        <v>0.33333333333333331</v>
      </c>
      <c r="AD51" s="2782">
        <f t="shared" si="6"/>
        <v>0.5</v>
      </c>
      <c r="AE51" s="2782">
        <f t="shared" si="6"/>
        <v>0.66666666666666663</v>
      </c>
      <c r="AF51" s="2782">
        <f t="shared" si="6"/>
        <v>0.83333333333333326</v>
      </c>
      <c r="AG51" s="5804">
        <v>1</v>
      </c>
      <c r="AH51" s="5804">
        <f>AG51</f>
        <v>1</v>
      </c>
      <c r="AI51" s="5804">
        <f>AH51</f>
        <v>1</v>
      </c>
      <c r="AJ51" s="5753">
        <f>Z51</f>
        <v>0</v>
      </c>
      <c r="AK51" s="5753">
        <f>AA51</f>
        <v>0</v>
      </c>
      <c r="AL51" s="2782">
        <f t="shared" si="13"/>
        <v>0.25</v>
      </c>
      <c r="AM51" s="2782">
        <f t="shared" si="13"/>
        <v>0.5</v>
      </c>
      <c r="AN51" s="2782">
        <f t="shared" si="13"/>
        <v>0.75</v>
      </c>
      <c r="AO51" s="5804">
        <v>1</v>
      </c>
      <c r="AP51" s="5804">
        <f t="shared" si="14"/>
        <v>1</v>
      </c>
      <c r="AQ51" s="5804">
        <f t="shared" si="14"/>
        <v>1</v>
      </c>
      <c r="AR51" s="5804">
        <f t="shared" si="14"/>
        <v>1</v>
      </c>
      <c r="AS51" s="5804">
        <f t="shared" si="14"/>
        <v>1</v>
      </c>
      <c r="AT51" s="5829"/>
    </row>
    <row r="52" spans="2:46" s="2316" customFormat="1" ht="16.5" thickBot="1">
      <c r="B52" s="574"/>
      <c r="C52" s="5782"/>
      <c r="D52" s="5783"/>
      <c r="E52" s="5784"/>
      <c r="F52" s="5831"/>
      <c r="G52" s="5832"/>
      <c r="H52" s="5832"/>
      <c r="I52" s="5832"/>
      <c r="J52" s="5832"/>
      <c r="K52" s="5832"/>
      <c r="L52" s="5832"/>
      <c r="M52" s="5832"/>
      <c r="N52" s="5832"/>
      <c r="O52" s="5832"/>
      <c r="P52" s="5813"/>
      <c r="Q52" s="5813"/>
      <c r="R52" s="5813"/>
      <c r="S52" s="5813"/>
      <c r="T52" s="5813"/>
      <c r="U52" s="5813"/>
      <c r="V52" s="5813"/>
      <c r="W52" s="5813"/>
      <c r="X52" s="5813"/>
      <c r="Y52" s="5813"/>
      <c r="Z52" s="5813"/>
      <c r="AA52" s="5813"/>
      <c r="AB52" s="5813"/>
      <c r="AC52" s="5813"/>
      <c r="AD52" s="5813"/>
      <c r="AE52" s="5813"/>
      <c r="AF52" s="5813"/>
      <c r="AG52" s="5813"/>
      <c r="AH52" s="5813"/>
      <c r="AI52" s="5813"/>
      <c r="AJ52" s="5813"/>
      <c r="AK52" s="5813"/>
      <c r="AL52" s="5813"/>
      <c r="AM52" s="5813"/>
      <c r="AN52" s="5813"/>
      <c r="AO52" s="5813"/>
      <c r="AP52" s="5813"/>
      <c r="AQ52" s="5813"/>
      <c r="AR52" s="5813"/>
      <c r="AS52" s="5813"/>
      <c r="AT52" s="5833"/>
    </row>
    <row r="53" spans="2:46" s="2316" customFormat="1" ht="15.75">
      <c r="B53" s="574"/>
      <c r="C53" s="313"/>
      <c r="D53" s="337"/>
      <c r="E53" s="196"/>
      <c r="F53" s="178"/>
      <c r="G53" s="179"/>
      <c r="H53" s="179"/>
      <c r="I53" s="179"/>
      <c r="J53" s="179"/>
      <c r="K53" s="179"/>
      <c r="L53" s="179"/>
      <c r="M53" s="179"/>
      <c r="N53" s="179"/>
      <c r="O53" s="345"/>
      <c r="P53" s="1265"/>
      <c r="Q53" s="907"/>
      <c r="R53" s="907"/>
      <c r="S53" s="907"/>
      <c r="T53" s="907"/>
      <c r="U53" s="907"/>
      <c r="V53" s="907"/>
      <c r="W53" s="907"/>
      <c r="X53" s="907"/>
      <c r="Y53" s="907"/>
      <c r="Z53" s="907"/>
      <c r="AA53" s="907"/>
      <c r="AB53" s="907"/>
      <c r="AC53" s="907"/>
      <c r="AD53" s="907"/>
      <c r="AE53" s="907"/>
      <c r="AF53" s="907"/>
      <c r="AG53" s="907"/>
      <c r="AH53" s="907"/>
      <c r="AI53" s="907"/>
      <c r="AJ53" s="907"/>
      <c r="AK53" s="907"/>
      <c r="AL53" s="907"/>
      <c r="AM53" s="907"/>
      <c r="AN53" s="907"/>
      <c r="AO53" s="907"/>
      <c r="AP53" s="907"/>
      <c r="AQ53" s="907"/>
      <c r="AR53" s="907"/>
    </row>
    <row r="54" spans="2:46">
      <c r="Q54" s="2316"/>
      <c r="R54" s="2316"/>
      <c r="S54" s="2316"/>
      <c r="T54" s="2316"/>
      <c r="U54" s="2316"/>
    </row>
    <row r="55" spans="2:46" ht="15.75">
      <c r="B55" s="848" t="s">
        <v>291</v>
      </c>
      <c r="C55" s="861"/>
      <c r="D55" s="861"/>
      <c r="E55" s="861"/>
      <c r="F55" s="861"/>
      <c r="G55" s="861"/>
      <c r="H55" s="861"/>
      <c r="I55" s="861"/>
      <c r="J55" s="861"/>
      <c r="K55" s="861"/>
      <c r="L55" s="861"/>
      <c r="M55" s="861"/>
      <c r="N55" s="861"/>
      <c r="O55" s="861"/>
      <c r="P55" s="862"/>
      <c r="Q55" s="2316"/>
      <c r="R55" s="2316"/>
      <c r="S55" s="2316"/>
      <c r="T55" s="2316"/>
      <c r="U55" s="2316"/>
    </row>
    <row r="56" spans="2:46">
      <c r="B56" s="218"/>
      <c r="C56" s="1265"/>
      <c r="D56" s="355"/>
      <c r="E56" s="355"/>
      <c r="F56" s="355"/>
      <c r="G56" s="355"/>
      <c r="H56" s="355"/>
      <c r="I56" s="355"/>
      <c r="J56" s="355"/>
      <c r="K56" s="355"/>
      <c r="L56" s="355"/>
      <c r="M56" s="355"/>
      <c r="N56" s="355"/>
      <c r="O56" s="355"/>
      <c r="P56" s="500"/>
    </row>
    <row r="57" spans="2:46" ht="25.5">
      <c r="B57" s="863"/>
      <c r="C57" s="5789" t="s">
        <v>433</v>
      </c>
      <c r="D57" s="865"/>
      <c r="E57" s="866"/>
      <c r="F57" s="867"/>
      <c r="G57" s="868"/>
      <c r="H57" s="834"/>
      <c r="I57" s="834"/>
      <c r="J57" s="834"/>
      <c r="K57" s="834"/>
      <c r="L57" s="834"/>
      <c r="M57" s="834"/>
      <c r="N57" s="834"/>
      <c r="O57" s="869"/>
      <c r="P57" s="870"/>
    </row>
    <row r="58" spans="2:46">
      <c r="B58" s="863"/>
      <c r="C58" s="922" t="s">
        <v>4635</v>
      </c>
      <c r="D58" s="865"/>
      <c r="E58" s="866"/>
      <c r="F58" s="867"/>
      <c r="G58" s="868"/>
      <c r="H58" s="834"/>
      <c r="I58" s="834"/>
      <c r="J58" s="834"/>
      <c r="K58" s="834"/>
      <c r="L58" s="834"/>
      <c r="M58" s="834"/>
      <c r="N58" s="834"/>
      <c r="O58" s="869"/>
      <c r="P58" s="877"/>
    </row>
    <row r="59" spans="2:46">
      <c r="B59" s="863"/>
      <c r="C59" s="864"/>
      <c r="D59" s="865"/>
      <c r="E59" s="865"/>
      <c r="F59" s="867"/>
      <c r="G59" s="868"/>
      <c r="H59" s="834"/>
      <c r="I59" s="834"/>
      <c r="J59" s="834"/>
      <c r="K59" s="834"/>
      <c r="L59" s="834"/>
      <c r="M59" s="834"/>
      <c r="N59" s="834"/>
      <c r="O59" s="834"/>
      <c r="P59" s="877"/>
    </row>
    <row r="60" spans="2:46">
      <c r="B60" s="863"/>
      <c r="C60" s="864"/>
      <c r="D60" s="865"/>
      <c r="E60" s="865"/>
      <c r="F60" s="867"/>
      <c r="G60" s="868"/>
      <c r="H60" s="834"/>
      <c r="I60" s="834"/>
      <c r="J60" s="834"/>
      <c r="K60" s="834"/>
      <c r="L60" s="834"/>
      <c r="M60" s="834"/>
      <c r="N60" s="834"/>
      <c r="O60" s="834"/>
      <c r="P60" s="877"/>
    </row>
    <row r="61" spans="2:46">
      <c r="B61" s="863"/>
      <c r="C61" s="1285" t="s">
        <v>432</v>
      </c>
      <c r="D61" s="1285"/>
      <c r="E61" s="1285" t="s">
        <v>1164</v>
      </c>
      <c r="F61" s="1286">
        <v>2006</v>
      </c>
      <c r="G61" s="5835">
        <v>2010</v>
      </c>
      <c r="H61" s="5836">
        <v>2015</v>
      </c>
      <c r="I61" s="5836">
        <v>2020</v>
      </c>
      <c r="J61" s="5836">
        <v>2025</v>
      </c>
      <c r="K61" s="5836">
        <v>2030</v>
      </c>
      <c r="L61" s="5836">
        <v>2035</v>
      </c>
      <c r="M61" s="5836">
        <v>2040</v>
      </c>
      <c r="N61" s="5836">
        <v>2045</v>
      </c>
      <c r="O61" s="5836">
        <v>2050</v>
      </c>
      <c r="P61" s="877"/>
    </row>
    <row r="62" spans="2:46">
      <c r="B62" s="863"/>
      <c r="C62" s="923" t="s">
        <v>1176</v>
      </c>
      <c r="D62" s="865"/>
      <c r="E62" s="865"/>
      <c r="F62" s="1229"/>
      <c r="G62" s="1230"/>
      <c r="H62" s="1229"/>
      <c r="I62" s="1229"/>
      <c r="J62" s="1229"/>
      <c r="K62" s="1229"/>
      <c r="L62" s="1229"/>
      <c r="M62" s="1229"/>
      <c r="N62" s="1229"/>
      <c r="O62" s="1229"/>
      <c r="P62" s="877"/>
    </row>
    <row r="63" spans="2:46">
      <c r="B63" s="313">
        <v>1</v>
      </c>
      <c r="C63" s="859" t="str">
        <f>C45</f>
        <v>Residential - Other - Low Income Electrified - Electricity - Existing</v>
      </c>
      <c r="D63" s="859"/>
      <c r="E63" s="3327" t="s">
        <v>1218</v>
      </c>
      <c r="F63" s="1279">
        <f t="array" ref="F63">SUM($F$45:$AS$51*(F$61=$F$43:$AS$43)*($E$8=$F$44:$AS$44)*($E63=$E$45:$E$51))</f>
        <v>1</v>
      </c>
      <c r="G63" s="1279">
        <f t="array" ref="G63">SUM($F$45:$AS$51*(G$61=$F$43:$AS$43)*($E$8=$F$44:$AS$44)*($E63=$E$45:$E$51))</f>
        <v>1</v>
      </c>
      <c r="H63" s="1279">
        <f t="array" ref="H63">SUM($F$45:$AS$51*(H$61=$F$43:$AS$43)*($E$8=$F$44:$AS$44)*($E63=$E$45:$E$51))</f>
        <v>1</v>
      </c>
      <c r="I63" s="1279">
        <f t="array" ref="I63">SUM($F$45:$AS$51*(I$61=$F$43:$AS$43)*($E$8=$F$44:$AS$44)*($E63=$E$45:$E$51))</f>
        <v>1</v>
      </c>
      <c r="J63" s="1279">
        <f t="array" ref="J63">SUM($F$45:$AS$51*(J$61=$F$43:$AS$43)*($E$8=$F$44:$AS$44)*($E63=$E$45:$E$51))</f>
        <v>1</v>
      </c>
      <c r="K63" s="1279">
        <f t="array" ref="K63">SUM($F$45:$AS$51*(K$61=$F$43:$AS$43)*($E$8=$F$44:$AS$44)*($E63=$E$45:$E$51))</f>
        <v>1</v>
      </c>
      <c r="L63" s="1279">
        <f t="array" ref="L63">SUM($F$45:$AS$51*(L$61=$F$43:$AS$43)*($E$8=$F$44:$AS$44)*($E63=$E$45:$E$51))</f>
        <v>1</v>
      </c>
      <c r="M63" s="1279">
        <f t="array" ref="M63">SUM($F$45:$AS$51*(M$61=$F$43:$AS$43)*($E$8=$F$44:$AS$44)*($E63=$E$45:$E$51))</f>
        <v>1</v>
      </c>
      <c r="N63" s="1279">
        <f t="array" ref="N63">SUM($F$45:$AS$51*(N$61=$F$43:$AS$43)*($E$8=$F$44:$AS$44)*($E63=$E$45:$E$51))</f>
        <v>1</v>
      </c>
      <c r="O63" s="1279">
        <f t="array" ref="O63">SUM($F$45:$AS$51*(O$61=$F$43:$AS$43)*($E$8=$F$44:$AS$44)*($E63=$E$45:$E$51))</f>
        <v>1</v>
      </c>
      <c r="P63" s="877"/>
    </row>
    <row r="64" spans="2:46">
      <c r="B64" s="863"/>
      <c r="C64" s="148" t="s">
        <v>4797</v>
      </c>
      <c r="D64" s="859"/>
      <c r="E64" s="3327"/>
      <c r="F64" s="1279"/>
      <c r="G64" s="1279"/>
      <c r="H64" s="1279"/>
      <c r="I64" s="1279"/>
      <c r="J64" s="1279"/>
      <c r="K64" s="1279"/>
      <c r="L64" s="1279"/>
      <c r="M64" s="1279"/>
      <c r="N64" s="1279"/>
      <c r="O64" s="1279"/>
      <c r="P64" s="877"/>
    </row>
    <row r="65" spans="1:19">
      <c r="B65" s="313">
        <v>4</v>
      </c>
      <c r="C65" s="859" t="str">
        <f>C47</f>
        <v>Residential - Other - Middle Income Electrified - Electricity - Existing</v>
      </c>
      <c r="D65" s="859"/>
      <c r="E65" s="3327" t="s">
        <v>1219</v>
      </c>
      <c r="F65" s="1279">
        <f t="array" ref="F65">SUM($F$45:$AS$51*(F$61=$F$43:$AS$43)*($E$8=$F$44:$AS$44)*($E65=$E$45:$E$51))</f>
        <v>1</v>
      </c>
      <c r="G65" s="1279">
        <f t="array" ref="G65">SUM($F$45:$AS$51*(G$61=$F$43:$AS$43)*($E$8=$F$44:$AS$44)*($E65=$E$45:$E$51))</f>
        <v>1</v>
      </c>
      <c r="H65" s="1279">
        <f t="array" ref="H65">SUM($F$45:$AS$51*(H$61=$F$43:$AS$43)*($E$8=$F$44:$AS$44)*($E65=$E$45:$E$51))</f>
        <v>1</v>
      </c>
      <c r="I65" s="1279">
        <f t="array" ref="I65">SUM($F$45:$AS$51*(I$61=$F$43:$AS$43)*($E$8=$F$44:$AS$44)*($E65=$E$45:$E$51))</f>
        <v>1</v>
      </c>
      <c r="J65" s="1279">
        <f t="array" ref="J65">SUM($F$45:$AS$51*(J$61=$F$43:$AS$43)*($E$8=$F$44:$AS$44)*($E65=$E$45:$E$51))</f>
        <v>1</v>
      </c>
      <c r="K65" s="1279">
        <f t="array" ref="K65">SUM($F$45:$AS$51*(K$61=$F$43:$AS$43)*($E$8=$F$44:$AS$44)*($E65=$E$45:$E$51))</f>
        <v>1</v>
      </c>
      <c r="L65" s="1279">
        <f t="array" ref="L65">SUM($F$45:$AS$51*(L$61=$F$43:$AS$43)*($E$8=$F$44:$AS$44)*($E65=$E$45:$E$51))</f>
        <v>1</v>
      </c>
      <c r="M65" s="1279">
        <f t="array" ref="M65">SUM($F$45:$AS$51*(M$61=$F$43:$AS$43)*($E$8=$F$44:$AS$44)*($E65=$E$45:$E$51))</f>
        <v>1</v>
      </c>
      <c r="N65" s="1279">
        <f t="array" ref="N65">SUM($F$45:$AS$51*(N$61=$F$43:$AS$43)*($E$8=$F$44:$AS$44)*($E65=$E$45:$E$51))</f>
        <v>1</v>
      </c>
      <c r="O65" s="1279">
        <f t="array" ref="O65">SUM($F$45:$AS$51*(O$61=$F$43:$AS$43)*($E$8=$F$44:$AS$44)*($E65=$E$45:$E$51))</f>
        <v>1</v>
      </c>
      <c r="P65" s="877"/>
    </row>
    <row r="66" spans="1:19">
      <c r="B66" s="313">
        <v>5</v>
      </c>
      <c r="C66" s="859" t="str">
        <f>C48</f>
        <v>Residential - Other - Middle Income Electrified - Electricity - Efficient</v>
      </c>
      <c r="D66" s="859"/>
      <c r="E66" s="3327" t="s">
        <v>1220</v>
      </c>
      <c r="F66" s="1279">
        <f t="array" ref="F66">SUM($F$45:$AS$51*(F$61=$F$43:$AS$43)*($E$8=$F$44:$AS$44)*($E66=$E$45:$E$51))</f>
        <v>0</v>
      </c>
      <c r="G66" s="1279">
        <f t="array" ref="G66">SUM($F$45:$AS$51*(G$61=$F$43:$AS$43)*($E$8=$F$44:$AS$44)*($E66=$E$45:$E$51))</f>
        <v>0</v>
      </c>
      <c r="H66" s="1279">
        <f t="array" ref="H66">SUM($F$45:$AS$51*(H$61=$F$43:$AS$43)*($E$8=$F$44:$AS$44)*($E66=$E$45:$E$51))</f>
        <v>0</v>
      </c>
      <c r="I66" s="1279">
        <f t="array" ref="I66">SUM($F$45:$AS$51*(I$61=$F$43:$AS$43)*($E$8=$F$44:$AS$44)*($E66=$E$45:$E$51))</f>
        <v>0</v>
      </c>
      <c r="J66" s="1279">
        <f t="array" ref="J66">SUM($F$45:$AS$51*(J$61=$F$43:$AS$43)*($E$8=$F$44:$AS$44)*($E66=$E$45:$E$51))</f>
        <v>0</v>
      </c>
      <c r="K66" s="1279">
        <f t="array" ref="K66">SUM($F$45:$AS$51*(K$61=$F$43:$AS$43)*($E$8=$F$44:$AS$44)*($E66=$E$45:$E$51))</f>
        <v>0</v>
      </c>
      <c r="L66" s="1279">
        <f t="array" ref="L66">SUM($F$45:$AS$51*(L$61=$F$43:$AS$43)*($E$8=$F$44:$AS$44)*($E66=$E$45:$E$51))</f>
        <v>0</v>
      </c>
      <c r="M66" s="1279">
        <f t="array" ref="M66">SUM($F$45:$AS$51*(M$61=$F$43:$AS$43)*($E$8=$F$44:$AS$44)*($E66=$E$45:$E$51))</f>
        <v>0</v>
      </c>
      <c r="N66" s="1279">
        <f t="array" ref="N66">SUM($F$45:$AS$51*(N$61=$F$43:$AS$43)*($E$8=$F$44:$AS$44)*($E66=$E$45:$E$51))</f>
        <v>0</v>
      </c>
      <c r="O66" s="1279">
        <f t="array" ref="O66">SUM($F$45:$AS$51*(O$61=$F$43:$AS$43)*($E$8=$F$44:$AS$44)*($E66=$E$45:$E$51))</f>
        <v>0</v>
      </c>
      <c r="P66" s="877"/>
    </row>
    <row r="67" spans="1:19">
      <c r="B67" s="863"/>
      <c r="C67" s="148" t="s">
        <v>2438</v>
      </c>
      <c r="D67" s="859"/>
      <c r="E67" s="3327"/>
      <c r="F67" s="1279"/>
      <c r="G67" s="1279"/>
      <c r="H67" s="1279"/>
      <c r="I67" s="1279"/>
      <c r="J67" s="1279"/>
      <c r="K67" s="1279"/>
      <c r="L67" s="1279"/>
      <c r="M67" s="1279"/>
      <c r="N67" s="1279"/>
      <c r="O67" s="1279"/>
      <c r="P67" s="877"/>
    </row>
    <row r="68" spans="1:19">
      <c r="B68" s="313">
        <v>7</v>
      </c>
      <c r="C68" s="859" t="str">
        <f>C50</f>
        <v>Residential - Other - High Income Electrified - Electricity -Existing</v>
      </c>
      <c r="D68" s="859"/>
      <c r="E68" s="3327" t="s">
        <v>1216</v>
      </c>
      <c r="F68" s="1279">
        <f t="array" ref="F68">SUM($F$45:$AS$51*(F$61=$F$43:$AS$43)*($E$8=$F$44:$AS$44)*($E68=$E$45:$E$51))</f>
        <v>1</v>
      </c>
      <c r="G68" s="1279">
        <f t="array" ref="G68">SUM($F$45:$AS$51*(G$61=$F$43:$AS$43)*($E$8=$F$44:$AS$44)*($E68=$E$45:$E$51))</f>
        <v>1</v>
      </c>
      <c r="H68" s="1279">
        <f t="array" ref="H68">SUM($F$45:$AS$51*(H$61=$F$43:$AS$43)*($E$8=$F$44:$AS$44)*($E68=$E$45:$E$51))</f>
        <v>1</v>
      </c>
      <c r="I68" s="1279">
        <f t="array" ref="I68">SUM($F$45:$AS$51*(I$61=$F$43:$AS$43)*($E$8=$F$44:$AS$44)*($E68=$E$45:$E$51))</f>
        <v>1</v>
      </c>
      <c r="J68" s="1279">
        <f t="array" ref="J68">SUM($F$45:$AS$51*(J$61=$F$43:$AS$43)*($E$8=$F$44:$AS$44)*($E68=$E$45:$E$51))</f>
        <v>1</v>
      </c>
      <c r="K68" s="1279">
        <f t="array" ref="K68">SUM($F$45:$AS$51*(K$61=$F$43:$AS$43)*($E$8=$F$44:$AS$44)*($E68=$E$45:$E$51))</f>
        <v>1</v>
      </c>
      <c r="L68" s="1279">
        <f t="array" ref="L68">SUM($F$45:$AS$51*(L$61=$F$43:$AS$43)*($E$8=$F$44:$AS$44)*($E68=$E$45:$E$51))</f>
        <v>1</v>
      </c>
      <c r="M68" s="1279">
        <f t="array" ref="M68">SUM($F$45:$AS$51*(M$61=$F$43:$AS$43)*($E$8=$F$44:$AS$44)*($E68=$E$45:$E$51))</f>
        <v>1</v>
      </c>
      <c r="N68" s="1279">
        <f t="array" ref="N68">SUM($F$45:$AS$51*(N$61=$F$43:$AS$43)*($E$8=$F$44:$AS$44)*($E68=$E$45:$E$51))</f>
        <v>1</v>
      </c>
      <c r="O68" s="1279">
        <f t="array" ref="O68">SUM($F$45:$AS$51*(O$61=$F$43:$AS$43)*($E$8=$F$44:$AS$44)*($E68=$E$45:$E$51))</f>
        <v>1</v>
      </c>
      <c r="P68" s="877"/>
    </row>
    <row r="69" spans="1:19">
      <c r="B69" s="313">
        <v>8</v>
      </c>
      <c r="C69" s="859" t="str">
        <f>C51</f>
        <v>Residential - Other - High Income Electrified - Electricity Efficient-New</v>
      </c>
      <c r="D69" s="859"/>
      <c r="E69" s="3327" t="s">
        <v>1217</v>
      </c>
      <c r="F69" s="1279">
        <f t="array" ref="F69">SUM($F$45:$AS$51*(F$61=$F$43:$AS$43)*($E$8=$F$44:$AS$44)*($E69=$E$45:$E$51))</f>
        <v>0</v>
      </c>
      <c r="G69" s="1279">
        <f t="array" ref="G69">SUM($F$45:$AS$51*(G$61=$F$43:$AS$43)*($E$8=$F$44:$AS$44)*($E69=$E$45:$E$51))</f>
        <v>0</v>
      </c>
      <c r="H69" s="1279">
        <f t="array" ref="H69">SUM($F$45:$AS$51*(H$61=$F$43:$AS$43)*($E$8=$F$44:$AS$44)*($E69=$E$45:$E$51))</f>
        <v>0</v>
      </c>
      <c r="I69" s="1279">
        <f t="array" ref="I69">SUM($F$45:$AS$51*(I$61=$F$43:$AS$43)*($E$8=$F$44:$AS$44)*($E69=$E$45:$E$51))</f>
        <v>0</v>
      </c>
      <c r="J69" s="1279">
        <f t="array" ref="J69">SUM($F$45:$AS$51*(J$61=$F$43:$AS$43)*($E$8=$F$44:$AS$44)*($E69=$E$45:$E$51))</f>
        <v>0</v>
      </c>
      <c r="K69" s="1279">
        <f t="array" ref="K69">SUM($F$45:$AS$51*(K$61=$F$43:$AS$43)*($E$8=$F$44:$AS$44)*($E69=$E$45:$E$51))</f>
        <v>0</v>
      </c>
      <c r="L69" s="1279">
        <f t="array" ref="L69">SUM($F$45:$AS$51*(L$61=$F$43:$AS$43)*($E$8=$F$44:$AS$44)*($E69=$E$45:$E$51))</f>
        <v>0</v>
      </c>
      <c r="M69" s="1279">
        <f t="array" ref="M69">SUM($F$45:$AS$51*(M$61=$F$43:$AS$43)*($E$8=$F$44:$AS$44)*($E69=$E$45:$E$51))</f>
        <v>0</v>
      </c>
      <c r="N69" s="1279">
        <f t="array" ref="N69">SUM($F$45:$AS$51*(N$61=$F$43:$AS$43)*($E$8=$F$44:$AS$44)*($E69=$E$45:$E$51))</f>
        <v>0</v>
      </c>
      <c r="O69" s="1279">
        <f t="array" ref="O69">SUM($F$45:$AS$51*(O$61=$F$43:$AS$43)*($E$8=$F$44:$AS$44)*($E69=$E$45:$E$51))</f>
        <v>0</v>
      </c>
      <c r="P69" s="877"/>
    </row>
    <row r="70" spans="1:19">
      <c r="B70" s="863"/>
      <c r="C70" s="313"/>
      <c r="D70" s="859"/>
      <c r="E70" s="3327"/>
      <c r="F70" s="1279"/>
      <c r="G70" s="1279"/>
      <c r="H70" s="1279"/>
      <c r="I70" s="1279"/>
      <c r="J70" s="1279"/>
      <c r="K70" s="1279"/>
      <c r="L70" s="1279"/>
      <c r="M70" s="1279"/>
      <c r="N70" s="1279"/>
      <c r="O70" s="1279"/>
      <c r="P70" s="877"/>
    </row>
    <row r="71" spans="1:19">
      <c r="B71" s="863"/>
      <c r="C71" s="864"/>
      <c r="D71" s="1265"/>
      <c r="E71" s="1265"/>
      <c r="F71" s="1265"/>
      <c r="G71" s="1265"/>
      <c r="H71" s="1265"/>
      <c r="I71" s="1265"/>
      <c r="J71" s="1265"/>
      <c r="K71" s="1265"/>
      <c r="L71" s="1265"/>
      <c r="M71" s="1265"/>
      <c r="N71" s="1265"/>
      <c r="O71" s="1265"/>
      <c r="P71" s="877"/>
      <c r="Q71" s="2316"/>
    </row>
    <row r="72" spans="1:19">
      <c r="B72" s="863"/>
      <c r="C72" s="864"/>
      <c r="D72" s="1265"/>
      <c r="E72" s="1265"/>
      <c r="F72" s="1265"/>
      <c r="G72" s="1265"/>
      <c r="H72" s="1265"/>
      <c r="I72" s="1265"/>
      <c r="J72" s="1265"/>
      <c r="K72" s="1265"/>
      <c r="L72" s="1265"/>
      <c r="M72" s="1265"/>
      <c r="N72" s="1265"/>
      <c r="O72" s="1265"/>
      <c r="P72" s="878"/>
      <c r="Q72" s="2316"/>
    </row>
    <row r="73" spans="1:19" ht="15.75">
      <c r="B73" s="214"/>
      <c r="C73" s="864"/>
      <c r="D73" s="355"/>
      <c r="E73" s="355"/>
      <c r="F73" s="355"/>
      <c r="G73" s="355"/>
      <c r="H73" s="355"/>
      <c r="I73" s="355"/>
      <c r="J73" s="355"/>
      <c r="K73" s="355"/>
      <c r="L73" s="355"/>
      <c r="M73" s="355"/>
      <c r="N73" s="355"/>
      <c r="O73" s="355"/>
      <c r="P73" s="355"/>
      <c r="Q73" s="2316"/>
    </row>
    <row r="74" spans="1:19" s="475" customFormat="1">
      <c r="B74" s="4849"/>
      <c r="C74" s="4849"/>
      <c r="D74" s="4849"/>
      <c r="E74" s="4849"/>
      <c r="F74" s="4849"/>
      <c r="G74" s="4849"/>
      <c r="H74" s="4849"/>
      <c r="I74" s="4849"/>
      <c r="J74" s="4849"/>
      <c r="K74" s="4849"/>
      <c r="L74" s="4849"/>
      <c r="M74" s="4849"/>
      <c r="N74" s="2316"/>
      <c r="O74" s="2316"/>
      <c r="P74" s="2316"/>
      <c r="Q74" s="2316"/>
      <c r="R74" s="2316"/>
      <c r="S74" s="2316"/>
    </row>
    <row r="75" spans="1:19" s="2331" customFormat="1" ht="16.5" customHeight="1">
      <c r="A75" s="780"/>
      <c r="B75" s="621" t="s">
        <v>898</v>
      </c>
      <c r="C75" s="4822"/>
      <c r="D75" s="4822"/>
      <c r="E75" s="4773"/>
      <c r="F75" s="4773"/>
      <c r="G75" s="4773"/>
      <c r="H75" s="4773"/>
      <c r="I75" s="4773"/>
      <c r="J75" s="4773"/>
      <c r="K75" s="4773"/>
      <c r="L75" s="4773"/>
      <c r="M75" s="4773"/>
      <c r="N75" s="2316"/>
      <c r="O75" s="2316"/>
      <c r="P75" s="2316"/>
      <c r="Q75" s="2316"/>
      <c r="R75" s="2316"/>
      <c r="S75" s="2316"/>
    </row>
    <row r="76" spans="1:19" s="2246" customFormat="1" ht="25.5">
      <c r="B76" s="837" t="s">
        <v>4439</v>
      </c>
      <c r="C76" s="4823"/>
      <c r="D76" s="4826"/>
      <c r="E76" s="4771"/>
      <c r="F76" s="4771"/>
      <c r="G76" s="4932" t="s">
        <v>3994</v>
      </c>
      <c r="H76" s="4933">
        <v>0.1</v>
      </c>
      <c r="I76" s="4771"/>
      <c r="J76" s="4932" t="s">
        <v>3994</v>
      </c>
      <c r="K76" s="6114">
        <v>0.1</v>
      </c>
      <c r="L76" s="837"/>
      <c r="M76" s="837"/>
    </row>
    <row r="77" spans="1:19" s="2246" customFormat="1">
      <c r="B77" s="837"/>
      <c r="C77" s="4824"/>
      <c r="D77" s="4826"/>
      <c r="E77" s="4771"/>
      <c r="F77" s="4771"/>
      <c r="G77" s="6580" t="s">
        <v>3891</v>
      </c>
      <c r="H77" s="6580"/>
      <c r="I77" s="6580"/>
      <c r="J77" s="6580" t="s">
        <v>3892</v>
      </c>
      <c r="K77" s="6580"/>
      <c r="L77" s="6580"/>
      <c r="M77" s="837"/>
      <c r="N77" s="4799"/>
      <c r="O77" s="4799"/>
      <c r="P77" s="4799"/>
    </row>
    <row r="78" spans="1:19" s="2246" customFormat="1" ht="13.5" thickBot="1">
      <c r="B78" s="837"/>
      <c r="C78" s="4825"/>
      <c r="D78" s="4825"/>
      <c r="E78" s="4792" t="s">
        <v>3862</v>
      </c>
      <c r="F78" s="4792" t="s">
        <v>1156</v>
      </c>
      <c r="G78" s="4792" t="s">
        <v>594</v>
      </c>
      <c r="H78" s="4792" t="s">
        <v>1084</v>
      </c>
      <c r="I78" s="4792" t="s">
        <v>593</v>
      </c>
      <c r="J78" s="4792" t="s">
        <v>594</v>
      </c>
      <c r="K78" s="4792" t="s">
        <v>1084</v>
      </c>
      <c r="L78" s="4792" t="s">
        <v>593</v>
      </c>
      <c r="M78" s="837"/>
      <c r="N78" s="4799"/>
      <c r="O78" s="4799"/>
      <c r="P78" s="4799"/>
    </row>
    <row r="79" spans="1:19" s="2246" customFormat="1" ht="13.5" thickTop="1">
      <c r="B79" s="837"/>
      <c r="C79" s="4826"/>
      <c r="D79" s="4826"/>
      <c r="E79" s="4784" t="s">
        <v>298</v>
      </c>
      <c r="F79" s="4791" t="str">
        <f>Preferences.moneyunits&amp;"/"&amp;Preferences.EnergyUnits</f>
        <v>ZARm/PJ</v>
      </c>
      <c r="G79" s="4771"/>
      <c r="H79" s="4784" t="str">
        <f>"("&amp;Preferences.moneyunits&amp;"/"&amp;Preferences.EnergyUnits&amp;")"&amp;"/"&amp;"Utilisation"</f>
        <v>(ZARm/PJ)/Utilisation</v>
      </c>
      <c r="I79" s="4776"/>
      <c r="J79" s="4771"/>
      <c r="K79" s="4784" t="str">
        <f>Preferences.moneyunits&amp;"/"&amp;Preferences.EnergyUnits</f>
        <v>ZARm/PJ</v>
      </c>
      <c r="L79" s="837"/>
      <c r="M79" s="837"/>
      <c r="N79" s="4799"/>
      <c r="O79" s="4799"/>
      <c r="P79" s="4799"/>
    </row>
    <row r="80" spans="1:19" s="2246" customFormat="1" ht="15.75" customHeight="1">
      <c r="B80" s="837"/>
      <c r="C80" s="4537" t="s">
        <v>1992</v>
      </c>
      <c r="D80" s="1287"/>
      <c r="E80" s="4783"/>
      <c r="F80" s="4790"/>
      <c r="G80" s="4924"/>
      <c r="H80" s="4782"/>
      <c r="I80" s="4786"/>
      <c r="J80" s="4924"/>
      <c r="K80" s="4782"/>
      <c r="L80" s="4923"/>
      <c r="M80" s="4806"/>
      <c r="N80" s="4842"/>
      <c r="O80" s="6581"/>
      <c r="P80" s="6582"/>
      <c r="Q80" s="6582"/>
    </row>
    <row r="81" spans="2:17" s="2246" customFormat="1">
      <c r="B81" s="837"/>
      <c r="C81" s="3327" t="s">
        <v>2715</v>
      </c>
      <c r="D81" s="1287" t="s">
        <v>1218</v>
      </c>
      <c r="E81" s="4781">
        <v>0.38</v>
      </c>
      <c r="F81" s="4790">
        <f>MZAR*44.39/Unit.PJ</f>
        <v>44.39</v>
      </c>
      <c r="G81" s="2318">
        <f>H81+(H81*$H$76)</f>
        <v>128.49736842105261</v>
      </c>
      <c r="H81" s="4782">
        <f>F81/E81</f>
        <v>116.81578947368421</v>
      </c>
      <c r="I81" s="4939">
        <f>H81-(H81*$H$76)</f>
        <v>105.13421052631578</v>
      </c>
      <c r="J81" s="4940">
        <f>K81+(K81*$K$76)</f>
        <v>4.8840000000000003</v>
      </c>
      <c r="K81" s="4782">
        <f>MZAR*4.44/Unit.PJ</f>
        <v>4.4400000000000004</v>
      </c>
      <c r="L81" s="4941">
        <f>K81-(K81*$K$76)</f>
        <v>3.9960000000000004</v>
      </c>
      <c r="M81" s="4807"/>
      <c r="N81" s="4843"/>
      <c r="O81" s="4844"/>
      <c r="P81" s="4844"/>
      <c r="Q81" s="4843"/>
    </row>
    <row r="82" spans="2:17" s="2246" customFormat="1" ht="14.25" customHeight="1">
      <c r="B82" s="837"/>
      <c r="C82" s="4537" t="s">
        <v>1999</v>
      </c>
      <c r="D82" s="1287"/>
      <c r="E82" s="4781"/>
      <c r="F82" s="4790"/>
      <c r="G82" s="2318"/>
      <c r="H82" s="4782"/>
      <c r="I82" s="4939"/>
      <c r="J82" s="4940"/>
      <c r="K82" s="4782"/>
      <c r="L82" s="4941"/>
      <c r="M82" s="2318"/>
      <c r="N82" s="4802"/>
      <c r="O82" s="4802"/>
      <c r="Q82" s="4802"/>
    </row>
    <row r="83" spans="2:17" s="2246" customFormat="1">
      <c r="B83" s="837"/>
      <c r="C83" s="3327" t="s">
        <v>2716</v>
      </c>
      <c r="D83" s="1287" t="s">
        <v>1219</v>
      </c>
      <c r="E83" s="4781">
        <v>0.38</v>
      </c>
      <c r="F83" s="4790">
        <f>MZAR*59.46/Unit.PJ</f>
        <v>59.46</v>
      </c>
      <c r="G83" s="2318">
        <f>H83+(H83*$H$76)</f>
        <v>172.12105263157895</v>
      </c>
      <c r="H83" s="4782">
        <f>F83/E83</f>
        <v>156.47368421052633</v>
      </c>
      <c r="I83" s="4939">
        <f>H83-(H83*$H$76)</f>
        <v>140.82631578947371</v>
      </c>
      <c r="J83" s="4940">
        <f>K83+(K83*$K$76)</f>
        <v>6.5449999999999999</v>
      </c>
      <c r="K83" s="4782">
        <f>MZAR*5.95/Unit.PJ</f>
        <v>5.95</v>
      </c>
      <c r="L83" s="4941">
        <f>K83-(K83*$K$76)</f>
        <v>5.3550000000000004</v>
      </c>
      <c r="M83" s="2318"/>
      <c r="N83" s="4802"/>
      <c r="O83" s="4802"/>
      <c r="Q83" s="4802"/>
    </row>
    <row r="84" spans="2:17" s="2246" customFormat="1">
      <c r="B84" s="837"/>
      <c r="C84" s="3327" t="s">
        <v>2717</v>
      </c>
      <c r="D84" s="1287" t="s">
        <v>1220</v>
      </c>
      <c r="E84" s="4781">
        <v>0.38</v>
      </c>
      <c r="F84" s="4790">
        <f>MZAR*75.5/Unit.PJ</f>
        <v>75.5</v>
      </c>
      <c r="G84" s="2318">
        <f>H84+(H84*$H$76)</f>
        <v>218.55263157894737</v>
      </c>
      <c r="H84" s="4782">
        <f>F84/E84</f>
        <v>198.68421052631578</v>
      </c>
      <c r="I84" s="4939">
        <f>H84-(H84*$H$76)</f>
        <v>178.81578947368419</v>
      </c>
      <c r="J84" s="4940">
        <f>K84+(K84*$K$76)</f>
        <v>8.3049999999999997</v>
      </c>
      <c r="K84" s="4782">
        <f>MZAR*7.55/Unit.PJ</f>
        <v>7.55</v>
      </c>
      <c r="L84" s="4941">
        <f>K84-(K84*$K$76)</f>
        <v>6.7949999999999999</v>
      </c>
      <c r="M84" s="2318"/>
      <c r="N84" s="4802"/>
      <c r="O84" s="4802"/>
      <c r="Q84" s="4802"/>
    </row>
    <row r="85" spans="2:17" s="2246" customFormat="1">
      <c r="B85" s="837"/>
      <c r="C85" s="4537" t="s">
        <v>2006</v>
      </c>
      <c r="D85" s="1287"/>
      <c r="E85" s="4781"/>
      <c r="F85" s="4790"/>
      <c r="G85" s="2318"/>
      <c r="H85" s="4782"/>
      <c r="I85" s="4939"/>
      <c r="J85" s="4940"/>
      <c r="K85" s="4782"/>
      <c r="L85" s="4941"/>
      <c r="M85" s="2318"/>
      <c r="N85" s="4802"/>
      <c r="O85" s="4802"/>
      <c r="Q85" s="4802"/>
    </row>
    <row r="86" spans="2:17" s="2246" customFormat="1">
      <c r="B86" s="837"/>
      <c r="C86" s="3327" t="s">
        <v>2718</v>
      </c>
      <c r="D86" s="1287" t="s">
        <v>1216</v>
      </c>
      <c r="E86" s="4781">
        <v>0.56000000000000005</v>
      </c>
      <c r="F86" s="4790">
        <f>MZAR*33.97/Unit.PJ</f>
        <v>33.97</v>
      </c>
      <c r="G86" s="2318">
        <f>H86+(H86*$H$76)</f>
        <v>66.726785714285711</v>
      </c>
      <c r="H86" s="4782">
        <f>F86/E86</f>
        <v>60.660714285714278</v>
      </c>
      <c r="I86" s="4939">
        <f>H86-(H86*$H$76)</f>
        <v>54.594642857142851</v>
      </c>
      <c r="J86" s="4940">
        <f>K86+(K86*$K$76)</f>
        <v>3.7399999999999998</v>
      </c>
      <c r="K86" s="4782">
        <f>MZAR*3.4/Unit.PJ</f>
        <v>3.4</v>
      </c>
      <c r="L86" s="4941">
        <f>K86-(K86*$K$76)</f>
        <v>3.06</v>
      </c>
      <c r="M86" s="2318"/>
      <c r="N86" s="4802"/>
      <c r="O86" s="4802"/>
      <c r="Q86" s="4802"/>
    </row>
    <row r="87" spans="2:17" s="2246" customFormat="1">
      <c r="B87" s="837"/>
      <c r="C87" s="3327" t="s">
        <v>2719</v>
      </c>
      <c r="D87" s="1287" t="s">
        <v>1217</v>
      </c>
      <c r="E87" s="4781">
        <v>0.56000000000000005</v>
      </c>
      <c r="F87" s="4790">
        <f>MZAR*30.2/Unit.PJ</f>
        <v>30.2</v>
      </c>
      <c r="G87" s="2318">
        <f>H87+(H87*$H$76)</f>
        <v>59.321428571428569</v>
      </c>
      <c r="H87" s="4782">
        <f>F87/E87</f>
        <v>53.928571428571423</v>
      </c>
      <c r="I87" s="4939">
        <f>H87-(H87*$H$76)</f>
        <v>48.535714285714278</v>
      </c>
      <c r="J87" s="4940">
        <f>K87+(K87*$K$76)</f>
        <v>3.3220000000000001</v>
      </c>
      <c r="K87" s="4782">
        <f>MZAR*3.02/Unit.PJ</f>
        <v>3.02</v>
      </c>
      <c r="L87" s="4941">
        <f>K87-(K87*$K$76)</f>
        <v>2.718</v>
      </c>
      <c r="M87" s="2318"/>
      <c r="N87" s="4802"/>
      <c r="O87" s="4802"/>
      <c r="Q87" s="4802"/>
    </row>
    <row r="88" spans="2:17" s="2246" customFormat="1">
      <c r="B88" s="837"/>
      <c r="C88" s="3327"/>
      <c r="D88" s="1287"/>
      <c r="E88" s="4781"/>
      <c r="F88" s="4790"/>
      <c r="G88" s="2318"/>
      <c r="H88" s="4782"/>
      <c r="I88" s="4785"/>
      <c r="J88" s="2318"/>
      <c r="K88" s="4782"/>
      <c r="L88" s="166"/>
      <c r="M88" s="2318"/>
      <c r="N88" s="4802"/>
      <c r="O88" s="4802"/>
      <c r="Q88" s="4802"/>
    </row>
    <row r="89" spans="2:17" s="2316" customFormat="1"/>
    <row r="90" spans="2:17" ht="15.75">
      <c r="B90" s="615" t="s">
        <v>257</v>
      </c>
      <c r="Q90" s="2316"/>
    </row>
    <row r="91" spans="2:17" s="18" customFormat="1">
      <c r="B91" s="20"/>
      <c r="C91" s="20"/>
      <c r="D91" s="20"/>
      <c r="E91" s="20"/>
      <c r="F91" s="20"/>
      <c r="G91" s="20"/>
      <c r="H91" s="20"/>
      <c r="I91" s="20"/>
      <c r="J91" s="20"/>
      <c r="K91" s="20"/>
      <c r="L91" s="20"/>
      <c r="M91" s="20"/>
      <c r="N91" s="20"/>
      <c r="O91" s="20"/>
      <c r="P91" s="20"/>
      <c r="Q91" s="2316"/>
    </row>
    <row r="92" spans="2:17" s="18" customFormat="1">
      <c r="B92" s="785">
        <v>3</v>
      </c>
      <c r="C92" s="785" t="str">
        <f>B2&amp;" Useful Demand"</f>
        <v>Residential Other Use Useful Demand</v>
      </c>
      <c r="D92" s="20"/>
      <c r="E92" s="20"/>
      <c r="F92" s="694">
        <v>2006</v>
      </c>
      <c r="G92" s="694">
        <v>2010</v>
      </c>
      <c r="H92" s="694">
        <v>2015</v>
      </c>
      <c r="I92" s="694">
        <v>2020</v>
      </c>
      <c r="J92" s="694">
        <v>2025</v>
      </c>
      <c r="K92" s="694">
        <v>2030</v>
      </c>
      <c r="L92" s="694">
        <v>2035</v>
      </c>
      <c r="M92" s="694">
        <v>2040</v>
      </c>
      <c r="N92" s="694">
        <v>2045</v>
      </c>
      <c r="O92" s="694">
        <v>2050</v>
      </c>
      <c r="P92" s="20"/>
      <c r="Q92" s="2316"/>
    </row>
    <row r="93" spans="2:17" s="18" customFormat="1">
      <c r="B93" s="20"/>
      <c r="C93" s="20"/>
      <c r="D93" s="20"/>
      <c r="E93" s="20"/>
      <c r="F93" s="20"/>
      <c r="G93" s="20"/>
      <c r="H93" s="20"/>
      <c r="I93" s="20"/>
      <c r="J93" s="20"/>
      <c r="K93" s="20"/>
      <c r="L93" s="20"/>
      <c r="M93" s="20"/>
      <c r="N93" s="20"/>
      <c r="O93" s="20"/>
      <c r="P93" s="20"/>
      <c r="Q93" s="2316"/>
    </row>
    <row r="94" spans="2:17" s="18" customFormat="1">
      <c r="B94" s="1236" t="s">
        <v>1104</v>
      </c>
      <c r="C94" s="785"/>
      <c r="D94" s="20"/>
      <c r="E94" s="357"/>
      <c r="F94" s="142"/>
      <c r="G94" s="142"/>
      <c r="H94" s="142"/>
      <c r="I94" s="142"/>
      <c r="J94" s="142"/>
      <c r="K94" s="142"/>
      <c r="L94" s="142"/>
      <c r="M94" s="142"/>
      <c r="N94" s="142"/>
      <c r="O94" s="142"/>
      <c r="P94" s="20"/>
    </row>
    <row r="95" spans="2:17" s="18" customFormat="1">
      <c r="B95" s="357"/>
      <c r="C95" s="926" t="s">
        <v>1108</v>
      </c>
      <c r="D95" s="20"/>
      <c r="E95" s="1237" t="str">
        <f>Preferences.EnergyUnits&amp;"/pp/yr"</f>
        <v>PJ/pp/yr</v>
      </c>
      <c r="F95" s="142"/>
      <c r="G95" s="142"/>
      <c r="H95" s="142"/>
      <c r="I95" s="142"/>
      <c r="J95" s="142"/>
      <c r="K95" s="142"/>
      <c r="L95" s="142"/>
      <c r="M95" s="142"/>
      <c r="N95" s="142"/>
      <c r="O95" s="142"/>
      <c r="P95" s="20"/>
    </row>
    <row r="96" spans="2:17" s="18" customFormat="1">
      <c r="B96" s="357"/>
      <c r="C96" s="926" t="s">
        <v>593</v>
      </c>
      <c r="E96" s="927"/>
      <c r="F96" s="366">
        <f t="shared" ref="F96:O96" si="17">F20</f>
        <v>4.7142394735152626E-8</v>
      </c>
      <c r="G96" s="366">
        <f t="shared" si="17"/>
        <v>4.7142394735152626E-8</v>
      </c>
      <c r="H96" s="366">
        <f t="shared" si="17"/>
        <v>4.7142394735152626E-8</v>
      </c>
      <c r="I96" s="366">
        <f t="shared" si="17"/>
        <v>4.7142394735152626E-8</v>
      </c>
      <c r="J96" s="366">
        <f t="shared" si="17"/>
        <v>4.7142394735152626E-8</v>
      </c>
      <c r="K96" s="366">
        <f t="shared" si="17"/>
        <v>4.7142394735152626E-8</v>
      </c>
      <c r="L96" s="366">
        <f t="shared" si="17"/>
        <v>4.7142394735152626E-8</v>
      </c>
      <c r="M96" s="366">
        <f t="shared" si="17"/>
        <v>4.7142394735152626E-8</v>
      </c>
      <c r="N96" s="366">
        <f t="shared" si="17"/>
        <v>4.7142394735152626E-8</v>
      </c>
      <c r="O96" s="366">
        <f t="shared" si="17"/>
        <v>4.7142394735152626E-8</v>
      </c>
      <c r="P96" s="20"/>
    </row>
    <row r="97" spans="2:17" s="18" customFormat="1">
      <c r="B97" s="357"/>
      <c r="C97" s="926" t="s">
        <v>1109</v>
      </c>
      <c r="E97" s="927"/>
      <c r="F97" s="366">
        <f t="shared" ref="F97:O97" si="18">F21</f>
        <v>1.1573730881665839E-7</v>
      </c>
      <c r="G97" s="366">
        <f t="shared" si="18"/>
        <v>1.1573730881665839E-7</v>
      </c>
      <c r="H97" s="366">
        <f t="shared" si="18"/>
        <v>1.1573730881665839E-7</v>
      </c>
      <c r="I97" s="366">
        <f t="shared" si="18"/>
        <v>1.1573730881665839E-7</v>
      </c>
      <c r="J97" s="366">
        <f t="shared" si="18"/>
        <v>1.1573730881665839E-7</v>
      </c>
      <c r="K97" s="366">
        <f t="shared" si="18"/>
        <v>1.1573730881665839E-7</v>
      </c>
      <c r="L97" s="366">
        <f t="shared" si="18"/>
        <v>1.1573730881665839E-7</v>
      </c>
      <c r="M97" s="366">
        <f t="shared" si="18"/>
        <v>1.1573730881665839E-7</v>
      </c>
      <c r="N97" s="366">
        <f t="shared" si="18"/>
        <v>1.1573730881665839E-7</v>
      </c>
      <c r="O97" s="366">
        <f t="shared" si="18"/>
        <v>1.1573730881665839E-7</v>
      </c>
      <c r="P97" s="20"/>
    </row>
    <row r="98" spans="2:17" s="18" customFormat="1">
      <c r="B98" s="357"/>
      <c r="C98" s="926" t="s">
        <v>594</v>
      </c>
      <c r="E98" s="927"/>
      <c r="F98" s="366">
        <f t="shared" ref="F98:O98" si="19">F22</f>
        <v>5.6883984663294661E-7</v>
      </c>
      <c r="G98" s="366">
        <f t="shared" si="19"/>
        <v>5.75145190394968E-7</v>
      </c>
      <c r="H98" s="366">
        <f t="shared" si="19"/>
        <v>5.7850732603041859E-7</v>
      </c>
      <c r="I98" s="366">
        <f t="shared" si="19"/>
        <v>5.8305240569719971E-7</v>
      </c>
      <c r="J98" s="366">
        <f t="shared" si="19"/>
        <v>5.8763319407197442E-7</v>
      </c>
      <c r="K98" s="366">
        <f t="shared" si="19"/>
        <v>5.9224997170248225E-7</v>
      </c>
      <c r="L98" s="366">
        <f t="shared" si="19"/>
        <v>5.9690302134060402E-7</v>
      </c>
      <c r="M98" s="366">
        <f t="shared" si="19"/>
        <v>6.0159262795967862E-7</v>
      </c>
      <c r="N98" s="366">
        <f t="shared" si="19"/>
        <v>6.0631907877195606E-7</v>
      </c>
      <c r="O98" s="366">
        <f t="shared" si="19"/>
        <v>6.1108266324618797E-7</v>
      </c>
      <c r="P98" s="20"/>
    </row>
    <row r="99" spans="2:17" s="18" customFormat="1">
      <c r="B99" s="357" t="s">
        <v>295</v>
      </c>
      <c r="C99" s="475" t="s">
        <v>1111</v>
      </c>
      <c r="D99" s="18" t="s">
        <v>1133</v>
      </c>
      <c r="E99" s="20"/>
      <c r="F99" s="881">
        <f>INDEX(RES.DMD!$E$20:$N$24,MATCH($D99,RES.DMD!$B$20:$B$24,0),MATCH(F$92,RES.DMD!$E$19:$N$19,0))*1000000</f>
        <v>17327142.231140889</v>
      </c>
      <c r="G99" s="881">
        <f>INDEX(RES.DMD!$E$20:$N$24,MATCH($D99,RES.DMD!$B$20:$B$24,0),MATCH(G$92,RES.DMD!$E$19:$N$19,0))*1000000</f>
        <v>18063310.375147425</v>
      </c>
      <c r="H99" s="881">
        <f>INDEX(RES.DMD!$E$20:$N$24,MATCH($D99,RES.DMD!$B$20:$B$24,0),MATCH(H$92,RES.DMD!$E$19:$N$19,0))*1000000</f>
        <v>17842311.930401798</v>
      </c>
      <c r="I99" s="881">
        <f>INDEX(RES.DMD!$E$20:$N$24,MATCH($D99,RES.DMD!$B$20:$B$24,0),MATCH(I$92,RES.DMD!$E$19:$N$19,0))*1000000</f>
        <v>16788042.970868066</v>
      </c>
      <c r="J99" s="881">
        <f>INDEX(RES.DMD!$E$20:$N$24,MATCH($D99,RES.DMD!$B$20:$B$24,0),MATCH(J$92,RES.DMD!$E$19:$N$19,0))*1000000</f>
        <v>15673979.913125597</v>
      </c>
      <c r="K99" s="881">
        <f>INDEX(RES.DMD!$E$20:$N$24,MATCH($D99,RES.DMD!$B$20:$B$24,0),MATCH(K$92,RES.DMD!$E$19:$N$19,0))*1000000</f>
        <v>14502361.710990133</v>
      </c>
      <c r="L99" s="881">
        <f>INDEX(RES.DMD!$E$20:$N$24,MATCH($D99,RES.DMD!$B$20:$B$24,0),MATCH(L$92,RES.DMD!$E$19:$N$19,0))*1000000</f>
        <v>13329553.267418899</v>
      </c>
      <c r="M99" s="881">
        <f>INDEX(RES.DMD!$E$20:$N$24,MATCH($D99,RES.DMD!$B$20:$B$24,0),MATCH(M$92,RES.DMD!$E$19:$N$19,0))*1000000</f>
        <v>12194516.862538533</v>
      </c>
      <c r="N99" s="881">
        <f>INDEX(RES.DMD!$E$20:$N$24,MATCH($D99,RES.DMD!$B$20:$B$24,0),MATCH(N$92,RES.DMD!$E$19:$N$19,0))*1000000</f>
        <v>11099784.700621512</v>
      </c>
      <c r="O99" s="881">
        <f>INDEX(RES.DMD!$E$20:$N$24,MATCH($D99,RES.DMD!$B$20:$B$24,0),MATCH(O$92,RES.DMD!$E$19:$N$19,0))*1000000</f>
        <v>10058184.747664912</v>
      </c>
      <c r="P99" s="20"/>
      <c r="Q99" s="23"/>
    </row>
    <row r="100" spans="2:17" s="18" customFormat="1">
      <c r="B100" s="357"/>
      <c r="C100" s="475" t="s">
        <v>1182</v>
      </c>
      <c r="D100" s="18" t="s">
        <v>1135</v>
      </c>
      <c r="E100" s="20"/>
      <c r="F100" s="881">
        <f>INDEX(RES.DMD!$E$20:$N$24,MATCH($D100,RES.DMD!$B$20:$B$24,0),MATCH(F$92,RES.DMD!$E$19:$N$19,0))*1000000</f>
        <v>12063565.47984796</v>
      </c>
      <c r="G100" s="881">
        <f>INDEX(RES.DMD!$E$20:$N$24,MATCH($D100,RES.DMD!$B$20:$B$24,0),MATCH(G$92,RES.DMD!$E$19:$N$19,0))*1000000</f>
        <v>13281790.96247617</v>
      </c>
      <c r="H100" s="881">
        <f>INDEX(RES.DMD!$E$20:$N$24,MATCH($D100,RES.DMD!$B$20:$B$24,0),MATCH(H$92,RES.DMD!$E$19:$N$19,0))*1000000</f>
        <v>14434250.571776986</v>
      </c>
      <c r="I100" s="881">
        <f>INDEX(RES.DMD!$E$20:$N$24,MATCH($D100,RES.DMD!$B$20:$B$24,0),MATCH(I$92,RES.DMD!$E$19:$N$19,0))*1000000</f>
        <v>15693601.524601607</v>
      </c>
      <c r="J100" s="881">
        <f>INDEX(RES.DMD!$E$20:$N$24,MATCH($D100,RES.DMD!$B$20:$B$24,0),MATCH(J$92,RES.DMD!$E$19:$N$19,0))*1000000</f>
        <v>16941789.002620187</v>
      </c>
      <c r="K100" s="881">
        <f>INDEX(RES.DMD!$E$20:$N$24,MATCH($D100,RES.DMD!$B$20:$B$24,0),MATCH(K$92,RES.DMD!$E$19:$N$19,0))*1000000</f>
        <v>18135603.881466515</v>
      </c>
      <c r="L100" s="881">
        <f>INDEX(RES.DMD!$E$20:$N$24,MATCH($D100,RES.DMD!$B$20:$B$24,0),MATCH(L$92,RES.DMD!$E$19:$N$19,0))*1000000</f>
        <v>19295598.338902652</v>
      </c>
      <c r="M100" s="881">
        <f>INDEX(RES.DMD!$E$20:$N$24,MATCH($D100,RES.DMD!$B$20:$B$24,0),MATCH(M$92,RES.DMD!$E$19:$N$19,0))*1000000</f>
        <v>20444424.451085199</v>
      </c>
      <c r="N100" s="881">
        <f>INDEX(RES.DMD!$E$20:$N$24,MATCH($D100,RES.DMD!$B$20:$B$24,0),MATCH(N$92,RES.DMD!$E$19:$N$19,0))*1000000</f>
        <v>21562281.758777253</v>
      </c>
      <c r="O100" s="881">
        <f>INDEX(RES.DMD!$E$20:$N$24,MATCH($D100,RES.DMD!$B$20:$B$24,0),MATCH(O$92,RES.DMD!$E$19:$N$19,0))*1000000</f>
        <v>22649436.228125945</v>
      </c>
      <c r="P100" s="20"/>
      <c r="Q100" s="23"/>
    </row>
    <row r="101" spans="2:17" s="18" customFormat="1">
      <c r="B101" s="357"/>
      <c r="C101" s="475" t="s">
        <v>1112</v>
      </c>
      <c r="D101" s="125" t="s">
        <v>1137</v>
      </c>
      <c r="E101" s="20"/>
      <c r="F101" s="881">
        <f>INDEX(RES.DMD!$E$20:$N$24,MATCH($D101,RES.DMD!$B$20:$B$24,0),MATCH(F$92,RES.DMD!$E$19:$N$19,0))*1000000</f>
        <v>9731317.6511082184</v>
      </c>
      <c r="G101" s="881">
        <f>INDEX(RES.DMD!$E$20:$N$24,MATCH($D101,RES.DMD!$B$20:$B$24,0),MATCH(G$92,RES.DMD!$E$19:$N$19,0))*1000000</f>
        <v>10246817.488568496</v>
      </c>
      <c r="H101" s="881">
        <f>INDEX(RES.DMD!$E$20:$N$24,MATCH($D101,RES.DMD!$B$20:$B$24,0),MATCH(H$92,RES.DMD!$E$19:$N$19,0))*1000000</f>
        <v>12650382.250202592</v>
      </c>
      <c r="I101" s="881">
        <f>INDEX(RES.DMD!$E$20:$N$24,MATCH($D101,RES.DMD!$B$20:$B$24,0),MATCH(I$92,RES.DMD!$E$19:$N$19,0))*1000000</f>
        <v>15689469.43299439</v>
      </c>
      <c r="J101" s="881">
        <f>INDEX(RES.DMD!$E$20:$N$24,MATCH($D101,RES.DMD!$B$20:$B$24,0),MATCH(J$92,RES.DMD!$E$19:$N$19,0))*1000000</f>
        <v>18422281.281438362</v>
      </c>
      <c r="K101" s="881">
        <f>INDEX(RES.DMD!$E$20:$N$24,MATCH($D101,RES.DMD!$B$20:$B$24,0),MATCH(K$92,RES.DMD!$E$19:$N$19,0))*1000000</f>
        <v>20786264.413146965</v>
      </c>
      <c r="L101" s="881">
        <f>INDEX(RES.DMD!$E$20:$N$24,MATCH($D101,RES.DMD!$B$20:$B$24,0),MATCH(L$92,RES.DMD!$E$19:$N$19,0))*1000000</f>
        <v>22800319.826232012</v>
      </c>
      <c r="M101" s="881">
        <f>INDEX(RES.DMD!$E$20:$N$24,MATCH($D101,RES.DMD!$B$20:$B$24,0),MATCH(M$92,RES.DMD!$E$19:$N$19,0))*1000000</f>
        <v>24500650.550016638</v>
      </c>
      <c r="N101" s="881">
        <f>INDEX(RES.DMD!$E$20:$N$24,MATCH($D101,RES.DMD!$B$20:$B$24,0),MATCH(N$92,RES.DMD!$E$19:$N$19,0))*1000000</f>
        <v>25879831.621086985</v>
      </c>
      <c r="O101" s="881">
        <f>INDEX(RES.DMD!$E$20:$N$24,MATCH($D101,RES.DMD!$B$20:$B$24,0),MATCH(O$92,RES.DMD!$E$19:$N$19,0))*1000000</f>
        <v>26958031.879595201</v>
      </c>
      <c r="P101" s="20"/>
      <c r="Q101" s="23"/>
    </row>
    <row r="102" spans="2:17" s="18" customFormat="1">
      <c r="B102" s="141" t="s">
        <v>296</v>
      </c>
      <c r="C102" s="926" t="s">
        <v>593</v>
      </c>
      <c r="D102" s="785" t="str">
        <f>"R"&amp;LEFT(C102,1)&amp;LEFT($B$94,1)&amp;RIGHT($A$2,1)</f>
        <v>RLEO</v>
      </c>
      <c r="E102" s="141"/>
      <c r="F102" s="366">
        <f>F96*F99</f>
        <v>0.81684297869257694</v>
      </c>
      <c r="G102" s="366">
        <f t="shared" ref="G102:O102" si="20">G96*G99</f>
        <v>0.85154770792877776</v>
      </c>
      <c r="H102" s="366">
        <f t="shared" si="20"/>
        <v>0.84112931201072461</v>
      </c>
      <c r="I102" s="366">
        <f t="shared" si="20"/>
        <v>0.79142854856336675</v>
      </c>
      <c r="J102" s="366">
        <f t="shared" si="20"/>
        <v>0.73890894813542018</v>
      </c>
      <c r="K102" s="366">
        <f t="shared" si="20"/>
        <v>0.68367606037146023</v>
      </c>
      <c r="L102" s="366">
        <f t="shared" si="20"/>
        <v>0.6283870617759052</v>
      </c>
      <c r="M102" s="366">
        <f t="shared" si="20"/>
        <v>0.57487872753826652</v>
      </c>
      <c r="N102" s="366">
        <f t="shared" si="20"/>
        <v>0.52327043183190725</v>
      </c>
      <c r="O102" s="366">
        <f t="shared" si="20"/>
        <v>0.47416691569351077</v>
      </c>
      <c r="P102" s="20"/>
    </row>
    <row r="103" spans="2:17" s="18" customFormat="1">
      <c r="B103" s="141"/>
      <c r="C103" s="926" t="s">
        <v>1109</v>
      </c>
      <c r="D103" s="785" t="str">
        <f>"R"&amp;LEFT(C103,1)&amp;LEFT($B$94,1)&amp;RIGHT($A$2,1)</f>
        <v>RMEO</v>
      </c>
      <c r="E103" s="141"/>
      <c r="F103" s="366">
        <f t="shared" ref="F103:O104" si="21">F97*F100</f>
        <v>1.396204603371143</v>
      </c>
      <c r="G103" s="366">
        <f t="shared" si="21"/>
        <v>1.5371987422624069</v>
      </c>
      <c r="H103" s="366">
        <f t="shared" si="21"/>
        <v>1.6705813159627809</v>
      </c>
      <c r="I103" s="366">
        <f t="shared" si="21"/>
        <v>1.816335206098397</v>
      </c>
      <c r="J103" s="366">
        <f t="shared" si="21"/>
        <v>1.9607970657029195</v>
      </c>
      <c r="K103" s="366">
        <f t="shared" si="21"/>
        <v>2.0989659870058786</v>
      </c>
      <c r="L103" s="366">
        <f t="shared" si="21"/>
        <v>2.2332206237517771</v>
      </c>
      <c r="M103" s="366">
        <f t="shared" si="21"/>
        <v>2.3661826662740895</v>
      </c>
      <c r="N103" s="366">
        <f t="shared" si="21"/>
        <v>2.4955604627074028</v>
      </c>
      <c r="O103" s="366">
        <f t="shared" si="21"/>
        <v>2.6213847952578226</v>
      </c>
      <c r="P103" s="20"/>
    </row>
    <row r="104" spans="2:17" s="18" customFormat="1">
      <c r="B104" s="357"/>
      <c r="C104" s="926" t="s">
        <v>594</v>
      </c>
      <c r="D104" s="785" t="str">
        <f>"R"&amp;LEFT(C104,1)&amp;LEFT($B$94,1)&amp;RIGHT($A$2,1)</f>
        <v>RHEO</v>
      </c>
      <c r="E104" s="20"/>
      <c r="F104" s="366">
        <f t="shared" si="21"/>
        <v>5.5355612401928855</v>
      </c>
      <c r="G104" s="366">
        <f t="shared" si="21"/>
        <v>5.8934077954052153</v>
      </c>
      <c r="H104" s="366">
        <f t="shared" si="21"/>
        <v>7.318338808827372</v>
      </c>
      <c r="I104" s="366">
        <f t="shared" si="21"/>
        <v>9.1477828970200594</v>
      </c>
      <c r="J104" s="366">
        <f t="shared" si="21"/>
        <v>10.82554399150397</v>
      </c>
      <c r="K104" s="366">
        <f t="shared" si="21"/>
        <v>12.310664510486603</v>
      </c>
      <c r="L104" s="366">
        <f t="shared" si="21"/>
        <v>13.609579791809963</v>
      </c>
      <c r="M104" s="366">
        <f t="shared" si="21"/>
        <v>14.739410751106254</v>
      </c>
      <c r="N104" s="366">
        <f t="shared" si="21"/>
        <v>15.691435667270799</v>
      </c>
      <c r="O104" s="366">
        <f t="shared" si="21"/>
        <v>16.473585916858674</v>
      </c>
      <c r="P104" s="20"/>
    </row>
    <row r="105" spans="2:17" s="18" customFormat="1">
      <c r="B105" s="141" t="s">
        <v>296</v>
      </c>
      <c r="C105" s="926" t="s">
        <v>297</v>
      </c>
      <c r="D105" s="785"/>
      <c r="E105" s="141"/>
      <c r="F105" s="142">
        <f>SUM(F102:F104)</f>
        <v>7.748608822256605</v>
      </c>
      <c r="G105" s="142">
        <f t="shared" ref="G105:O105" si="22">SUM(G102:G104)</f>
        <v>8.2821542455964003</v>
      </c>
      <c r="H105" s="142">
        <f t="shared" si="22"/>
        <v>9.8300494368008771</v>
      </c>
      <c r="I105" s="142">
        <f t="shared" si="22"/>
        <v>11.755546651681822</v>
      </c>
      <c r="J105" s="142">
        <f t="shared" si="22"/>
        <v>13.525250005342309</v>
      </c>
      <c r="K105" s="142">
        <f t="shared" si="22"/>
        <v>15.093306557863942</v>
      </c>
      <c r="L105" s="142">
        <f t="shared" si="22"/>
        <v>16.471187477337647</v>
      </c>
      <c r="M105" s="142">
        <f t="shared" si="22"/>
        <v>17.68047214491861</v>
      </c>
      <c r="N105" s="142">
        <f t="shared" si="22"/>
        <v>18.710266561810108</v>
      </c>
      <c r="O105" s="142">
        <f t="shared" si="22"/>
        <v>19.569137627810008</v>
      </c>
      <c r="P105" s="20"/>
    </row>
    <row r="106" spans="2:17" s="18" customFormat="1">
      <c r="B106" s="361"/>
      <c r="C106" s="1243" t="s">
        <v>1195</v>
      </c>
      <c r="D106" s="358"/>
      <c r="E106" s="359" t="str">
        <f>Preferences.EnergyUnits</f>
        <v>PJ</v>
      </c>
      <c r="F106" s="358">
        <f>F105</f>
        <v>7.748608822256605</v>
      </c>
      <c r="G106" s="358">
        <f t="shared" ref="G106:O106" si="23">G105</f>
        <v>8.2821542455964003</v>
      </c>
      <c r="H106" s="358">
        <f t="shared" si="23"/>
        <v>9.8300494368008771</v>
      </c>
      <c r="I106" s="358">
        <f t="shared" si="23"/>
        <v>11.755546651681822</v>
      </c>
      <c r="J106" s="358">
        <f t="shared" si="23"/>
        <v>13.525250005342309</v>
      </c>
      <c r="K106" s="358">
        <f t="shared" si="23"/>
        <v>15.093306557863942</v>
      </c>
      <c r="L106" s="358">
        <f t="shared" si="23"/>
        <v>16.471187477337647</v>
      </c>
      <c r="M106" s="358">
        <f t="shared" si="23"/>
        <v>17.68047214491861</v>
      </c>
      <c r="N106" s="358">
        <f t="shared" si="23"/>
        <v>18.710266561810108</v>
      </c>
      <c r="O106" s="358">
        <f t="shared" si="23"/>
        <v>19.569137627810008</v>
      </c>
    </row>
    <row r="107" spans="2:17" s="18" customFormat="1">
      <c r="B107" s="361"/>
      <c r="C107" s="1142"/>
      <c r="D107" s="66"/>
      <c r="E107" s="1189"/>
      <c r="F107" s="66"/>
      <c r="G107" s="66"/>
      <c r="H107" s="66"/>
      <c r="I107" s="66"/>
      <c r="J107" s="66"/>
      <c r="K107" s="66"/>
      <c r="L107" s="66"/>
      <c r="M107" s="66"/>
      <c r="N107" s="66"/>
      <c r="O107" s="66"/>
    </row>
    <row r="108" spans="2:17" s="18" customFormat="1">
      <c r="B108" s="361"/>
      <c r="C108" s="1142"/>
      <c r="D108" s="66"/>
      <c r="E108" s="1189"/>
      <c r="F108" s="66"/>
      <c r="G108" s="66"/>
      <c r="H108" s="66"/>
      <c r="I108" s="66"/>
      <c r="J108" s="66"/>
      <c r="K108" s="66"/>
      <c r="L108" s="66"/>
      <c r="M108" s="66"/>
      <c r="N108" s="66"/>
      <c r="O108" s="66"/>
    </row>
    <row r="109" spans="2:17" s="18" customFormat="1">
      <c r="B109" s="1235" t="s">
        <v>1181</v>
      </c>
      <c r="C109" s="1142"/>
      <c r="D109" s="66"/>
      <c r="E109" s="1189"/>
      <c r="F109" s="66"/>
      <c r="G109" s="66"/>
      <c r="H109" s="66"/>
      <c r="I109" s="66"/>
      <c r="J109" s="66"/>
      <c r="K109" s="66"/>
      <c r="L109" s="66"/>
      <c r="M109" s="66"/>
      <c r="N109" s="66"/>
      <c r="O109" s="66"/>
    </row>
    <row r="110" spans="2:17" s="18" customFormat="1">
      <c r="B110" s="361"/>
      <c r="C110" s="926" t="s">
        <v>1180</v>
      </c>
      <c r="D110" s="66"/>
      <c r="E110" s="1237" t="str">
        <f>Preferences.EnergyUnits&amp;"/pp/yr"</f>
        <v>PJ/pp/yr</v>
      </c>
      <c r="F110" s="66"/>
      <c r="G110" s="66"/>
      <c r="H110" s="66"/>
      <c r="I110" s="66"/>
      <c r="J110" s="66"/>
      <c r="K110" s="66"/>
      <c r="L110" s="66"/>
      <c r="M110" s="66"/>
      <c r="N110" s="66"/>
      <c r="O110" s="66"/>
    </row>
    <row r="111" spans="2:17" s="18" customFormat="1">
      <c r="B111" s="361"/>
      <c r="C111" s="926" t="s">
        <v>593</v>
      </c>
      <c r="E111" s="1189"/>
      <c r="F111" s="1239">
        <f t="shared" ref="F111:O111" si="24">F23</f>
        <v>0</v>
      </c>
      <c r="G111" s="1239">
        <f t="shared" si="24"/>
        <v>0</v>
      </c>
      <c r="H111" s="1239">
        <f t="shared" si="24"/>
        <v>0</v>
      </c>
      <c r="I111" s="1239">
        <f t="shared" si="24"/>
        <v>0</v>
      </c>
      <c r="J111" s="1239">
        <f t="shared" si="24"/>
        <v>0</v>
      </c>
      <c r="K111" s="1239">
        <f t="shared" si="24"/>
        <v>0</v>
      </c>
      <c r="L111" s="1239">
        <f t="shared" si="24"/>
        <v>0</v>
      </c>
      <c r="M111" s="1239">
        <f t="shared" si="24"/>
        <v>0</v>
      </c>
      <c r="N111" s="1239">
        <f t="shared" si="24"/>
        <v>0</v>
      </c>
      <c r="O111" s="1239">
        <f t="shared" si="24"/>
        <v>0</v>
      </c>
    </row>
    <row r="112" spans="2:17" s="18" customFormat="1">
      <c r="B112" s="361"/>
      <c r="C112" s="926" t="s">
        <v>1109</v>
      </c>
      <c r="E112" s="1189"/>
      <c r="F112" s="1239">
        <f t="shared" ref="F112:O112" si="25">F24</f>
        <v>0</v>
      </c>
      <c r="G112" s="1239">
        <f t="shared" si="25"/>
        <v>0</v>
      </c>
      <c r="H112" s="1239">
        <f t="shared" si="25"/>
        <v>0</v>
      </c>
      <c r="I112" s="1239">
        <f t="shared" si="25"/>
        <v>0</v>
      </c>
      <c r="J112" s="1239">
        <f t="shared" si="25"/>
        <v>0</v>
      </c>
      <c r="K112" s="1239">
        <f t="shared" si="25"/>
        <v>0</v>
      </c>
      <c r="L112" s="1239">
        <f t="shared" si="25"/>
        <v>0</v>
      </c>
      <c r="M112" s="1239">
        <f t="shared" si="25"/>
        <v>0</v>
      </c>
      <c r="N112" s="1239">
        <f t="shared" si="25"/>
        <v>0</v>
      </c>
      <c r="O112" s="1239">
        <f t="shared" si="25"/>
        <v>0</v>
      </c>
    </row>
    <row r="113" spans="2:25" s="18" customFormat="1">
      <c r="B113" s="361"/>
      <c r="C113" s="926"/>
      <c r="D113" s="66"/>
      <c r="E113" s="1189"/>
      <c r="F113" s="269"/>
      <c r="G113" s="269"/>
      <c r="H113" s="269"/>
      <c r="I113" s="269"/>
      <c r="J113" s="269"/>
      <c r="K113" s="269"/>
      <c r="L113" s="269"/>
      <c r="M113" s="269"/>
      <c r="N113" s="269"/>
      <c r="O113" s="269"/>
    </row>
    <row r="114" spans="2:25" s="18" customFormat="1">
      <c r="B114" s="357" t="s">
        <v>295</v>
      </c>
      <c r="C114" s="475" t="s">
        <v>1111</v>
      </c>
      <c r="D114" s="18" t="s">
        <v>1139</v>
      </c>
      <c r="E114" s="1189"/>
      <c r="F114" s="881">
        <f>INDEX(RES.DMD!$E$20:$N$24,MATCH($D114,RES.DMD!$B$20:$B$24,0),MATCH(F$92,RES.DMD!$E$19:$N$19,0))*1000000</f>
        <v>7008938.6119164741</v>
      </c>
      <c r="G114" s="881">
        <f>INDEX(RES.DMD!$E$20:$N$24,MATCH($D114,RES.DMD!$B$20:$B$24,0),MATCH(G$92,RES.DMD!$E$19:$N$19,0))*1000000</f>
        <v>6398166.9168165671</v>
      </c>
      <c r="H114" s="881">
        <f>INDEX(RES.DMD!$E$20:$N$24,MATCH($D114,RES.DMD!$B$20:$B$24,0),MATCH(H$92,RES.DMD!$E$19:$N$19,0))*1000000</f>
        <v>5484503.2798261782</v>
      </c>
      <c r="I114" s="881">
        <f>INDEX(RES.DMD!$E$20:$N$24,MATCH($D114,RES.DMD!$B$20:$B$24,0),MATCH(I$92,RES.DMD!$E$19:$N$19,0))*1000000</f>
        <v>4426946.8273859154</v>
      </c>
      <c r="J114" s="881">
        <f>INDEX(RES.DMD!$E$20:$N$24,MATCH($D114,RES.DMD!$B$20:$B$24,0),MATCH(J$92,RES.DMD!$E$19:$N$19,0))*1000000</f>
        <v>3492650.4382406292</v>
      </c>
      <c r="K114" s="881">
        <f>INDEX(RES.DMD!$E$20:$N$24,MATCH($D114,RES.DMD!$B$20:$B$24,0),MATCH(K$92,RES.DMD!$E$19:$N$19,0))*1000000</f>
        <v>2676063.0570225958</v>
      </c>
      <c r="L114" s="881">
        <f>INDEX(RES.DMD!$E$20:$N$24,MATCH($D114,RES.DMD!$B$20:$B$24,0),MATCH(L$92,RES.DMD!$E$19:$N$19,0))*1000000</f>
        <v>1980076.3213251997</v>
      </c>
      <c r="M114" s="881">
        <f>INDEX(RES.DMD!$E$20:$N$24,MATCH($D114,RES.DMD!$B$20:$B$24,0),MATCH(M$92,RES.DMD!$E$19:$N$19,0))*1000000</f>
        <v>1398598.8603493471</v>
      </c>
      <c r="N114" s="881">
        <f>INDEX(RES.DMD!$E$20:$N$24,MATCH($D114,RES.DMD!$B$20:$B$24,0),MATCH(N$92,RES.DMD!$E$19:$N$19,0))*1000000</f>
        <v>918758.97901125823</v>
      </c>
      <c r="O114" s="881">
        <f>INDEX(RES.DMD!$E$20:$N$24,MATCH($D114,RES.DMD!$B$20:$B$24,0),MATCH(O$92,RES.DMD!$E$19:$N$19,0))*1000000</f>
        <v>529378.14461394341</v>
      </c>
    </row>
    <row r="115" spans="2:25" s="18" customFormat="1">
      <c r="B115" s="361"/>
      <c r="C115" s="475" t="s">
        <v>1182</v>
      </c>
      <c r="D115" s="18" t="s">
        <v>1141</v>
      </c>
      <c r="E115" s="1189"/>
      <c r="F115" s="881">
        <f>INDEX(RES.DMD!$E$20:$N$24,MATCH($D115,RES.DMD!$B$20:$B$24,0),MATCH(F$92,RES.DMD!$E$19:$N$19,0))*1000000</f>
        <v>2538083.025986454</v>
      </c>
      <c r="G115" s="881">
        <f>INDEX(RES.DMD!$E$20:$N$24,MATCH($D115,RES.DMD!$B$20:$B$24,0),MATCH(G$92,RES.DMD!$E$19:$N$19,0))*1000000</f>
        <v>2427161.2569913473</v>
      </c>
      <c r="H115" s="881">
        <f>INDEX(RES.DMD!$E$20:$N$24,MATCH($D115,RES.DMD!$B$20:$B$24,0),MATCH(H$92,RES.DMD!$E$19:$N$19,0))*1000000</f>
        <v>2256499.9677924467</v>
      </c>
      <c r="I115" s="881">
        <f>INDEX(RES.DMD!$E$20:$N$24,MATCH($D115,RES.DMD!$B$20:$B$24,0),MATCH(I$92,RES.DMD!$E$19:$N$19,0))*1000000</f>
        <v>2056954.244150022</v>
      </c>
      <c r="J115" s="881">
        <f>INDEX(RES.DMD!$E$20:$N$24,MATCH($D115,RES.DMD!$B$20:$B$24,0),MATCH(J$92,RES.DMD!$E$19:$N$19,0))*1000000</f>
        <v>1810902.3645752238</v>
      </c>
      <c r="K115" s="881">
        <f>INDEX(RES.DMD!$E$20:$N$24,MATCH($D115,RES.DMD!$B$20:$B$24,0),MATCH(K$92,RES.DMD!$E$19:$N$19,0))*1000000</f>
        <v>1518347.9373737825</v>
      </c>
      <c r="L115" s="881">
        <f>INDEX(RES.DMD!$E$20:$N$24,MATCH($D115,RES.DMD!$B$20:$B$24,0),MATCH(L$92,RES.DMD!$E$19:$N$19,0))*1000000</f>
        <v>1186759.2461212303</v>
      </c>
      <c r="M115" s="881">
        <f>INDEX(RES.DMD!$E$20:$N$24,MATCH($D115,RES.DMD!$B$20:$B$24,0),MATCH(M$92,RES.DMD!$E$19:$N$19,0))*1000000</f>
        <v>821437.27601028967</v>
      </c>
      <c r="N115" s="881">
        <f>INDEX(RES.DMD!$E$20:$N$24,MATCH($D115,RES.DMD!$B$20:$B$24,0),MATCH(N$92,RES.DMD!$E$19:$N$19,0))*1000000</f>
        <v>424644.94050298998</v>
      </c>
      <c r="O115" s="881">
        <f>INDEX(RES.DMD!$E$20:$N$24,MATCH($D115,RES.DMD!$B$20:$B$24,0),MATCH(O$92,RES.DMD!$E$19:$N$19,0))*1000000</f>
        <v>0</v>
      </c>
    </row>
    <row r="116" spans="2:25" s="18" customFormat="1">
      <c r="B116" s="361"/>
      <c r="C116" s="475"/>
      <c r="D116" s="66"/>
      <c r="E116" s="1189"/>
      <c r="F116" s="1239"/>
      <c r="G116" s="1239"/>
      <c r="H116" s="1239"/>
      <c r="I116" s="1239"/>
      <c r="J116" s="1239"/>
      <c r="K116" s="1239"/>
      <c r="L116" s="1239"/>
      <c r="M116" s="1239"/>
      <c r="N116" s="1239"/>
      <c r="O116" s="1239"/>
    </row>
    <row r="117" spans="2:25" s="18" customFormat="1">
      <c r="B117" s="141" t="s">
        <v>296</v>
      </c>
      <c r="C117" s="926" t="s">
        <v>593</v>
      </c>
      <c r="D117" s="785" t="str">
        <f>"R"&amp;LEFT(C117,1)&amp;LEFT($B$109,1)&amp;RIGHT($A$2,1)</f>
        <v>RLNO</v>
      </c>
      <c r="E117" s="141"/>
      <c r="F117" s="1239">
        <f>F114*F111</f>
        <v>0</v>
      </c>
      <c r="G117" s="1239">
        <f t="shared" ref="G117:O118" si="26">G114*G111</f>
        <v>0</v>
      </c>
      <c r="H117" s="1239">
        <f t="shared" si="26"/>
        <v>0</v>
      </c>
      <c r="I117" s="1239">
        <f t="shared" si="26"/>
        <v>0</v>
      </c>
      <c r="J117" s="1239">
        <f t="shared" si="26"/>
        <v>0</v>
      </c>
      <c r="K117" s="1239">
        <f t="shared" si="26"/>
        <v>0</v>
      </c>
      <c r="L117" s="1239">
        <f t="shared" si="26"/>
        <v>0</v>
      </c>
      <c r="M117" s="1239">
        <f t="shared" si="26"/>
        <v>0</v>
      </c>
      <c r="N117" s="1239">
        <f t="shared" si="26"/>
        <v>0</v>
      </c>
      <c r="O117" s="1239">
        <f t="shared" si="26"/>
        <v>0</v>
      </c>
    </row>
    <row r="118" spans="2:25" s="18" customFormat="1">
      <c r="B118" s="141"/>
      <c r="C118" s="926" t="s">
        <v>1109</v>
      </c>
      <c r="D118" s="785" t="str">
        <f>"R"&amp;LEFT(C118,1)&amp;LEFT($B$109,1)&amp;RIGHT($A$2,1)</f>
        <v>RMNO</v>
      </c>
      <c r="E118" s="141"/>
      <c r="F118" s="1239">
        <f>F115*F112</f>
        <v>0</v>
      </c>
      <c r="G118" s="1239">
        <f t="shared" si="26"/>
        <v>0</v>
      </c>
      <c r="H118" s="1239">
        <f t="shared" si="26"/>
        <v>0</v>
      </c>
      <c r="I118" s="1239">
        <f t="shared" si="26"/>
        <v>0</v>
      </c>
      <c r="J118" s="1239">
        <f t="shared" si="26"/>
        <v>0</v>
      </c>
      <c r="K118" s="1239">
        <f t="shared" si="26"/>
        <v>0</v>
      </c>
      <c r="L118" s="1239">
        <f t="shared" si="26"/>
        <v>0</v>
      </c>
      <c r="M118" s="1239">
        <f t="shared" si="26"/>
        <v>0</v>
      </c>
      <c r="N118" s="1239">
        <f t="shared" si="26"/>
        <v>0</v>
      </c>
      <c r="O118" s="1239">
        <f t="shared" si="26"/>
        <v>0</v>
      </c>
    </row>
    <row r="119" spans="2:25" s="18" customFormat="1">
      <c r="B119" s="141" t="s">
        <v>296</v>
      </c>
      <c r="C119" s="785" t="s">
        <v>297</v>
      </c>
      <c r="D119" s="66"/>
      <c r="E119" s="141"/>
      <c r="F119" s="1234">
        <f t="shared" ref="F119:O119" si="27">F111*F114+F112*F115</f>
        <v>0</v>
      </c>
      <c r="G119" s="1234">
        <f t="shared" si="27"/>
        <v>0</v>
      </c>
      <c r="H119" s="1234">
        <f t="shared" si="27"/>
        <v>0</v>
      </c>
      <c r="I119" s="1234">
        <f t="shared" si="27"/>
        <v>0</v>
      </c>
      <c r="J119" s="1234">
        <f t="shared" si="27"/>
        <v>0</v>
      </c>
      <c r="K119" s="1234">
        <f t="shared" si="27"/>
        <v>0</v>
      </c>
      <c r="L119" s="1234">
        <f t="shared" si="27"/>
        <v>0</v>
      </c>
      <c r="M119" s="1234">
        <f t="shared" si="27"/>
        <v>0</v>
      </c>
      <c r="N119" s="1234">
        <f t="shared" si="27"/>
        <v>0</v>
      </c>
      <c r="O119" s="1234">
        <f t="shared" si="27"/>
        <v>0</v>
      </c>
    </row>
    <row r="120" spans="2:25" s="18" customFormat="1">
      <c r="B120" s="141" t="s">
        <v>296</v>
      </c>
      <c r="C120" s="358" t="str">
        <f>C106</f>
        <v>Total cooking demand</v>
      </c>
      <c r="D120" s="358"/>
      <c r="E120" s="359" t="str">
        <f>Preferences.EnergyUnits&amp;"/yr"</f>
        <v>PJ/yr</v>
      </c>
      <c r="F120" s="1228">
        <f>F119</f>
        <v>0</v>
      </c>
      <c r="G120" s="1228">
        <f t="shared" ref="G120:O120" si="28">G119</f>
        <v>0</v>
      </c>
      <c r="H120" s="1228">
        <f t="shared" si="28"/>
        <v>0</v>
      </c>
      <c r="I120" s="1228">
        <f t="shared" si="28"/>
        <v>0</v>
      </c>
      <c r="J120" s="1228">
        <f t="shared" si="28"/>
        <v>0</v>
      </c>
      <c r="K120" s="1228">
        <f t="shared" si="28"/>
        <v>0</v>
      </c>
      <c r="L120" s="1228">
        <f t="shared" si="28"/>
        <v>0</v>
      </c>
      <c r="M120" s="1228">
        <f t="shared" si="28"/>
        <v>0</v>
      </c>
      <c r="N120" s="1228">
        <f t="shared" si="28"/>
        <v>0</v>
      </c>
      <c r="O120" s="1228">
        <f t="shared" si="28"/>
        <v>0</v>
      </c>
      <c r="P120" s="20"/>
    </row>
    <row r="121" spans="2:25" s="18" customFormat="1">
      <c r="B121" s="141"/>
      <c r="C121" s="66"/>
      <c r="D121" s="785"/>
      <c r="E121" s="141"/>
      <c r="F121" s="97"/>
      <c r="G121" s="97"/>
      <c r="H121" s="97"/>
      <c r="I121" s="97"/>
      <c r="J121" s="97"/>
      <c r="K121" s="97"/>
      <c r="L121" s="97"/>
      <c r="M121" s="97"/>
      <c r="N121" s="97"/>
      <c r="O121" s="97"/>
      <c r="P121" s="20"/>
    </row>
    <row r="122" spans="2:25" s="18" customFormat="1">
      <c r="B122" s="785">
        <v>4</v>
      </c>
      <c r="C122" s="785" t="str">
        <f>"Supply " &amp;C92&amp; " with technologies"</f>
        <v>Supply Residential Other Use Useful Demand with technologies</v>
      </c>
      <c r="D122" s="20"/>
      <c r="E122" s="141"/>
      <c r="F122" s="694">
        <v>2006</v>
      </c>
      <c r="G122" s="694">
        <v>2010</v>
      </c>
      <c r="H122" s="694">
        <v>2015</v>
      </c>
      <c r="I122" s="694">
        <v>2020</v>
      </c>
      <c r="J122" s="694">
        <v>2025</v>
      </c>
      <c r="K122" s="694">
        <v>2030</v>
      </c>
      <c r="L122" s="694">
        <v>2035</v>
      </c>
      <c r="M122" s="694">
        <v>2040</v>
      </c>
      <c r="N122" s="694">
        <v>2045</v>
      </c>
      <c r="O122" s="694">
        <v>2050</v>
      </c>
      <c r="P122" s="20"/>
    </row>
    <row r="123" spans="2:25" s="18" customFormat="1">
      <c r="B123" s="785" t="s">
        <v>593</v>
      </c>
      <c r="C123" s="20"/>
      <c r="D123" s="20"/>
      <c r="F123" s="20"/>
      <c r="G123" s="20"/>
      <c r="H123" s="20"/>
      <c r="I123" s="20"/>
      <c r="J123" s="20"/>
      <c r="K123" s="20"/>
      <c r="L123" s="20"/>
      <c r="M123" s="20"/>
      <c r="N123" s="20"/>
      <c r="O123" s="20"/>
      <c r="P123" s="20"/>
    </row>
    <row r="124" spans="2:25" s="18" customFormat="1">
      <c r="B124" s="357">
        <f>B63</f>
        <v>1</v>
      </c>
      <c r="C124" s="20" t="str">
        <f>INDEX($E$63:$E$71, MATCH($B124, $B$63:$B$71, 0))</f>
        <v>RLEOELC-E</v>
      </c>
      <c r="D124" s="20" t="str">
        <f>LEFT(C124,4)</f>
        <v>RLEO</v>
      </c>
      <c r="E124" s="20"/>
      <c r="F124" s="23">
        <f t="shared" ref="F124:O124" si="29">INDEX(F$102:F$118,MATCH($D124,$D$102:$D$118,0))*INDEX(F$63:F$71,MATCH($B124,$B$63:$B$71,0))</f>
        <v>0.81684297869257694</v>
      </c>
      <c r="G124" s="23">
        <f t="shared" si="29"/>
        <v>0.85154770792877776</v>
      </c>
      <c r="H124" s="23">
        <f t="shared" si="29"/>
        <v>0.84112931201072461</v>
      </c>
      <c r="I124" s="23">
        <f t="shared" si="29"/>
        <v>0.79142854856336675</v>
      </c>
      <c r="J124" s="23">
        <f t="shared" si="29"/>
        <v>0.73890894813542018</v>
      </c>
      <c r="K124" s="23">
        <f t="shared" si="29"/>
        <v>0.68367606037146023</v>
      </c>
      <c r="L124" s="23">
        <f t="shared" si="29"/>
        <v>0.6283870617759052</v>
      </c>
      <c r="M124" s="23">
        <f t="shared" si="29"/>
        <v>0.57487872753826652</v>
      </c>
      <c r="N124" s="23">
        <f t="shared" si="29"/>
        <v>0.52327043183190725</v>
      </c>
      <c r="O124" s="23">
        <f t="shared" si="29"/>
        <v>0.47416691569351077</v>
      </c>
      <c r="P124" s="20"/>
    </row>
    <row r="125" spans="2:25" s="18" customFormat="1">
      <c r="B125" s="141" t="s">
        <v>1109</v>
      </c>
      <c r="C125" s="20"/>
      <c r="D125" s="20"/>
      <c r="E125" s="20"/>
      <c r="F125" s="23"/>
      <c r="G125" s="23"/>
      <c r="H125" s="23"/>
      <c r="I125" s="23"/>
      <c r="J125" s="23"/>
      <c r="K125" s="23"/>
      <c r="L125" s="23"/>
      <c r="M125" s="23"/>
      <c r="N125" s="23"/>
      <c r="O125" s="23"/>
      <c r="P125" s="20"/>
    </row>
    <row r="126" spans="2:25" s="18" customFormat="1">
      <c r="B126" s="357">
        <f>B65</f>
        <v>4</v>
      </c>
      <c r="C126" s="2316" t="str">
        <f>INDEX($E$63:$E$71, MATCH($B126, $B$63:$B$71, 0))</f>
        <v>RMEOELC-E</v>
      </c>
      <c r="D126" s="20" t="str">
        <f>LEFT(C126,4)</f>
        <v>RMEO</v>
      </c>
      <c r="E126" s="20"/>
      <c r="F126" s="23">
        <f t="shared" ref="F126:O127" si="30">INDEX(F$102:F$118,MATCH($D126,$D$102:$D$118,0))*INDEX(F$63:F$71,MATCH($B126,$B$63:$B$71,0))</f>
        <v>1.396204603371143</v>
      </c>
      <c r="G126" s="23">
        <f t="shared" si="30"/>
        <v>1.5371987422624069</v>
      </c>
      <c r="H126" s="23">
        <f t="shared" si="30"/>
        <v>1.6705813159627809</v>
      </c>
      <c r="I126" s="23">
        <f t="shared" si="30"/>
        <v>1.816335206098397</v>
      </c>
      <c r="J126" s="23">
        <f t="shared" si="30"/>
        <v>1.9607970657029195</v>
      </c>
      <c r="K126" s="23">
        <f t="shared" si="30"/>
        <v>2.0989659870058786</v>
      </c>
      <c r="L126" s="23">
        <f t="shared" si="30"/>
        <v>2.2332206237517771</v>
      </c>
      <c r="M126" s="23">
        <f t="shared" si="30"/>
        <v>2.3661826662740895</v>
      </c>
      <c r="N126" s="23">
        <f t="shared" si="30"/>
        <v>2.4955604627074028</v>
      </c>
      <c r="O126" s="23">
        <f t="shared" si="30"/>
        <v>2.6213847952578226</v>
      </c>
      <c r="P126" s="20"/>
    </row>
    <row r="127" spans="2:25" s="18" customFormat="1">
      <c r="B127" s="357">
        <f>B66</f>
        <v>5</v>
      </c>
      <c r="C127" s="2316" t="str">
        <f>INDEX($E$63:$E$71, MATCH($B127, $B$63:$B$71, 0))</f>
        <v>RMEOELCEFF-N</v>
      </c>
      <c r="D127" s="20" t="str">
        <f>LEFT(C127,4)</f>
        <v>RMEO</v>
      </c>
      <c r="E127" s="20"/>
      <c r="F127" s="23">
        <f t="shared" si="30"/>
        <v>0</v>
      </c>
      <c r="G127" s="23">
        <f t="shared" si="30"/>
        <v>0</v>
      </c>
      <c r="H127" s="23">
        <f t="shared" si="30"/>
        <v>0</v>
      </c>
      <c r="I127" s="23">
        <f t="shared" si="30"/>
        <v>0</v>
      </c>
      <c r="J127" s="23">
        <f t="shared" si="30"/>
        <v>0</v>
      </c>
      <c r="K127" s="23">
        <f t="shared" si="30"/>
        <v>0</v>
      </c>
      <c r="L127" s="23">
        <f t="shared" si="30"/>
        <v>0</v>
      </c>
      <c r="M127" s="23">
        <f t="shared" si="30"/>
        <v>0</v>
      </c>
      <c r="N127" s="23">
        <f t="shared" si="30"/>
        <v>0</v>
      </c>
      <c r="O127" s="23">
        <f t="shared" si="30"/>
        <v>0</v>
      </c>
      <c r="P127" s="20"/>
    </row>
    <row r="128" spans="2:25" s="18" customFormat="1">
      <c r="B128" s="141" t="s">
        <v>594</v>
      </c>
      <c r="C128" s="20"/>
      <c r="D128" s="20"/>
      <c r="E128" s="20"/>
      <c r="F128" s="23"/>
      <c r="G128" s="23"/>
      <c r="H128" s="23"/>
      <c r="I128" s="23"/>
      <c r="J128" s="23"/>
      <c r="K128" s="23"/>
      <c r="L128" s="23"/>
      <c r="M128" s="23"/>
      <c r="N128" s="23"/>
      <c r="O128" s="23"/>
      <c r="P128" s="20"/>
      <c r="Q128" s="23"/>
      <c r="R128" s="23"/>
      <c r="S128" s="23"/>
      <c r="T128" s="23"/>
      <c r="U128" s="23"/>
      <c r="V128" s="23"/>
      <c r="W128" s="23"/>
      <c r="X128" s="23"/>
      <c r="Y128" s="23"/>
    </row>
    <row r="129" spans="2:25" s="18" customFormat="1">
      <c r="B129" s="357">
        <f>B68</f>
        <v>7</v>
      </c>
      <c r="C129" s="2316" t="str">
        <f>INDEX($E$63:$E$71, MATCH($B129, $B$63:$B$71, 0))</f>
        <v>RHEOELC-E</v>
      </c>
      <c r="D129" s="20" t="str">
        <f>LEFT(C129,4)</f>
        <v>RHEO</v>
      </c>
      <c r="E129" s="20"/>
      <c r="F129" s="23">
        <f t="shared" ref="F129:O130" si="31">INDEX(F$102:F$118,MATCH($D129,$D$102:$D$118,0))*INDEX(F$63:F$71,MATCH($B129,$B$63:$B$71,0))</f>
        <v>5.5355612401928855</v>
      </c>
      <c r="G129" s="23">
        <f t="shared" si="31"/>
        <v>5.8934077954052153</v>
      </c>
      <c r="H129" s="23">
        <f t="shared" si="31"/>
        <v>7.318338808827372</v>
      </c>
      <c r="I129" s="23">
        <f t="shared" si="31"/>
        <v>9.1477828970200594</v>
      </c>
      <c r="J129" s="23">
        <f t="shared" si="31"/>
        <v>10.82554399150397</v>
      </c>
      <c r="K129" s="23">
        <f t="shared" si="31"/>
        <v>12.310664510486603</v>
      </c>
      <c r="L129" s="23">
        <f t="shared" si="31"/>
        <v>13.609579791809963</v>
      </c>
      <c r="M129" s="23">
        <f t="shared" si="31"/>
        <v>14.739410751106254</v>
      </c>
      <c r="N129" s="23">
        <f t="shared" si="31"/>
        <v>15.691435667270799</v>
      </c>
      <c r="O129" s="23">
        <f t="shared" si="31"/>
        <v>16.473585916858674</v>
      </c>
      <c r="P129" s="20"/>
      <c r="W129" s="23"/>
      <c r="X129" s="23"/>
      <c r="Y129" s="23"/>
    </row>
    <row r="130" spans="2:25" s="18" customFormat="1">
      <c r="B130" s="357">
        <f>B69</f>
        <v>8</v>
      </c>
      <c r="C130" s="2316" t="str">
        <f>INDEX($E$63:$E$71, MATCH($B130, $B$63:$B$71, 0))</f>
        <v>RHEOELCEFF-N</v>
      </c>
      <c r="D130" s="20" t="str">
        <f>LEFT(C130,4)</f>
        <v>RHEO</v>
      </c>
      <c r="E130" s="20"/>
      <c r="F130" s="23">
        <f t="shared" si="31"/>
        <v>0</v>
      </c>
      <c r="G130" s="23">
        <f t="shared" si="31"/>
        <v>0</v>
      </c>
      <c r="H130" s="23">
        <f t="shared" si="31"/>
        <v>0</v>
      </c>
      <c r="I130" s="23">
        <f t="shared" si="31"/>
        <v>0</v>
      </c>
      <c r="J130" s="23">
        <f t="shared" si="31"/>
        <v>0</v>
      </c>
      <c r="K130" s="23">
        <f t="shared" si="31"/>
        <v>0</v>
      </c>
      <c r="L130" s="23">
        <f t="shared" si="31"/>
        <v>0</v>
      </c>
      <c r="M130" s="23">
        <f t="shared" si="31"/>
        <v>0</v>
      </c>
      <c r="N130" s="23">
        <f t="shared" si="31"/>
        <v>0</v>
      </c>
      <c r="O130" s="23">
        <f t="shared" si="31"/>
        <v>0</v>
      </c>
      <c r="P130" s="20"/>
      <c r="W130" s="23"/>
      <c r="X130" s="23"/>
      <c r="Y130" s="23"/>
    </row>
    <row r="131" spans="2:25" s="18" customFormat="1">
      <c r="B131" s="141" t="s">
        <v>1188</v>
      </c>
      <c r="C131" s="20"/>
      <c r="D131" s="20"/>
      <c r="E131" s="20"/>
      <c r="F131" s="23"/>
      <c r="G131" s="23"/>
      <c r="H131" s="23"/>
      <c r="I131" s="23"/>
      <c r="J131" s="23"/>
      <c r="K131" s="23"/>
      <c r="L131" s="23"/>
      <c r="M131" s="23"/>
      <c r="N131" s="23"/>
      <c r="O131" s="23"/>
      <c r="P131" s="20"/>
      <c r="W131" s="23"/>
      <c r="X131" s="23"/>
      <c r="Y131" s="23"/>
    </row>
    <row r="132" spans="2:25" s="18" customFormat="1">
      <c r="B132" s="357"/>
      <c r="C132" s="20"/>
      <c r="D132" s="20"/>
      <c r="E132" s="20"/>
      <c r="F132" s="23"/>
      <c r="G132" s="23"/>
      <c r="H132" s="23"/>
      <c r="I132" s="23"/>
      <c r="J132" s="23"/>
      <c r="K132" s="23"/>
      <c r="L132" s="23"/>
      <c r="M132" s="23"/>
      <c r="N132" s="23"/>
      <c r="O132" s="23"/>
      <c r="P132" s="20"/>
      <c r="W132" s="23"/>
      <c r="X132" s="23"/>
      <c r="Y132" s="23"/>
    </row>
    <row r="133" spans="2:25" s="18" customFormat="1">
      <c r="B133" s="357"/>
      <c r="C133" s="20"/>
      <c r="D133" s="20"/>
      <c r="E133" s="20"/>
      <c r="F133" s="23"/>
      <c r="G133" s="23"/>
      <c r="H133" s="23"/>
      <c r="I133" s="23"/>
      <c r="J133" s="23"/>
      <c r="K133" s="23"/>
      <c r="L133" s="23"/>
      <c r="M133" s="23"/>
      <c r="N133" s="23"/>
      <c r="O133" s="23"/>
      <c r="P133" s="20"/>
      <c r="W133" s="23"/>
      <c r="X133" s="23"/>
      <c r="Y133" s="23"/>
    </row>
    <row r="134" spans="2:25" s="18" customFormat="1">
      <c r="B134" s="357"/>
      <c r="C134" s="20"/>
      <c r="D134" s="141" t="s">
        <v>104</v>
      </c>
      <c r="E134" s="359" t="str">
        <f>Preferences.EnergyUnits&amp;"/yr"</f>
        <v>PJ/yr</v>
      </c>
      <c r="F134" s="362">
        <f t="shared" ref="F134:O134" si="32">SUM(F124:F133)</f>
        <v>7.748608822256605</v>
      </c>
      <c r="G134" s="362">
        <f t="shared" si="32"/>
        <v>8.2821542455964003</v>
      </c>
      <c r="H134" s="362">
        <f t="shared" si="32"/>
        <v>9.8300494368008771</v>
      </c>
      <c r="I134" s="362">
        <f t="shared" si="32"/>
        <v>11.755546651681822</v>
      </c>
      <c r="J134" s="362">
        <f t="shared" si="32"/>
        <v>13.525250005342309</v>
      </c>
      <c r="K134" s="362">
        <f t="shared" si="32"/>
        <v>15.093306557863942</v>
      </c>
      <c r="L134" s="362">
        <f t="shared" si="32"/>
        <v>16.471187477337647</v>
      </c>
      <c r="M134" s="362">
        <f t="shared" si="32"/>
        <v>17.68047214491861</v>
      </c>
      <c r="N134" s="362">
        <f t="shared" si="32"/>
        <v>18.710266561810108</v>
      </c>
      <c r="O134" s="362">
        <f t="shared" si="32"/>
        <v>19.569137627810008</v>
      </c>
      <c r="P134" s="20"/>
      <c r="Q134" s="23"/>
      <c r="W134" s="23"/>
      <c r="X134" s="23"/>
      <c r="Y134" s="23"/>
    </row>
    <row r="135" spans="2:25" s="18" customFormat="1">
      <c r="B135" s="20"/>
      <c r="C135" s="20"/>
      <c r="D135" s="20"/>
      <c r="E135" s="20"/>
      <c r="F135" s="20"/>
      <c r="G135" s="20"/>
      <c r="H135" s="20"/>
      <c r="I135" s="20"/>
      <c r="J135" s="20"/>
      <c r="K135" s="20"/>
      <c r="L135" s="20"/>
      <c r="M135" s="20"/>
      <c r="N135" s="20"/>
      <c r="O135" s="20"/>
      <c r="P135" s="20"/>
      <c r="W135" s="23"/>
      <c r="X135" s="23"/>
      <c r="Y135" s="23"/>
    </row>
    <row r="136" spans="2:25" s="18" customFormat="1">
      <c r="B136" s="785"/>
      <c r="C136" s="785" t="s">
        <v>302</v>
      </c>
      <c r="D136" s="20"/>
      <c r="F136" s="1232"/>
      <c r="G136" s="20"/>
      <c r="H136" s="20"/>
      <c r="I136" s="20"/>
      <c r="J136" s="20"/>
      <c r="K136" s="20"/>
      <c r="L136" s="20"/>
      <c r="M136" s="20"/>
      <c r="N136" s="20"/>
      <c r="O136" s="20"/>
      <c r="P136" s="20"/>
      <c r="W136" s="23"/>
      <c r="X136" s="23"/>
      <c r="Y136" s="23"/>
    </row>
    <row r="137" spans="2:25" s="18" customFormat="1">
      <c r="B137" s="785" t="s">
        <v>593</v>
      </c>
      <c r="C137" s="20"/>
      <c r="D137" s="20"/>
      <c r="E137" s="20"/>
      <c r="F137" s="23"/>
      <c r="G137" s="20"/>
      <c r="H137" s="20"/>
      <c r="I137" s="20"/>
      <c r="J137" s="20"/>
      <c r="K137" s="20"/>
      <c r="L137" s="20"/>
      <c r="M137" s="20"/>
      <c r="N137" s="20"/>
      <c r="O137" s="20"/>
      <c r="P137" s="20"/>
      <c r="W137" s="23"/>
      <c r="X137" s="23"/>
      <c r="Y137" s="23"/>
    </row>
    <row r="138" spans="2:25" s="18" customFormat="1">
      <c r="B138" s="357" t="s">
        <v>35</v>
      </c>
      <c r="C138" s="18" t="str">
        <f>INDEX(Vectors[Description], MATCH($B138, Vectors[Code], 0))</f>
        <v>Electricity (delivered to end user)</v>
      </c>
      <c r="D138" s="20"/>
      <c r="E138" s="20"/>
      <c r="F138" s="23">
        <f t="array" ref="F138">SUM(F$124:F$124/$I$31*($B138=$J$31))</f>
        <v>1.0210537233657211</v>
      </c>
      <c r="G138" s="23">
        <f t="array" ref="G138">SUM(G$124:G$124/$I$31*($B138=$J$31))</f>
        <v>1.0644346349109721</v>
      </c>
      <c r="H138" s="23">
        <f t="array" ref="H138">SUM(H$124:H$124/$I$31*($B138=$J$31))</f>
        <v>1.0514116400134057</v>
      </c>
      <c r="I138" s="23">
        <f t="array" ref="I138">SUM(I$124:I$124/$I$31*($B138=$J$31))</f>
        <v>0.98928568570420838</v>
      </c>
      <c r="J138" s="23">
        <f t="array" ref="J138">SUM(J$124:J$124/$I$31*($B138=$J$31))</f>
        <v>0.92363618516927515</v>
      </c>
      <c r="K138" s="23">
        <f t="array" ref="K138">SUM(K$124:K$124/$I$31*($B138=$J$31))</f>
        <v>0.85459507546432523</v>
      </c>
      <c r="L138" s="23">
        <f t="array" ref="L138">SUM(L$124:L$124/$I$31*($B138=$J$31))</f>
        <v>0.78548382721988141</v>
      </c>
      <c r="M138" s="23">
        <f t="array" ref="M138">SUM(M$124:M$124/$I$31*($B138=$J$31))</f>
        <v>0.71859840942283315</v>
      </c>
      <c r="N138" s="23">
        <f t="array" ref="N138">SUM(N$124:N$124/$I$31*($B138=$J$31))</f>
        <v>0.65408803978988406</v>
      </c>
      <c r="O138" s="23">
        <f t="array" ref="O138">SUM(O$124:O$124/$I$31*($B138=$J$31))</f>
        <v>0.59270864461688844</v>
      </c>
      <c r="P138" s="20"/>
      <c r="W138" s="23"/>
      <c r="X138" s="23"/>
      <c r="Y138" s="23"/>
    </row>
    <row r="139" spans="2:25" s="18" customFormat="1">
      <c r="B139" s="357" t="s">
        <v>36</v>
      </c>
      <c r="C139" s="18" t="str">
        <f>INDEX(Vectors[Description], MATCH($B139, Vectors[Code], 0))</f>
        <v>Electricity (supplied to grid)</v>
      </c>
      <c r="D139" s="20"/>
      <c r="E139" s="20"/>
      <c r="F139" s="23">
        <f t="array" ref="F139">SUM(F$124:F$124/$I$31*($B139=$J$31))</f>
        <v>0</v>
      </c>
      <c r="G139" s="23">
        <f t="array" ref="G139">SUM(G$124:G$124/$I$31*($B139=$J$31))</f>
        <v>0</v>
      </c>
      <c r="H139" s="23">
        <f t="array" ref="H139">SUM(H$124:H$124/$I$31*($B139=$J$31))</f>
        <v>0</v>
      </c>
      <c r="I139" s="23">
        <f t="array" ref="I139">SUM(I$124:I$124/$I$31*($B139=$J$31))</f>
        <v>0</v>
      </c>
      <c r="J139" s="23">
        <f t="array" ref="J139">SUM(J$124:J$124/$I$31*($B139=$J$31))</f>
        <v>0</v>
      </c>
      <c r="K139" s="23">
        <f t="array" ref="K139">SUM(K$124:K$124/$I$31*($B139=$J$31))</f>
        <v>0</v>
      </c>
      <c r="L139" s="23">
        <f t="array" ref="L139">SUM(L$124:L$124/$I$31*($B139=$J$31))</f>
        <v>0</v>
      </c>
      <c r="M139" s="23">
        <f t="array" ref="M139">SUM(M$124:M$124/$I$31*($B139=$J$31))</f>
        <v>0</v>
      </c>
      <c r="N139" s="23">
        <f t="array" ref="N139">SUM(N$124:N$124/$I$31*($B139=$J$31))</f>
        <v>0</v>
      </c>
      <c r="O139" s="23">
        <f t="array" ref="O139">SUM(O$124:O$124/$I$31*($B139=$J$31))</f>
        <v>0</v>
      </c>
      <c r="P139" s="20"/>
      <c r="W139" s="23"/>
      <c r="X139" s="23"/>
      <c r="Y139" s="23"/>
    </row>
    <row r="140" spans="2:25" s="18" customFormat="1">
      <c r="B140" s="357" t="s">
        <v>37</v>
      </c>
      <c r="C140" s="18" t="str">
        <f>INDEX(Vectors[Description], MATCH($B140, Vectors[Code], 0))</f>
        <v>Solid hydrocarbons</v>
      </c>
      <c r="D140" s="20"/>
      <c r="E140" s="1233"/>
      <c r="F140" s="23">
        <f t="array" ref="F140">SUM(F$124:F$124/$I$31*($B140=$J$31))</f>
        <v>0</v>
      </c>
      <c r="G140" s="23">
        <f t="array" ref="G140">SUM(G$124:G$124/$I$31*($B140=$J$31))</f>
        <v>0</v>
      </c>
      <c r="H140" s="23">
        <f t="array" ref="H140">SUM(H$124:H$124/$I$31*($B140=$J$31))</f>
        <v>0</v>
      </c>
      <c r="I140" s="23">
        <f t="array" ref="I140">SUM(I$124:I$124/$I$31*($B140=$J$31))</f>
        <v>0</v>
      </c>
      <c r="J140" s="23">
        <f t="array" ref="J140">SUM(J$124:J$124/$I$31*($B140=$J$31))</f>
        <v>0</v>
      </c>
      <c r="K140" s="23">
        <f t="array" ref="K140">SUM(K$124:K$124/$I$31*($B140=$J$31))</f>
        <v>0</v>
      </c>
      <c r="L140" s="23">
        <f t="array" ref="L140">SUM(L$124:L$124/$I$31*($B140=$J$31))</f>
        <v>0</v>
      </c>
      <c r="M140" s="23">
        <f t="array" ref="M140">SUM(M$124:M$124/$I$31*($B140=$J$31))</f>
        <v>0</v>
      </c>
      <c r="N140" s="23">
        <f t="array" ref="N140">SUM(N$124:N$124/$I$31*($B140=$J$31))</f>
        <v>0</v>
      </c>
      <c r="O140" s="23">
        <f t="array" ref="O140">SUM(O$124:O$124/$I$31*($B140=$J$31))</f>
        <v>0</v>
      </c>
      <c r="P140" s="20"/>
      <c r="W140" s="23"/>
      <c r="X140" s="23"/>
      <c r="Y140" s="23"/>
    </row>
    <row r="141" spans="2:25" s="18" customFormat="1">
      <c r="B141" s="357" t="s">
        <v>39</v>
      </c>
      <c r="C141" s="18" t="str">
        <f>INDEX(Vectors[Description], MATCH($B141, Vectors[Code], 0))</f>
        <v>Liquid hydrocarbons</v>
      </c>
      <c r="D141" s="20"/>
      <c r="E141" s="20"/>
      <c r="F141" s="23">
        <f t="array" ref="F141">SUM(F$124:F$124/$I$31*($B141=$J$31))</f>
        <v>0</v>
      </c>
      <c r="G141" s="23">
        <f t="array" ref="G141">SUM(G$124:G$124/$I$31*($B141=$J$31))</f>
        <v>0</v>
      </c>
      <c r="H141" s="23">
        <f t="array" ref="H141">SUM(H$124:H$124/$I$31*($B141=$J$31))</f>
        <v>0</v>
      </c>
      <c r="I141" s="23">
        <f t="array" ref="I141">SUM(I$124:I$124/$I$31*($B141=$J$31))</f>
        <v>0</v>
      </c>
      <c r="J141" s="23">
        <f t="array" ref="J141">SUM(J$124:J$124/$I$31*($B141=$J$31))</f>
        <v>0</v>
      </c>
      <c r="K141" s="23">
        <f t="array" ref="K141">SUM(K$124:K$124/$I$31*($B141=$J$31))</f>
        <v>0</v>
      </c>
      <c r="L141" s="23">
        <f t="array" ref="L141">SUM(L$124:L$124/$I$31*($B141=$J$31))</f>
        <v>0</v>
      </c>
      <c r="M141" s="23">
        <f t="array" ref="M141">SUM(M$124:M$124/$I$31*($B141=$J$31))</f>
        <v>0</v>
      </c>
      <c r="N141" s="23">
        <f t="array" ref="N141">SUM(N$124:N$124/$I$31*($B141=$J$31))</f>
        <v>0</v>
      </c>
      <c r="O141" s="23">
        <f t="array" ref="O141">SUM(O$124:O$124/$I$31*($B141=$J$31))</f>
        <v>0</v>
      </c>
      <c r="P141" s="20"/>
      <c r="W141" s="23"/>
      <c r="X141" s="23"/>
      <c r="Y141" s="23"/>
    </row>
    <row r="142" spans="2:25" s="18" customFormat="1">
      <c r="B142" s="357" t="s">
        <v>40</v>
      </c>
      <c r="C142" s="18" t="str">
        <f>INDEX(Vectors[Description], MATCH($B142, Vectors[Code], 0))</f>
        <v>Gaseous hydrocarbons</v>
      </c>
      <c r="D142" s="20"/>
      <c r="E142" s="20"/>
      <c r="F142" s="23">
        <f t="array" ref="F142">SUM(F$124:F$124/$I$31*($B142=$J$31))</f>
        <v>0</v>
      </c>
      <c r="G142" s="23">
        <f t="array" ref="G142">SUM(G$124:G$124/$I$31*($B142=$J$31))</f>
        <v>0</v>
      </c>
      <c r="H142" s="23">
        <f t="array" ref="H142">SUM(H$124:H$124/$I$31*($B142=$J$31))</f>
        <v>0</v>
      </c>
      <c r="I142" s="23">
        <f t="array" ref="I142">SUM(I$124:I$124/$I$31*($B142=$J$31))</f>
        <v>0</v>
      </c>
      <c r="J142" s="23">
        <f t="array" ref="J142">SUM(J$124:J$124/$I$31*($B142=$J$31))</f>
        <v>0</v>
      </c>
      <c r="K142" s="23">
        <f t="array" ref="K142">SUM(K$124:K$124/$I$31*($B142=$J$31))</f>
        <v>0</v>
      </c>
      <c r="L142" s="23">
        <f t="array" ref="L142">SUM(L$124:L$124/$I$31*($B142=$J$31))</f>
        <v>0</v>
      </c>
      <c r="M142" s="23">
        <f t="array" ref="M142">SUM(M$124:M$124/$I$31*($B142=$J$31))</f>
        <v>0</v>
      </c>
      <c r="N142" s="23">
        <f t="array" ref="N142">SUM(N$124:N$124/$I$31*($B142=$J$31))</f>
        <v>0</v>
      </c>
      <c r="O142" s="23">
        <f t="array" ref="O142">SUM(O$124:O$124/$I$31*($B142=$J$31))</f>
        <v>0</v>
      </c>
      <c r="P142" s="20"/>
      <c r="W142" s="23"/>
      <c r="X142" s="23"/>
      <c r="Y142" s="23"/>
    </row>
    <row r="143" spans="2:25" s="18" customFormat="1">
      <c r="B143" s="357" t="s">
        <v>272</v>
      </c>
      <c r="C143" s="18" t="str">
        <f>INDEX(Vectors[Description], MATCH($B143, Vectors[Code], 0))</f>
        <v>Dry biomass and waste</v>
      </c>
      <c r="D143" s="20"/>
      <c r="E143" s="20"/>
      <c r="F143" s="23">
        <f t="array" ref="F143">SUM(F$124:F$124/$I$31*($B143=$J$31))</f>
        <v>0</v>
      </c>
      <c r="G143" s="23">
        <f t="array" ref="G143">SUM(G$124:G$124/$I$31*($B143=$J$31))</f>
        <v>0</v>
      </c>
      <c r="H143" s="23">
        <f t="array" ref="H143">SUM(H$124:H$124/$I$31*($B143=$J$31))</f>
        <v>0</v>
      </c>
      <c r="I143" s="23">
        <f t="array" ref="I143">SUM(I$124:I$124/$I$31*($B143=$J$31))</f>
        <v>0</v>
      </c>
      <c r="J143" s="23">
        <f t="array" ref="J143">SUM(J$124:J$124/$I$31*($B143=$J$31))</f>
        <v>0</v>
      </c>
      <c r="K143" s="23">
        <f t="array" ref="K143">SUM(K$124:K$124/$I$31*($B143=$J$31))</f>
        <v>0</v>
      </c>
      <c r="L143" s="23">
        <f t="array" ref="L143">SUM(L$124:L$124/$I$31*($B143=$J$31))</f>
        <v>0</v>
      </c>
      <c r="M143" s="23">
        <f t="array" ref="M143">SUM(M$124:M$124/$I$31*($B143=$J$31))</f>
        <v>0</v>
      </c>
      <c r="N143" s="23">
        <f t="array" ref="N143">SUM(N$124:N$124/$I$31*($B143=$J$31))</f>
        <v>0</v>
      </c>
      <c r="O143" s="23">
        <f t="array" ref="O143">SUM(O$124:O$124/$I$31*($B143=$J$31))</f>
        <v>0</v>
      </c>
      <c r="P143" s="20"/>
      <c r="W143" s="23"/>
      <c r="X143" s="23"/>
      <c r="Y143" s="23"/>
    </row>
    <row r="144" spans="2:25" s="18" customFormat="1">
      <c r="B144" s="357" t="s">
        <v>270</v>
      </c>
      <c r="C144" s="18" t="str">
        <f>INDEX(Vectors[Description], MATCH($B144, Vectors[Code], 0))</f>
        <v>Heat transport</v>
      </c>
      <c r="D144" s="20"/>
      <c r="E144" s="20"/>
      <c r="F144" s="23">
        <f t="array" ref="F144">SUM(F$124:F$124/$I$31*($B144=$J$31))</f>
        <v>0</v>
      </c>
      <c r="G144" s="23">
        <f t="array" ref="G144">SUM(G$124:G$124/$I$31*($B144=$J$31))</f>
        <v>0</v>
      </c>
      <c r="H144" s="23">
        <f t="array" ref="H144">SUM(H$124:H$124/$I$31*($B144=$J$31))</f>
        <v>0</v>
      </c>
      <c r="I144" s="23">
        <f t="array" ref="I144">SUM(I$124:I$124/$I$31*($B144=$J$31))</f>
        <v>0</v>
      </c>
      <c r="J144" s="23">
        <f t="array" ref="J144">SUM(J$124:J$124/$I$31*($B144=$J$31))</f>
        <v>0</v>
      </c>
      <c r="K144" s="23">
        <f t="array" ref="K144">SUM(K$124:K$124/$I$31*($B144=$J$31))</f>
        <v>0</v>
      </c>
      <c r="L144" s="23">
        <f t="array" ref="L144">SUM(L$124:L$124/$I$31*($B144=$J$31))</f>
        <v>0</v>
      </c>
      <c r="M144" s="23">
        <f t="array" ref="M144">SUM(M$124:M$124/$I$31*($B144=$J$31))</f>
        <v>0</v>
      </c>
      <c r="N144" s="23">
        <f t="array" ref="N144">SUM(N$124:N$124/$I$31*($B144=$J$31))</f>
        <v>0</v>
      </c>
      <c r="O144" s="23">
        <f t="array" ref="O144">SUM(O$124:O$124/$I$31*($B144=$J$31))</f>
        <v>0</v>
      </c>
      <c r="P144" s="20"/>
      <c r="W144" s="23"/>
      <c r="X144" s="23"/>
      <c r="Y144" s="23"/>
    </row>
    <row r="145" spans="2:25" s="18" customFormat="1">
      <c r="B145" s="357" t="s">
        <v>86</v>
      </c>
      <c r="C145" s="18" t="str">
        <f>INDEX(Vectors[Description], MATCH($B145, Vectors[Code], 0))</f>
        <v>Environmental heat</v>
      </c>
      <c r="D145" s="20"/>
      <c r="E145" s="20"/>
      <c r="F145" s="23">
        <f t="array" ref="F145">SUM(F$124:F$124/$I$31*($B145=$J$31))</f>
        <v>0</v>
      </c>
      <c r="G145" s="23">
        <f t="array" ref="G145">SUM(G$124:G$124/$I$31*($B145=$J$31))</f>
        <v>0</v>
      </c>
      <c r="H145" s="23">
        <f t="array" ref="H145">SUM(H$124:H$124/$I$31*($B145=$J$31))</f>
        <v>0</v>
      </c>
      <c r="I145" s="23">
        <f t="array" ref="I145">SUM(I$124:I$124/$I$31*($B145=$J$31))</f>
        <v>0</v>
      </c>
      <c r="J145" s="23">
        <f t="array" ref="J145">SUM(J$124:J$124/$I$31*($B145=$J$31))</f>
        <v>0</v>
      </c>
      <c r="K145" s="23">
        <f t="array" ref="K145">SUM(K$124:K$124/$I$31*($B145=$J$31))</f>
        <v>0</v>
      </c>
      <c r="L145" s="23">
        <f t="array" ref="L145">SUM(L$124:L$124/$I$31*($B145=$J$31))</f>
        <v>0</v>
      </c>
      <c r="M145" s="23">
        <f t="array" ref="M145">SUM(M$124:M$124/$I$31*($B145=$J$31))</f>
        <v>0</v>
      </c>
      <c r="N145" s="23">
        <f t="array" ref="N145">SUM(N$124:N$124/$I$31*($B145=$J$31))</f>
        <v>0</v>
      </c>
      <c r="O145" s="23">
        <f t="array" ref="O145">SUM(O$124:O$124/$I$31*($B145=$J$31))</f>
        <v>0</v>
      </c>
      <c r="P145" s="20"/>
      <c r="W145" s="23"/>
      <c r="X145" s="23"/>
      <c r="Y145" s="23"/>
    </row>
    <row r="146" spans="2:25" s="18" customFormat="1">
      <c r="B146" s="357" t="str">
        <f>B3</f>
        <v>Z.02</v>
      </c>
      <c r="C146" s="18" t="str">
        <f>INDEX(Vectors[Description], MATCH($B146, Vectors[Code], 0))</f>
        <v>Other Use</v>
      </c>
      <c r="D146" s="20" t="str">
        <f>Preferences.EnergyUnits</f>
        <v>PJ</v>
      </c>
      <c r="E146" s="20"/>
      <c r="F146" s="23">
        <f>F124</f>
        <v>0.81684297869257694</v>
      </c>
      <c r="G146" s="23">
        <f t="shared" ref="G146:O146" si="33">G124</f>
        <v>0.85154770792877776</v>
      </c>
      <c r="H146" s="23">
        <f t="shared" si="33"/>
        <v>0.84112931201072461</v>
      </c>
      <c r="I146" s="23">
        <f t="shared" si="33"/>
        <v>0.79142854856336675</v>
      </c>
      <c r="J146" s="23">
        <f t="shared" si="33"/>
        <v>0.73890894813542018</v>
      </c>
      <c r="K146" s="23">
        <f t="shared" si="33"/>
        <v>0.68367606037146023</v>
      </c>
      <c r="L146" s="23">
        <f t="shared" si="33"/>
        <v>0.6283870617759052</v>
      </c>
      <c r="M146" s="23">
        <f t="shared" si="33"/>
        <v>0.57487872753826652</v>
      </c>
      <c r="N146" s="23">
        <f t="shared" si="33"/>
        <v>0.52327043183190725</v>
      </c>
      <c r="O146" s="23">
        <f t="shared" si="33"/>
        <v>0.47416691569351077</v>
      </c>
      <c r="P146" s="20"/>
      <c r="W146" s="23"/>
      <c r="X146" s="23"/>
      <c r="Y146" s="23"/>
    </row>
    <row r="147" spans="2:25" s="18" customFormat="1">
      <c r="B147" s="357" t="s">
        <v>27</v>
      </c>
      <c r="C147" s="18" t="str">
        <f>INDEX(Vectors[Description], MATCH($B147, Vectors[Code], 0))</f>
        <v>Conversion losses</v>
      </c>
      <c r="D147" s="20"/>
      <c r="E147" s="20"/>
      <c r="F147" s="23">
        <f>F146-SUM(F138:F145)</f>
        <v>-0.20421074467314415</v>
      </c>
      <c r="G147" s="23">
        <f t="shared" ref="G147:O147" si="34">G146-SUM(G138:G145)</f>
        <v>-0.21288692698219436</v>
      </c>
      <c r="H147" s="23">
        <f t="shared" si="34"/>
        <v>-0.2102823280026811</v>
      </c>
      <c r="I147" s="23">
        <f t="shared" si="34"/>
        <v>-0.19785713714084163</v>
      </c>
      <c r="J147" s="23">
        <f t="shared" si="34"/>
        <v>-0.18472723703385496</v>
      </c>
      <c r="K147" s="23">
        <f t="shared" si="34"/>
        <v>-0.170919015092865</v>
      </c>
      <c r="L147" s="23">
        <f t="shared" si="34"/>
        <v>-0.15709676544397622</v>
      </c>
      <c r="M147" s="23">
        <f t="shared" si="34"/>
        <v>-0.14371968188456663</v>
      </c>
      <c r="N147" s="23">
        <f t="shared" si="34"/>
        <v>-0.13081760795797681</v>
      </c>
      <c r="O147" s="23">
        <f t="shared" si="34"/>
        <v>-0.11854172892337766</v>
      </c>
      <c r="P147" s="20"/>
      <c r="W147" s="23"/>
      <c r="X147" s="23"/>
      <c r="Y147" s="23"/>
    </row>
    <row r="148" spans="2:25" s="18" customFormat="1">
      <c r="B148" s="357"/>
      <c r="D148" s="20"/>
      <c r="E148" s="359" t="str">
        <f>Preferences.EnergyUnits&amp;"/yr"</f>
        <v>PJ/yr</v>
      </c>
      <c r="F148" s="1228">
        <f>SUM(F138:F145)</f>
        <v>1.0210537233657211</v>
      </c>
      <c r="G148" s="1228">
        <f t="shared" ref="G148:O148" si="35">SUM(G138:G145)</f>
        <v>1.0644346349109721</v>
      </c>
      <c r="H148" s="1228">
        <f t="shared" si="35"/>
        <v>1.0514116400134057</v>
      </c>
      <c r="I148" s="1228">
        <f t="shared" si="35"/>
        <v>0.98928568570420838</v>
      </c>
      <c r="J148" s="1228">
        <f t="shared" si="35"/>
        <v>0.92363618516927515</v>
      </c>
      <c r="K148" s="1228">
        <f t="shared" si="35"/>
        <v>0.85459507546432523</v>
      </c>
      <c r="L148" s="1228">
        <f t="shared" si="35"/>
        <v>0.78548382721988141</v>
      </c>
      <c r="M148" s="1228">
        <f t="shared" si="35"/>
        <v>0.71859840942283315</v>
      </c>
      <c r="N148" s="1228">
        <f t="shared" si="35"/>
        <v>0.65408803978988406</v>
      </c>
      <c r="O148" s="1228">
        <f t="shared" si="35"/>
        <v>0.59270864461688844</v>
      </c>
      <c r="P148" s="20"/>
      <c r="W148" s="23"/>
      <c r="X148" s="23"/>
      <c r="Y148" s="23"/>
    </row>
    <row r="149" spans="2:25" s="18" customFormat="1">
      <c r="B149" s="141" t="s">
        <v>1109</v>
      </c>
      <c r="D149" s="20"/>
      <c r="E149" s="141"/>
      <c r="F149" s="674"/>
      <c r="G149" s="674"/>
      <c r="H149" s="674"/>
      <c r="I149" s="674"/>
      <c r="J149" s="674"/>
      <c r="K149" s="674"/>
      <c r="L149" s="674"/>
      <c r="M149" s="674"/>
      <c r="N149" s="674"/>
      <c r="O149" s="674"/>
      <c r="P149" s="20"/>
      <c r="W149" s="23"/>
      <c r="X149" s="23"/>
      <c r="Y149" s="23"/>
    </row>
    <row r="150" spans="2:25" s="18" customFormat="1">
      <c r="B150" s="357" t="s">
        <v>35</v>
      </c>
      <c r="C150" s="18" t="str">
        <f>INDEX(Vectors[Description], MATCH($B150, Vectors[Code], 0))</f>
        <v>Electricity (delivered to end user)</v>
      </c>
      <c r="D150" s="20"/>
      <c r="E150" s="141"/>
      <c r="F150" s="521">
        <f t="array" ref="F150">SUM(F$126:F$127/$I$33:$I$34*($B150=$J$33:$J$34))</f>
        <v>1.7452557542139286</v>
      </c>
      <c r="G150" s="521">
        <f t="array" ref="G150">SUM(G$126:G$127/$I$33:$I$34*($B150=$J$33:$J$34))</f>
        <v>1.9214984278280085</v>
      </c>
      <c r="H150" s="521">
        <f t="array" ref="H150">SUM(H$126:H$127/$I$33:$I$34*($B150=$J$33:$J$34))</f>
        <v>2.0882266449534761</v>
      </c>
      <c r="I150" s="521">
        <f t="array" ref="I150">SUM(I$126:I$127/$I$33:$I$34*($B150=$J$33:$J$34))</f>
        <v>2.270419007622996</v>
      </c>
      <c r="J150" s="521">
        <f t="array" ref="J150">SUM(J$126:J$127/$I$33:$I$34*($B150=$J$33:$J$34))</f>
        <v>2.450996332128649</v>
      </c>
      <c r="K150" s="521">
        <f t="array" ref="K150">SUM(K$126:K$127/$I$33:$I$34*($B150=$J$33:$J$34))</f>
        <v>2.623707483757348</v>
      </c>
      <c r="L150" s="521">
        <f t="array" ref="L150">SUM(L$126:L$127/$I$33:$I$34*($B150=$J$33:$J$34))</f>
        <v>2.7915257796897213</v>
      </c>
      <c r="M150" s="521">
        <f t="array" ref="M150">SUM(M$126:M$127/$I$33:$I$34*($B150=$J$33:$J$34))</f>
        <v>2.9577283328426116</v>
      </c>
      <c r="N150" s="521">
        <f t="array" ref="N150">SUM(N$126:N$127/$I$33:$I$34*($B150=$J$33:$J$34))</f>
        <v>3.1194505783842534</v>
      </c>
      <c r="O150" s="521">
        <f t="array" ref="O150">SUM(O$126:O$127/$I$33:$I$34*($B150=$J$33:$J$34))</f>
        <v>3.276730994072278</v>
      </c>
      <c r="P150" s="20"/>
      <c r="W150" s="23"/>
      <c r="X150" s="23"/>
      <c r="Y150" s="23"/>
    </row>
    <row r="151" spans="2:25" s="18" customFormat="1">
      <c r="B151" s="357" t="s">
        <v>36</v>
      </c>
      <c r="C151" s="18" t="str">
        <f>INDEX(Vectors[Description], MATCH($B151, Vectors[Code], 0))</f>
        <v>Electricity (supplied to grid)</v>
      </c>
      <c r="D151" s="20"/>
      <c r="E151" s="141"/>
      <c r="F151" s="521">
        <f t="array" ref="F151">SUM(F$126:F$127/$I$33:$I$34*($B151=$J$33:$J$34))</f>
        <v>0</v>
      </c>
      <c r="G151" s="521">
        <f t="array" ref="G151">SUM(G$126:G$127/$I$33:$I$34*($B151=$J$33:$J$34))</f>
        <v>0</v>
      </c>
      <c r="H151" s="521">
        <f t="array" ref="H151">SUM(H$126:H$127/$I$33:$I$34*($B151=$J$33:$J$34))</f>
        <v>0</v>
      </c>
      <c r="I151" s="521">
        <f t="array" ref="I151">SUM(I$126:I$127/$I$33:$I$34*($B151=$J$33:$J$34))</f>
        <v>0</v>
      </c>
      <c r="J151" s="521">
        <f t="array" ref="J151">SUM(J$126:J$127/$I$33:$I$34*($B151=$J$33:$J$34))</f>
        <v>0</v>
      </c>
      <c r="K151" s="521">
        <f t="array" ref="K151">SUM(K$126:K$127/$I$33:$I$34*($B151=$J$33:$J$34))</f>
        <v>0</v>
      </c>
      <c r="L151" s="521">
        <f t="array" ref="L151">SUM(L$126:L$127/$I$33:$I$34*($B151=$J$33:$J$34))</f>
        <v>0</v>
      </c>
      <c r="M151" s="521">
        <f t="array" ref="M151">SUM(M$126:M$127/$I$33:$I$34*($B151=$J$33:$J$34))</f>
        <v>0</v>
      </c>
      <c r="N151" s="521">
        <f t="array" ref="N151">SUM(N$126:N$127/$I$33:$I$34*($B151=$J$33:$J$34))</f>
        <v>0</v>
      </c>
      <c r="O151" s="521">
        <f t="array" ref="O151">SUM(O$126:O$127/$I$33:$I$34*($B151=$J$33:$J$34))</f>
        <v>0</v>
      </c>
      <c r="P151" s="20"/>
      <c r="W151" s="23"/>
      <c r="X151" s="23"/>
      <c r="Y151" s="23"/>
    </row>
    <row r="152" spans="2:25" s="18" customFormat="1">
      <c r="B152" s="357" t="s">
        <v>37</v>
      </c>
      <c r="C152" s="18" t="str">
        <f>INDEX(Vectors[Description], MATCH($B152, Vectors[Code], 0))</f>
        <v>Solid hydrocarbons</v>
      </c>
      <c r="D152" s="20"/>
      <c r="E152" s="141"/>
      <c r="F152" s="521">
        <f t="array" ref="F152">SUM(F$126:F$127/$I$33:$I$34*($B152=$J$33:$J$34))</f>
        <v>0</v>
      </c>
      <c r="G152" s="521">
        <f t="array" ref="G152">SUM(G$126:G$127/$I$33:$I$34*($B152=$J$33:$J$34))</f>
        <v>0</v>
      </c>
      <c r="H152" s="521">
        <f t="array" ref="H152">SUM(H$126:H$127/$I$33:$I$34*($B152=$J$33:$J$34))</f>
        <v>0</v>
      </c>
      <c r="I152" s="521">
        <f t="array" ref="I152">SUM(I$126:I$127/$I$33:$I$34*($B152=$J$33:$J$34))</f>
        <v>0</v>
      </c>
      <c r="J152" s="521">
        <f t="array" ref="J152">SUM(J$126:J$127/$I$33:$I$34*($B152=$J$33:$J$34))</f>
        <v>0</v>
      </c>
      <c r="K152" s="521">
        <f t="array" ref="K152">SUM(K$126:K$127/$I$33:$I$34*($B152=$J$33:$J$34))</f>
        <v>0</v>
      </c>
      <c r="L152" s="521">
        <f t="array" ref="L152">SUM(L$126:L$127/$I$33:$I$34*($B152=$J$33:$J$34))</f>
        <v>0</v>
      </c>
      <c r="M152" s="521">
        <f t="array" ref="M152">SUM(M$126:M$127/$I$33:$I$34*($B152=$J$33:$J$34))</f>
        <v>0</v>
      </c>
      <c r="N152" s="521">
        <f t="array" ref="N152">SUM(N$126:N$127/$I$33:$I$34*($B152=$J$33:$J$34))</f>
        <v>0</v>
      </c>
      <c r="O152" s="521">
        <f t="array" ref="O152">SUM(O$126:O$127/$I$33:$I$34*($B152=$J$33:$J$34))</f>
        <v>0</v>
      </c>
      <c r="P152" s="20"/>
      <c r="W152" s="23"/>
      <c r="X152" s="23"/>
      <c r="Y152" s="23"/>
    </row>
    <row r="153" spans="2:25" s="18" customFormat="1">
      <c r="B153" s="357" t="s">
        <v>39</v>
      </c>
      <c r="C153" s="18" t="str">
        <f>INDEX(Vectors[Description], MATCH($B153, Vectors[Code], 0))</f>
        <v>Liquid hydrocarbons</v>
      </c>
      <c r="D153" s="20"/>
      <c r="E153" s="141"/>
      <c r="F153" s="521">
        <f t="array" ref="F153">SUM(F$126:F$127/$I$33:$I$34*($B153=$J$33:$J$34))</f>
        <v>0</v>
      </c>
      <c r="G153" s="521">
        <f t="array" ref="G153">SUM(G$126:G$127/$I$33:$I$34*($B153=$J$33:$J$34))</f>
        <v>0</v>
      </c>
      <c r="H153" s="521">
        <f t="array" ref="H153">SUM(H$126:H$127/$I$33:$I$34*($B153=$J$33:$J$34))</f>
        <v>0</v>
      </c>
      <c r="I153" s="521">
        <f t="array" ref="I153">SUM(I$126:I$127/$I$33:$I$34*($B153=$J$33:$J$34))</f>
        <v>0</v>
      </c>
      <c r="J153" s="521">
        <f t="array" ref="J153">SUM(J$126:J$127/$I$33:$I$34*($B153=$J$33:$J$34))</f>
        <v>0</v>
      </c>
      <c r="K153" s="521">
        <f t="array" ref="K153">SUM(K$126:K$127/$I$33:$I$34*($B153=$J$33:$J$34))</f>
        <v>0</v>
      </c>
      <c r="L153" s="521">
        <f t="array" ref="L153">SUM(L$126:L$127/$I$33:$I$34*($B153=$J$33:$J$34))</f>
        <v>0</v>
      </c>
      <c r="M153" s="521">
        <f t="array" ref="M153">SUM(M$126:M$127/$I$33:$I$34*($B153=$J$33:$J$34))</f>
        <v>0</v>
      </c>
      <c r="N153" s="521">
        <f t="array" ref="N153">SUM(N$126:N$127/$I$33:$I$34*($B153=$J$33:$J$34))</f>
        <v>0</v>
      </c>
      <c r="O153" s="521">
        <f t="array" ref="O153">SUM(O$126:O$127/$I$33:$I$34*($B153=$J$33:$J$34))</f>
        <v>0</v>
      </c>
      <c r="P153" s="20"/>
      <c r="W153" s="23"/>
      <c r="X153" s="23"/>
      <c r="Y153" s="23"/>
    </row>
    <row r="154" spans="2:25" s="18" customFormat="1">
      <c r="B154" s="357" t="s">
        <v>40</v>
      </c>
      <c r="C154" s="18" t="str">
        <f>INDEX(Vectors[Description], MATCH($B154, Vectors[Code], 0))</f>
        <v>Gaseous hydrocarbons</v>
      </c>
      <c r="D154" s="20"/>
      <c r="E154" s="141"/>
      <c r="F154" s="521">
        <f t="array" ref="F154">SUM(F$126:F$127/$I$33:$I$34*($B154=$J$33:$J$34))</f>
        <v>0</v>
      </c>
      <c r="G154" s="521">
        <f t="array" ref="G154">SUM(G$126:G$127/$I$33:$I$34*($B154=$J$33:$J$34))</f>
        <v>0</v>
      </c>
      <c r="H154" s="521">
        <f t="array" ref="H154">SUM(H$126:H$127/$I$33:$I$34*($B154=$J$33:$J$34))</f>
        <v>0</v>
      </c>
      <c r="I154" s="521">
        <f t="array" ref="I154">SUM(I$126:I$127/$I$33:$I$34*($B154=$J$33:$J$34))</f>
        <v>0</v>
      </c>
      <c r="J154" s="521">
        <f t="array" ref="J154">SUM(J$126:J$127/$I$33:$I$34*($B154=$J$33:$J$34))</f>
        <v>0</v>
      </c>
      <c r="K154" s="521">
        <f t="array" ref="K154">SUM(K$126:K$127/$I$33:$I$34*($B154=$J$33:$J$34))</f>
        <v>0</v>
      </c>
      <c r="L154" s="521">
        <f t="array" ref="L154">SUM(L$126:L$127/$I$33:$I$34*($B154=$J$33:$J$34))</f>
        <v>0</v>
      </c>
      <c r="M154" s="521">
        <f t="array" ref="M154">SUM(M$126:M$127/$I$33:$I$34*($B154=$J$33:$J$34))</f>
        <v>0</v>
      </c>
      <c r="N154" s="521">
        <f t="array" ref="N154">SUM(N$126:N$127/$I$33:$I$34*($B154=$J$33:$J$34))</f>
        <v>0</v>
      </c>
      <c r="O154" s="521">
        <f t="array" ref="O154">SUM(O$126:O$127/$I$33:$I$34*($B154=$J$33:$J$34))</f>
        <v>0</v>
      </c>
      <c r="P154" s="20"/>
      <c r="W154" s="23"/>
      <c r="X154" s="23"/>
      <c r="Y154" s="23"/>
    </row>
    <row r="155" spans="2:25" s="18" customFormat="1">
      <c r="B155" s="357" t="s">
        <v>272</v>
      </c>
      <c r="C155" s="18" t="str">
        <f>INDEX(Vectors[Description], MATCH($B155, Vectors[Code], 0))</f>
        <v>Dry biomass and waste</v>
      </c>
      <c r="D155" s="20"/>
      <c r="E155" s="141"/>
      <c r="F155" s="521">
        <f t="array" ref="F155">SUM(F$126:F$127/$I$33:$I$34*($B155=$J$33:$J$34))</f>
        <v>0</v>
      </c>
      <c r="G155" s="521">
        <f t="array" ref="G155">SUM(G$126:G$127/$I$33:$I$34*($B155=$J$33:$J$34))</f>
        <v>0</v>
      </c>
      <c r="H155" s="521">
        <f t="array" ref="H155">SUM(H$126:H$127/$I$33:$I$34*($B155=$J$33:$J$34))</f>
        <v>0</v>
      </c>
      <c r="I155" s="521">
        <f t="array" ref="I155">SUM(I$126:I$127/$I$33:$I$34*($B155=$J$33:$J$34))</f>
        <v>0</v>
      </c>
      <c r="J155" s="521">
        <f t="array" ref="J155">SUM(J$126:J$127/$I$33:$I$34*($B155=$J$33:$J$34))</f>
        <v>0</v>
      </c>
      <c r="K155" s="521">
        <f t="array" ref="K155">SUM(K$126:K$127/$I$33:$I$34*($B155=$J$33:$J$34))</f>
        <v>0</v>
      </c>
      <c r="L155" s="521">
        <f t="array" ref="L155">SUM(L$126:L$127/$I$33:$I$34*($B155=$J$33:$J$34))</f>
        <v>0</v>
      </c>
      <c r="M155" s="521">
        <f t="array" ref="M155">SUM(M$126:M$127/$I$33:$I$34*($B155=$J$33:$J$34))</f>
        <v>0</v>
      </c>
      <c r="N155" s="521">
        <f t="array" ref="N155">SUM(N$126:N$127/$I$33:$I$34*($B155=$J$33:$J$34))</f>
        <v>0</v>
      </c>
      <c r="O155" s="521">
        <f t="array" ref="O155">SUM(O$126:O$127/$I$33:$I$34*($B155=$J$33:$J$34))</f>
        <v>0</v>
      </c>
      <c r="P155" s="20"/>
      <c r="W155" s="23"/>
      <c r="X155" s="23"/>
      <c r="Y155" s="23"/>
    </row>
    <row r="156" spans="2:25" s="18" customFormat="1">
      <c r="B156" s="357" t="s">
        <v>270</v>
      </c>
      <c r="C156" s="18" t="str">
        <f>INDEX(Vectors[Description], MATCH($B156, Vectors[Code], 0))</f>
        <v>Heat transport</v>
      </c>
      <c r="D156" s="20"/>
      <c r="E156" s="141"/>
      <c r="F156" s="521">
        <f t="array" ref="F156">SUM(F$126:F$127/$I$33:$I$34*($B156=$J$33:$J$34))</f>
        <v>0</v>
      </c>
      <c r="G156" s="521">
        <f t="array" ref="G156">SUM(G$126:G$127/$I$33:$I$34*($B156=$J$33:$J$34))</f>
        <v>0</v>
      </c>
      <c r="H156" s="521">
        <f t="array" ref="H156">SUM(H$126:H$127/$I$33:$I$34*($B156=$J$33:$J$34))</f>
        <v>0</v>
      </c>
      <c r="I156" s="521">
        <f t="array" ref="I156">SUM(I$126:I$127/$I$33:$I$34*($B156=$J$33:$J$34))</f>
        <v>0</v>
      </c>
      <c r="J156" s="521">
        <f t="array" ref="J156">SUM(J$126:J$127/$I$33:$I$34*($B156=$J$33:$J$34))</f>
        <v>0</v>
      </c>
      <c r="K156" s="521">
        <f t="array" ref="K156">SUM(K$126:K$127/$I$33:$I$34*($B156=$J$33:$J$34))</f>
        <v>0</v>
      </c>
      <c r="L156" s="521">
        <f t="array" ref="L156">SUM(L$126:L$127/$I$33:$I$34*($B156=$J$33:$J$34))</f>
        <v>0</v>
      </c>
      <c r="M156" s="521">
        <f t="array" ref="M156">SUM(M$126:M$127/$I$33:$I$34*($B156=$J$33:$J$34))</f>
        <v>0</v>
      </c>
      <c r="N156" s="521">
        <f t="array" ref="N156">SUM(N$126:N$127/$I$33:$I$34*($B156=$J$33:$J$34))</f>
        <v>0</v>
      </c>
      <c r="O156" s="521">
        <f t="array" ref="O156">SUM(O$126:O$127/$I$33:$I$34*($B156=$J$33:$J$34))</f>
        <v>0</v>
      </c>
      <c r="P156" s="20"/>
      <c r="W156" s="23"/>
      <c r="X156" s="23"/>
      <c r="Y156" s="23"/>
    </row>
    <row r="157" spans="2:25" s="18" customFormat="1">
      <c r="B157" s="357" t="s">
        <v>86</v>
      </c>
      <c r="C157" s="18" t="str">
        <f>INDEX(Vectors[Description], MATCH($B157, Vectors[Code], 0))</f>
        <v>Environmental heat</v>
      </c>
      <c r="D157" s="20"/>
      <c r="E157" s="141"/>
      <c r="F157" s="521">
        <f t="array" ref="F157">SUM(F$126:F$127/$I$33:$I$34*($B157=$J$33:$J$34))</f>
        <v>0</v>
      </c>
      <c r="G157" s="521">
        <f t="array" ref="G157">SUM(G$126:G$127/$I$33:$I$34*($B157=$J$33:$J$34))</f>
        <v>0</v>
      </c>
      <c r="H157" s="521">
        <f t="array" ref="H157">SUM(H$126:H$127/$I$33:$I$34*($B157=$J$33:$J$34))</f>
        <v>0</v>
      </c>
      <c r="I157" s="521">
        <f t="array" ref="I157">SUM(I$126:I$127/$I$33:$I$34*($B157=$J$33:$J$34))</f>
        <v>0</v>
      </c>
      <c r="J157" s="521">
        <f t="array" ref="J157">SUM(J$126:J$127/$I$33:$I$34*($B157=$J$33:$J$34))</f>
        <v>0</v>
      </c>
      <c r="K157" s="521">
        <f t="array" ref="K157">SUM(K$126:K$127/$I$33:$I$34*($B157=$J$33:$J$34))</f>
        <v>0</v>
      </c>
      <c r="L157" s="521">
        <f t="array" ref="L157">SUM(L$126:L$127/$I$33:$I$34*($B157=$J$33:$J$34))</f>
        <v>0</v>
      </c>
      <c r="M157" s="521">
        <f t="array" ref="M157">SUM(M$126:M$127/$I$33:$I$34*($B157=$J$33:$J$34))</f>
        <v>0</v>
      </c>
      <c r="N157" s="521">
        <f t="array" ref="N157">SUM(N$126:N$127/$I$33:$I$34*($B157=$J$33:$J$34))</f>
        <v>0</v>
      </c>
      <c r="O157" s="521">
        <f t="array" ref="O157">SUM(O$126:O$127/$I$33:$I$34*($B157=$J$33:$J$34))</f>
        <v>0</v>
      </c>
      <c r="P157" s="20"/>
      <c r="W157" s="23"/>
      <c r="X157" s="23"/>
      <c r="Y157" s="23"/>
    </row>
    <row r="158" spans="2:25" s="18" customFormat="1">
      <c r="B158" s="357" t="str">
        <f>B146</f>
        <v>Z.02</v>
      </c>
      <c r="C158" s="18" t="str">
        <f>INDEX(Vectors[Description], MATCH($B158, Vectors[Code], 0))</f>
        <v>Other Use</v>
      </c>
      <c r="D158" s="20" t="str">
        <f>Preferences.EnergyUnits</f>
        <v>PJ</v>
      </c>
      <c r="E158" s="141"/>
      <c r="F158" s="521">
        <f>SUM(F126:F127)</f>
        <v>1.396204603371143</v>
      </c>
      <c r="G158" s="521">
        <f t="shared" ref="G158:O158" si="36">SUM(G126:G127)</f>
        <v>1.5371987422624069</v>
      </c>
      <c r="H158" s="521">
        <f t="shared" si="36"/>
        <v>1.6705813159627809</v>
      </c>
      <c r="I158" s="521">
        <f t="shared" si="36"/>
        <v>1.816335206098397</v>
      </c>
      <c r="J158" s="521">
        <f t="shared" si="36"/>
        <v>1.9607970657029195</v>
      </c>
      <c r="K158" s="521">
        <f t="shared" si="36"/>
        <v>2.0989659870058786</v>
      </c>
      <c r="L158" s="521">
        <f t="shared" si="36"/>
        <v>2.2332206237517771</v>
      </c>
      <c r="M158" s="521">
        <f t="shared" si="36"/>
        <v>2.3661826662740895</v>
      </c>
      <c r="N158" s="521">
        <f t="shared" si="36"/>
        <v>2.4955604627074028</v>
      </c>
      <c r="O158" s="521">
        <f t="shared" si="36"/>
        <v>2.6213847952578226</v>
      </c>
      <c r="P158" s="20"/>
      <c r="W158" s="23"/>
      <c r="X158" s="23"/>
      <c r="Y158" s="23"/>
    </row>
    <row r="159" spans="2:25" s="18" customFormat="1">
      <c r="B159" s="357" t="s">
        <v>27</v>
      </c>
      <c r="C159" s="18" t="str">
        <f>INDEX(Vectors[Description], MATCH($B159, Vectors[Code], 0))</f>
        <v>Conversion losses</v>
      </c>
      <c r="D159" s="20"/>
      <c r="E159" s="141"/>
      <c r="F159" s="521">
        <f>F158-SUM(F150:F157)</f>
        <v>-0.3490511508427856</v>
      </c>
      <c r="G159" s="521">
        <f t="shared" ref="G159:O159" si="37">G158-SUM(G150:G157)</f>
        <v>-0.38429968556560157</v>
      </c>
      <c r="H159" s="521">
        <f t="shared" si="37"/>
        <v>-0.41764532899069517</v>
      </c>
      <c r="I159" s="521">
        <f t="shared" si="37"/>
        <v>-0.45408380152459893</v>
      </c>
      <c r="J159" s="521">
        <f t="shared" si="37"/>
        <v>-0.49019926642572953</v>
      </c>
      <c r="K159" s="521">
        <f t="shared" si="37"/>
        <v>-0.52474149675146942</v>
      </c>
      <c r="L159" s="521">
        <f t="shared" si="37"/>
        <v>-0.55830515593794416</v>
      </c>
      <c r="M159" s="521">
        <f t="shared" si="37"/>
        <v>-0.59154566656852214</v>
      </c>
      <c r="N159" s="521">
        <f t="shared" si="37"/>
        <v>-0.6238901156768506</v>
      </c>
      <c r="O159" s="521">
        <f t="shared" si="37"/>
        <v>-0.65534619881445533</v>
      </c>
      <c r="P159" s="20"/>
      <c r="W159" s="23"/>
      <c r="X159" s="23"/>
      <c r="Y159" s="23"/>
    </row>
    <row r="160" spans="2:25" s="18" customFormat="1">
      <c r="B160" s="357"/>
      <c r="D160" s="20"/>
      <c r="E160" s="359" t="str">
        <f>Preferences.EnergyUnits&amp;"/yr"</f>
        <v>PJ/yr</v>
      </c>
      <c r="F160" s="1228">
        <f>SUM(F150:F157)</f>
        <v>1.7452557542139286</v>
      </c>
      <c r="G160" s="1228">
        <f t="shared" ref="G160:O160" si="38">SUM(G150:G157)</f>
        <v>1.9214984278280085</v>
      </c>
      <c r="H160" s="1228">
        <f t="shared" si="38"/>
        <v>2.0882266449534761</v>
      </c>
      <c r="I160" s="1228">
        <f t="shared" si="38"/>
        <v>2.270419007622996</v>
      </c>
      <c r="J160" s="1228">
        <f t="shared" si="38"/>
        <v>2.450996332128649</v>
      </c>
      <c r="K160" s="1228">
        <f t="shared" si="38"/>
        <v>2.623707483757348</v>
      </c>
      <c r="L160" s="1228">
        <f t="shared" si="38"/>
        <v>2.7915257796897213</v>
      </c>
      <c r="M160" s="1228">
        <f t="shared" si="38"/>
        <v>2.9577283328426116</v>
      </c>
      <c r="N160" s="1228">
        <f t="shared" si="38"/>
        <v>3.1194505783842534</v>
      </c>
      <c r="O160" s="1228">
        <f t="shared" si="38"/>
        <v>3.276730994072278</v>
      </c>
      <c r="P160" s="20"/>
      <c r="W160" s="23"/>
      <c r="X160" s="23"/>
      <c r="Y160" s="23"/>
    </row>
    <row r="161" spans="2:25" s="18" customFormat="1">
      <c r="B161" s="141" t="s">
        <v>594</v>
      </c>
      <c r="D161" s="20"/>
      <c r="E161" s="141"/>
      <c r="F161" s="674"/>
      <c r="G161" s="674"/>
      <c r="H161" s="674"/>
      <c r="I161" s="674"/>
      <c r="J161" s="674"/>
      <c r="K161" s="674"/>
      <c r="L161" s="674"/>
      <c r="M161" s="674"/>
      <c r="N161" s="674"/>
      <c r="O161" s="674"/>
      <c r="P161" s="20"/>
      <c r="W161" s="23"/>
      <c r="X161" s="23"/>
      <c r="Y161" s="23"/>
    </row>
    <row r="162" spans="2:25" s="18" customFormat="1">
      <c r="B162" s="357" t="s">
        <v>35</v>
      </c>
      <c r="C162" s="18" t="str">
        <f>INDEX(Vectors[Description], MATCH($B162, Vectors[Code], 0))</f>
        <v>Electricity (delivered to end user)</v>
      </c>
      <c r="D162" s="20"/>
      <c r="E162" s="141"/>
      <c r="F162" s="521">
        <f t="array" ref="F162">SUM(F$129:F$130/$I$36:$I$37*($B162=$J$36:$J$37))</f>
        <v>6.9194515502411065</v>
      </c>
      <c r="G162" s="521">
        <f t="array" ref="G162">SUM(G$129:G$130/$I$36:$I$37*($B162=$J$36:$J$37))</f>
        <v>7.3667597442565187</v>
      </c>
      <c r="H162" s="521">
        <f t="array" ref="H162">SUM(H$129:H$130/$I$36:$I$37*($B162=$J$36:$J$37))</f>
        <v>9.1479235110342145</v>
      </c>
      <c r="I162" s="521">
        <f t="array" ref="I162">SUM(I$129:I$130/$I$36:$I$37*($B162=$J$36:$J$37))</f>
        <v>11.434728621275074</v>
      </c>
      <c r="J162" s="521">
        <f t="array" ref="J162">SUM(J$129:J$130/$I$36:$I$37*($B162=$J$36:$J$37))</f>
        <v>13.531929989379963</v>
      </c>
      <c r="K162" s="521">
        <f t="array" ref="K162">SUM(K$129:K$130/$I$36:$I$37*($B162=$J$36:$J$37))</f>
        <v>15.388330638108254</v>
      </c>
      <c r="L162" s="521">
        <f t="array" ref="L162">SUM(L$129:L$130/$I$36:$I$37*($B162=$J$36:$J$37))</f>
        <v>17.011974739762454</v>
      </c>
      <c r="M162" s="521">
        <f t="array" ref="M162">SUM(M$129:M$130/$I$36:$I$37*($B162=$J$36:$J$37))</f>
        <v>18.424263438882818</v>
      </c>
      <c r="N162" s="521">
        <f t="array" ref="N162">SUM(N$129:N$130/$I$36:$I$37*($B162=$J$36:$J$37))</f>
        <v>19.614294584088498</v>
      </c>
      <c r="O162" s="521">
        <f t="array" ref="O162">SUM(O$129:O$130/$I$36:$I$37*($B162=$J$36:$J$37))</f>
        <v>20.591982396073341</v>
      </c>
      <c r="P162" s="20"/>
      <c r="W162" s="23"/>
      <c r="X162" s="23"/>
      <c r="Y162" s="23"/>
    </row>
    <row r="163" spans="2:25" s="18" customFormat="1">
      <c r="B163" s="357" t="s">
        <v>36</v>
      </c>
      <c r="C163" s="18" t="str">
        <f>INDEX(Vectors[Description], MATCH($B163, Vectors[Code], 0))</f>
        <v>Electricity (supplied to grid)</v>
      </c>
      <c r="D163" s="20"/>
      <c r="E163" s="141"/>
      <c r="F163" s="521">
        <f t="array" ref="F163">SUM(F$129:F$130/$I$36:$I$37*($B163=$J$36:$J$37))</f>
        <v>0</v>
      </c>
      <c r="G163" s="521">
        <f t="array" ref="G163">SUM(G$129:G$130/$I$36:$I$37*($B163=$J$36:$J$37))</f>
        <v>0</v>
      </c>
      <c r="H163" s="521">
        <f t="array" ref="H163">SUM(H$129:H$130/$I$36:$I$37*($B163=$J$36:$J$37))</f>
        <v>0</v>
      </c>
      <c r="I163" s="521">
        <f t="array" ref="I163">SUM(I$129:I$130/$I$36:$I$37*($B163=$J$36:$J$37))</f>
        <v>0</v>
      </c>
      <c r="J163" s="521">
        <f t="array" ref="J163">SUM(J$129:J$130/$I$36:$I$37*($B163=$J$36:$J$37))</f>
        <v>0</v>
      </c>
      <c r="K163" s="521">
        <f t="array" ref="K163">SUM(K$129:K$130/$I$36:$I$37*($B163=$J$36:$J$37))</f>
        <v>0</v>
      </c>
      <c r="L163" s="521">
        <f t="array" ref="L163">SUM(L$129:L$130/$I$36:$I$37*($B163=$J$36:$J$37))</f>
        <v>0</v>
      </c>
      <c r="M163" s="521">
        <f t="array" ref="M163">SUM(M$129:M$130/$I$36:$I$37*($B163=$J$36:$J$37))</f>
        <v>0</v>
      </c>
      <c r="N163" s="521">
        <f t="array" ref="N163">SUM(N$129:N$130/$I$36:$I$37*($B163=$J$36:$J$37))</f>
        <v>0</v>
      </c>
      <c r="O163" s="521">
        <f t="array" ref="O163">SUM(O$129:O$130/$I$36:$I$37*($B163=$J$36:$J$37))</f>
        <v>0</v>
      </c>
      <c r="P163" s="20"/>
      <c r="W163" s="23"/>
      <c r="X163" s="23"/>
      <c r="Y163" s="23"/>
    </row>
    <row r="164" spans="2:25" s="18" customFormat="1">
      <c r="B164" s="357" t="s">
        <v>37</v>
      </c>
      <c r="C164" s="18" t="str">
        <f>INDEX(Vectors[Description], MATCH($B164, Vectors[Code], 0))</f>
        <v>Solid hydrocarbons</v>
      </c>
      <c r="D164" s="20"/>
      <c r="E164" s="141"/>
      <c r="F164" s="521">
        <f t="array" ref="F164">SUM(F$129:F$130/$I$36:$I$37*($B164=$J$36:$J$37))</f>
        <v>0</v>
      </c>
      <c r="G164" s="521">
        <f t="array" ref="G164">SUM(G$129:G$130/$I$36:$I$37*($B164=$J$36:$J$37))</f>
        <v>0</v>
      </c>
      <c r="H164" s="521">
        <f t="array" ref="H164">SUM(H$129:H$130/$I$36:$I$37*($B164=$J$36:$J$37))</f>
        <v>0</v>
      </c>
      <c r="I164" s="521">
        <f t="array" ref="I164">SUM(I$129:I$130/$I$36:$I$37*($B164=$J$36:$J$37))</f>
        <v>0</v>
      </c>
      <c r="J164" s="521">
        <f t="array" ref="J164">SUM(J$129:J$130/$I$36:$I$37*($B164=$J$36:$J$37))</f>
        <v>0</v>
      </c>
      <c r="K164" s="521">
        <f t="array" ref="K164">SUM(K$129:K$130/$I$36:$I$37*($B164=$J$36:$J$37))</f>
        <v>0</v>
      </c>
      <c r="L164" s="521">
        <f t="array" ref="L164">SUM(L$129:L$130/$I$36:$I$37*($B164=$J$36:$J$37))</f>
        <v>0</v>
      </c>
      <c r="M164" s="521">
        <f t="array" ref="M164">SUM(M$129:M$130/$I$36:$I$37*($B164=$J$36:$J$37))</f>
        <v>0</v>
      </c>
      <c r="N164" s="521">
        <f t="array" ref="N164">SUM(N$129:N$130/$I$36:$I$37*($B164=$J$36:$J$37))</f>
        <v>0</v>
      </c>
      <c r="O164" s="521">
        <f t="array" ref="O164">SUM(O$129:O$130/$I$36:$I$37*($B164=$J$36:$J$37))</f>
        <v>0</v>
      </c>
      <c r="P164" s="20"/>
      <c r="W164" s="23"/>
      <c r="X164" s="23"/>
      <c r="Y164" s="23"/>
    </row>
    <row r="165" spans="2:25" s="18" customFormat="1">
      <c r="B165" s="357" t="s">
        <v>39</v>
      </c>
      <c r="C165" s="18" t="str">
        <f>INDEX(Vectors[Description], MATCH($B165, Vectors[Code], 0))</f>
        <v>Liquid hydrocarbons</v>
      </c>
      <c r="D165" s="20"/>
      <c r="E165" s="141"/>
      <c r="F165" s="521">
        <f t="array" ref="F165">SUM(F$129:F$130/$I$36:$I$37*($B165=$J$36:$J$37))</f>
        <v>0</v>
      </c>
      <c r="G165" s="521">
        <f t="array" ref="G165">SUM(G$129:G$130/$I$36:$I$37*($B165=$J$36:$J$37))</f>
        <v>0</v>
      </c>
      <c r="H165" s="521">
        <f t="array" ref="H165">SUM(H$129:H$130/$I$36:$I$37*($B165=$J$36:$J$37))</f>
        <v>0</v>
      </c>
      <c r="I165" s="521">
        <f t="array" ref="I165">SUM(I$129:I$130/$I$36:$I$37*($B165=$J$36:$J$37))</f>
        <v>0</v>
      </c>
      <c r="J165" s="521">
        <f t="array" ref="J165">SUM(J$129:J$130/$I$36:$I$37*($B165=$J$36:$J$37))</f>
        <v>0</v>
      </c>
      <c r="K165" s="521">
        <f t="array" ref="K165">SUM(K$129:K$130/$I$36:$I$37*($B165=$J$36:$J$37))</f>
        <v>0</v>
      </c>
      <c r="L165" s="521">
        <f t="array" ref="L165">SUM(L$129:L$130/$I$36:$I$37*($B165=$J$36:$J$37))</f>
        <v>0</v>
      </c>
      <c r="M165" s="521">
        <f t="array" ref="M165">SUM(M$129:M$130/$I$36:$I$37*($B165=$J$36:$J$37))</f>
        <v>0</v>
      </c>
      <c r="N165" s="521">
        <f t="array" ref="N165">SUM(N$129:N$130/$I$36:$I$37*($B165=$J$36:$J$37))</f>
        <v>0</v>
      </c>
      <c r="O165" s="521">
        <f t="array" ref="O165">SUM(O$129:O$130/$I$36:$I$37*($B165=$J$36:$J$37))</f>
        <v>0</v>
      </c>
      <c r="P165" s="20"/>
      <c r="W165" s="23"/>
      <c r="X165" s="23"/>
      <c r="Y165" s="23"/>
    </row>
    <row r="166" spans="2:25" s="18" customFormat="1">
      <c r="B166" s="357" t="s">
        <v>40</v>
      </c>
      <c r="C166" s="18" t="str">
        <f>INDEX(Vectors[Description], MATCH($B166, Vectors[Code], 0))</f>
        <v>Gaseous hydrocarbons</v>
      </c>
      <c r="D166" s="20"/>
      <c r="E166" s="141"/>
      <c r="F166" s="521">
        <f t="array" ref="F166">SUM(F$129:F$130/$I$36:$I$37*($B166=$J$36:$J$37))</f>
        <v>0</v>
      </c>
      <c r="G166" s="521">
        <f t="array" ref="G166">SUM(G$129:G$130/$I$36:$I$37*($B166=$J$36:$J$37))</f>
        <v>0</v>
      </c>
      <c r="H166" s="521">
        <f t="array" ref="H166">SUM(H$129:H$130/$I$36:$I$37*($B166=$J$36:$J$37))</f>
        <v>0</v>
      </c>
      <c r="I166" s="521">
        <f t="array" ref="I166">SUM(I$129:I$130/$I$36:$I$37*($B166=$J$36:$J$37))</f>
        <v>0</v>
      </c>
      <c r="J166" s="521">
        <f t="array" ref="J166">SUM(J$129:J$130/$I$36:$I$37*($B166=$J$36:$J$37))</f>
        <v>0</v>
      </c>
      <c r="K166" s="521">
        <f t="array" ref="K166">SUM(K$129:K$130/$I$36:$I$37*($B166=$J$36:$J$37))</f>
        <v>0</v>
      </c>
      <c r="L166" s="521">
        <f t="array" ref="L166">SUM(L$129:L$130/$I$36:$I$37*($B166=$J$36:$J$37))</f>
        <v>0</v>
      </c>
      <c r="M166" s="521">
        <f t="array" ref="M166">SUM(M$129:M$130/$I$36:$I$37*($B166=$J$36:$J$37))</f>
        <v>0</v>
      </c>
      <c r="N166" s="521">
        <f t="array" ref="N166">SUM(N$129:N$130/$I$36:$I$37*($B166=$J$36:$J$37))</f>
        <v>0</v>
      </c>
      <c r="O166" s="521">
        <f t="array" ref="O166">SUM(O$129:O$130/$I$36:$I$37*($B166=$J$36:$J$37))</f>
        <v>0</v>
      </c>
      <c r="P166" s="20"/>
      <c r="W166" s="23"/>
      <c r="X166" s="23"/>
      <c r="Y166" s="23"/>
    </row>
    <row r="167" spans="2:25" s="18" customFormat="1">
      <c r="B167" s="357" t="s">
        <v>272</v>
      </c>
      <c r="C167" s="18" t="str">
        <f>INDEX(Vectors[Description], MATCH($B167, Vectors[Code], 0))</f>
        <v>Dry biomass and waste</v>
      </c>
      <c r="D167" s="20"/>
      <c r="E167" s="141"/>
      <c r="F167" s="521">
        <f t="array" ref="F167">SUM(F$129:F$130/$I$36:$I$37*($B167=$J$36:$J$37))</f>
        <v>0</v>
      </c>
      <c r="G167" s="521">
        <f t="array" ref="G167">SUM(G$129:G$130/$I$36:$I$37*($B167=$J$36:$J$37))</f>
        <v>0</v>
      </c>
      <c r="H167" s="521">
        <f t="array" ref="H167">SUM(H$129:H$130/$I$36:$I$37*($B167=$J$36:$J$37))</f>
        <v>0</v>
      </c>
      <c r="I167" s="521">
        <f t="array" ref="I167">SUM(I$129:I$130/$I$36:$I$37*($B167=$J$36:$J$37))</f>
        <v>0</v>
      </c>
      <c r="J167" s="521">
        <f t="array" ref="J167">SUM(J$129:J$130/$I$36:$I$37*($B167=$J$36:$J$37))</f>
        <v>0</v>
      </c>
      <c r="K167" s="521">
        <f t="array" ref="K167">SUM(K$129:K$130/$I$36:$I$37*($B167=$J$36:$J$37))</f>
        <v>0</v>
      </c>
      <c r="L167" s="521">
        <f t="array" ref="L167">SUM(L$129:L$130/$I$36:$I$37*($B167=$J$36:$J$37))</f>
        <v>0</v>
      </c>
      <c r="M167" s="521">
        <f t="array" ref="M167">SUM(M$129:M$130/$I$36:$I$37*($B167=$J$36:$J$37))</f>
        <v>0</v>
      </c>
      <c r="N167" s="521">
        <f t="array" ref="N167">SUM(N$129:N$130/$I$36:$I$37*($B167=$J$36:$J$37))</f>
        <v>0</v>
      </c>
      <c r="O167" s="521">
        <f t="array" ref="O167">SUM(O$129:O$130/$I$36:$I$37*($B167=$J$36:$J$37))</f>
        <v>0</v>
      </c>
      <c r="P167" s="20"/>
      <c r="W167" s="23"/>
      <c r="X167" s="23"/>
      <c r="Y167" s="23"/>
    </row>
    <row r="168" spans="2:25" s="18" customFormat="1">
      <c r="B168" s="357" t="s">
        <v>270</v>
      </c>
      <c r="C168" s="18" t="str">
        <f>INDEX(Vectors[Description], MATCH($B168, Vectors[Code], 0))</f>
        <v>Heat transport</v>
      </c>
      <c r="D168" s="20"/>
      <c r="E168" s="141"/>
      <c r="F168" s="521">
        <f t="array" ref="F168">SUM(F$129:F$130/$I$36:$I$37*($B168=$J$36:$J$37))</f>
        <v>0</v>
      </c>
      <c r="G168" s="521">
        <f t="array" ref="G168">SUM(G$129:G$130/$I$36:$I$37*($B168=$J$36:$J$37))</f>
        <v>0</v>
      </c>
      <c r="H168" s="521">
        <f t="array" ref="H168">SUM(H$129:H$130/$I$36:$I$37*($B168=$J$36:$J$37))</f>
        <v>0</v>
      </c>
      <c r="I168" s="521">
        <f t="array" ref="I168">SUM(I$129:I$130/$I$36:$I$37*($B168=$J$36:$J$37))</f>
        <v>0</v>
      </c>
      <c r="J168" s="521">
        <f t="array" ref="J168">SUM(J$129:J$130/$I$36:$I$37*($B168=$J$36:$J$37))</f>
        <v>0</v>
      </c>
      <c r="K168" s="521">
        <f t="array" ref="K168">SUM(K$129:K$130/$I$36:$I$37*($B168=$J$36:$J$37))</f>
        <v>0</v>
      </c>
      <c r="L168" s="521">
        <f t="array" ref="L168">SUM(L$129:L$130/$I$36:$I$37*($B168=$J$36:$J$37))</f>
        <v>0</v>
      </c>
      <c r="M168" s="521">
        <f t="array" ref="M168">SUM(M$129:M$130/$I$36:$I$37*($B168=$J$36:$J$37))</f>
        <v>0</v>
      </c>
      <c r="N168" s="521">
        <f t="array" ref="N168">SUM(N$129:N$130/$I$36:$I$37*($B168=$J$36:$J$37))</f>
        <v>0</v>
      </c>
      <c r="O168" s="521">
        <f t="array" ref="O168">SUM(O$129:O$130/$I$36:$I$37*($B168=$J$36:$J$37))</f>
        <v>0</v>
      </c>
      <c r="P168" s="20"/>
      <c r="W168" s="23"/>
      <c r="X168" s="23"/>
      <c r="Y168" s="23"/>
    </row>
    <row r="169" spans="2:25" s="18" customFormat="1">
      <c r="B169" s="357" t="s">
        <v>86</v>
      </c>
      <c r="C169" s="18" t="str">
        <f>INDEX(Vectors[Description], MATCH($B169, Vectors[Code], 0))</f>
        <v>Environmental heat</v>
      </c>
      <c r="D169" s="20"/>
      <c r="E169" s="141"/>
      <c r="F169" s="521">
        <f t="array" ref="F169">SUM(F$129:F$130/$I$36:$I$37*($B169=$J$36:$J$37))</f>
        <v>0</v>
      </c>
      <c r="G169" s="521">
        <f t="array" ref="G169">SUM(G$129:G$130/$I$36:$I$37*($B169=$J$36:$J$37))</f>
        <v>0</v>
      </c>
      <c r="H169" s="521">
        <f t="array" ref="H169">SUM(H$129:H$130/$I$36:$I$37*($B169=$J$36:$J$37))</f>
        <v>0</v>
      </c>
      <c r="I169" s="521">
        <f t="array" ref="I169">SUM(I$129:I$130/$I$36:$I$37*($B169=$J$36:$J$37))</f>
        <v>0</v>
      </c>
      <c r="J169" s="521">
        <f t="array" ref="J169">SUM(J$129:J$130/$I$36:$I$37*($B169=$J$36:$J$37))</f>
        <v>0</v>
      </c>
      <c r="K169" s="521">
        <f t="array" ref="K169">SUM(K$129:K$130/$I$36:$I$37*($B169=$J$36:$J$37))</f>
        <v>0</v>
      </c>
      <c r="L169" s="521">
        <f t="array" ref="L169">SUM(L$129:L$130/$I$36:$I$37*($B169=$J$36:$J$37))</f>
        <v>0</v>
      </c>
      <c r="M169" s="521">
        <f t="array" ref="M169">SUM(M$129:M$130/$I$36:$I$37*($B169=$J$36:$J$37))</f>
        <v>0</v>
      </c>
      <c r="N169" s="521">
        <f t="array" ref="N169">SUM(N$129:N$130/$I$36:$I$37*($B169=$J$36:$J$37))</f>
        <v>0</v>
      </c>
      <c r="O169" s="521">
        <f t="array" ref="O169">SUM(O$129:O$130/$I$36:$I$37*($B169=$J$36:$J$37))</f>
        <v>0</v>
      </c>
      <c r="P169" s="20"/>
      <c r="W169" s="23"/>
      <c r="X169" s="23"/>
      <c r="Y169" s="23"/>
    </row>
    <row r="170" spans="2:25" s="18" customFormat="1">
      <c r="B170" s="357" t="str">
        <f>B158</f>
        <v>Z.02</v>
      </c>
      <c r="C170" s="18" t="str">
        <f>INDEX(Vectors[Description], MATCH($B170, Vectors[Code], 0))</f>
        <v>Other Use</v>
      </c>
      <c r="D170" s="20" t="str">
        <f>Preferences.EnergyUnits</f>
        <v>PJ</v>
      </c>
      <c r="E170" s="141"/>
      <c r="F170" s="521">
        <f>SUM(F129:F130)</f>
        <v>5.5355612401928855</v>
      </c>
      <c r="G170" s="521">
        <f t="shared" ref="G170:O170" si="39">SUM(G129:G130)</f>
        <v>5.8934077954052153</v>
      </c>
      <c r="H170" s="521">
        <f t="shared" si="39"/>
        <v>7.318338808827372</v>
      </c>
      <c r="I170" s="521">
        <f t="shared" si="39"/>
        <v>9.1477828970200594</v>
      </c>
      <c r="J170" s="521">
        <f t="shared" si="39"/>
        <v>10.82554399150397</v>
      </c>
      <c r="K170" s="521">
        <f t="shared" si="39"/>
        <v>12.310664510486603</v>
      </c>
      <c r="L170" s="521">
        <f t="shared" si="39"/>
        <v>13.609579791809963</v>
      </c>
      <c r="M170" s="521">
        <f t="shared" si="39"/>
        <v>14.739410751106254</v>
      </c>
      <c r="N170" s="521">
        <f t="shared" si="39"/>
        <v>15.691435667270799</v>
      </c>
      <c r="O170" s="521">
        <f t="shared" si="39"/>
        <v>16.473585916858674</v>
      </c>
      <c r="P170" s="20"/>
      <c r="W170" s="23"/>
      <c r="X170" s="23"/>
      <c r="Y170" s="23"/>
    </row>
    <row r="171" spans="2:25" s="18" customFormat="1">
      <c r="B171" s="357" t="s">
        <v>27</v>
      </c>
      <c r="C171" s="18" t="str">
        <f>INDEX(Vectors[Description], MATCH($B171, Vectors[Code], 0))</f>
        <v>Conversion losses</v>
      </c>
      <c r="D171" s="20"/>
      <c r="E171" s="141"/>
      <c r="F171" s="521">
        <f>F170-SUM(F162:F169)</f>
        <v>-1.3838903100482209</v>
      </c>
      <c r="G171" s="521">
        <f t="shared" ref="G171:O171" si="40">G170-SUM(G162:G169)</f>
        <v>-1.4733519488513034</v>
      </c>
      <c r="H171" s="521">
        <f t="shared" si="40"/>
        <v>-1.8295847022068426</v>
      </c>
      <c r="I171" s="521">
        <f t="shared" si="40"/>
        <v>-2.2869457242550144</v>
      </c>
      <c r="J171" s="521">
        <f t="shared" si="40"/>
        <v>-2.7063859978759925</v>
      </c>
      <c r="K171" s="521">
        <f t="shared" si="40"/>
        <v>-3.0776661276216508</v>
      </c>
      <c r="L171" s="521">
        <f t="shared" si="40"/>
        <v>-3.4023949479524909</v>
      </c>
      <c r="M171" s="521">
        <f t="shared" si="40"/>
        <v>-3.6848526877765639</v>
      </c>
      <c r="N171" s="521">
        <f t="shared" si="40"/>
        <v>-3.9228589168176988</v>
      </c>
      <c r="O171" s="521">
        <f t="shared" si="40"/>
        <v>-4.1183964792146668</v>
      </c>
      <c r="P171" s="20"/>
      <c r="W171" s="23"/>
      <c r="X171" s="23"/>
      <c r="Y171" s="23"/>
    </row>
    <row r="172" spans="2:25" s="18" customFormat="1">
      <c r="B172" s="357"/>
      <c r="D172" s="20"/>
      <c r="E172" s="359" t="str">
        <f>Preferences.EnergyUnits&amp;"/yr"</f>
        <v>PJ/yr</v>
      </c>
      <c r="F172" s="1228">
        <f>SUM(F162:F169)</f>
        <v>6.9194515502411065</v>
      </c>
      <c r="G172" s="1228">
        <f>SUM(G162:G169)</f>
        <v>7.3667597442565187</v>
      </c>
      <c r="H172" s="1228">
        <f t="shared" ref="H172:O172" si="41">SUM(H162:H169)</f>
        <v>9.1479235110342145</v>
      </c>
      <c r="I172" s="1228">
        <f t="shared" si="41"/>
        <v>11.434728621275074</v>
      </c>
      <c r="J172" s="1228">
        <f t="shared" si="41"/>
        <v>13.531929989379963</v>
      </c>
      <c r="K172" s="1228">
        <f t="shared" si="41"/>
        <v>15.388330638108254</v>
      </c>
      <c r="L172" s="1228">
        <f t="shared" si="41"/>
        <v>17.011974739762454</v>
      </c>
      <c r="M172" s="1228">
        <f t="shared" si="41"/>
        <v>18.424263438882818</v>
      </c>
      <c r="N172" s="1228">
        <f t="shared" si="41"/>
        <v>19.614294584088498</v>
      </c>
      <c r="O172" s="1228">
        <f t="shared" si="41"/>
        <v>20.591982396073341</v>
      </c>
      <c r="P172" s="20"/>
      <c r="W172" s="23"/>
      <c r="X172" s="23"/>
      <c r="Y172" s="23"/>
    </row>
    <row r="173" spans="2:25" s="18" customFormat="1">
      <c r="D173" s="20"/>
      <c r="E173" s="1189"/>
      <c r="F173" s="674"/>
      <c r="G173" s="674"/>
      <c r="H173" s="674"/>
      <c r="I173" s="674"/>
      <c r="J173" s="674"/>
      <c r="K173" s="674"/>
      <c r="L173" s="674"/>
      <c r="M173" s="674"/>
      <c r="N173" s="674"/>
      <c r="O173" s="674"/>
      <c r="P173" s="20"/>
      <c r="W173" s="23"/>
      <c r="X173" s="23"/>
      <c r="Y173" s="23"/>
    </row>
    <row r="174" spans="2:25" s="18" customFormat="1">
      <c r="C174" s="141" t="s">
        <v>1249</v>
      </c>
      <c r="D174" s="20"/>
      <c r="E174" s="1189"/>
      <c r="F174" s="674">
        <f>RE.d!F132</f>
        <v>0</v>
      </c>
      <c r="G174" s="674">
        <f>RE.d!G132</f>
        <v>0</v>
      </c>
      <c r="H174" s="674">
        <f>RE.d!H132</f>
        <v>0</v>
      </c>
      <c r="I174" s="674">
        <f>RE.d!I132</f>
        <v>0</v>
      </c>
      <c r="J174" s="674">
        <f>RE.d!J132</f>
        <v>0</v>
      </c>
      <c r="K174" s="674">
        <f>RE.d!K132</f>
        <v>0</v>
      </c>
      <c r="L174" s="674">
        <f>RE.d!L132</f>
        <v>0</v>
      </c>
      <c r="M174" s="674">
        <f>RE.d!M132</f>
        <v>0</v>
      </c>
      <c r="N174" s="674">
        <f>RE.d!N132</f>
        <v>0</v>
      </c>
      <c r="O174" s="674">
        <f>RE.d!O132</f>
        <v>0</v>
      </c>
      <c r="P174" s="20"/>
      <c r="Q174" s="18" t="s">
        <v>4684</v>
      </c>
      <c r="W174" s="23"/>
      <c r="X174" s="23"/>
      <c r="Y174" s="23"/>
    </row>
    <row r="175" spans="2:25" s="18" customFormat="1">
      <c r="B175" s="357"/>
      <c r="D175" s="20"/>
      <c r="E175" s="20"/>
      <c r="F175" s="674"/>
      <c r="G175" s="674"/>
      <c r="H175" s="674"/>
      <c r="I175" s="674"/>
      <c r="J175" s="674"/>
      <c r="K175" s="674"/>
      <c r="L175" s="674"/>
      <c r="M175" s="674"/>
      <c r="N175" s="674"/>
      <c r="O175" s="674"/>
      <c r="P175" s="20"/>
      <c r="Q175" s="18" t="s">
        <v>4685</v>
      </c>
      <c r="W175" s="23"/>
      <c r="X175" s="23"/>
      <c r="Y175" s="23"/>
    </row>
    <row r="176" spans="2:25" s="18" customFormat="1">
      <c r="B176" s="785" t="s">
        <v>563</v>
      </c>
      <c r="D176" s="20"/>
      <c r="E176" s="785" t="str">
        <f>Preferences.EnergyUnits</f>
        <v>PJ</v>
      </c>
      <c r="F176" s="674"/>
      <c r="G176" s="674"/>
      <c r="H176" s="674"/>
      <c r="I176" s="674"/>
      <c r="J176" s="674"/>
      <c r="K176" s="674"/>
      <c r="L176" s="674"/>
      <c r="M176" s="674"/>
      <c r="N176" s="674"/>
      <c r="O176" s="674"/>
      <c r="P176" s="20"/>
      <c r="W176" s="23"/>
      <c r="X176" s="23"/>
      <c r="Y176" s="23"/>
    </row>
    <row r="177" spans="2:25" s="18" customFormat="1">
      <c r="B177" s="357" t="s">
        <v>35</v>
      </c>
      <c r="C177" s="18" t="str">
        <f>INDEX(Vectors[Description], MATCH($B177, Vectors[Code], 0))</f>
        <v>Electricity (delivered to end user)</v>
      </c>
      <c r="D177" s="20"/>
      <c r="E177" s="20"/>
      <c r="F177" s="1254">
        <f t="array" ref="F177">-SUM(F$138:F$174*($B177=$B$138:$B$174))</f>
        <v>-9.6857610278207567</v>
      </c>
      <c r="G177" s="1254">
        <f t="array" ref="G177">-SUM(G$138:G$174*($B177=$B$138:$B$174))</f>
        <v>-10.352692806995499</v>
      </c>
      <c r="H177" s="1254">
        <f t="array" ref="H177">-SUM(H$138:H$174*($B177=$B$138:$B$174))</f>
        <v>-12.287561796001096</v>
      </c>
      <c r="I177" s="1254">
        <f t="array" ref="I177">-SUM(I$138:I$174*($B177=$B$138:$B$174))</f>
        <v>-14.694433314602279</v>
      </c>
      <c r="J177" s="1254">
        <f t="array" ref="J177">-SUM(J$138:J$174*($B177=$B$138:$B$174))</f>
        <v>-16.906562506677886</v>
      </c>
      <c r="K177" s="1254">
        <f t="array" ref="K177">-SUM(K$138:K$174*($B177=$B$138:$B$174))</f>
        <v>-18.866633197329929</v>
      </c>
      <c r="L177" s="1254">
        <f t="array" ref="L177">-SUM(L$138:L$174*($B177=$B$138:$B$174))</f>
        <v>-20.588984346672056</v>
      </c>
      <c r="M177" s="1254">
        <f t="array" ref="M177">-SUM(M$138:M$174*($B177=$B$138:$B$174))</f>
        <v>-22.100590181148263</v>
      </c>
      <c r="N177" s="1254">
        <f t="array" ref="N177">-SUM(N$138:N$174*($B177=$B$138:$B$174))</f>
        <v>-23.387833202262634</v>
      </c>
      <c r="O177" s="1254">
        <f t="array" ref="O177">-SUM(O$138:O$174*($B177=$B$138:$B$174))</f>
        <v>-24.461422034762506</v>
      </c>
      <c r="P177" s="20"/>
      <c r="W177" s="23"/>
      <c r="X177" s="23"/>
      <c r="Y177" s="23"/>
    </row>
    <row r="178" spans="2:25" s="18" customFormat="1">
      <c r="B178" s="357" t="s">
        <v>36</v>
      </c>
      <c r="C178" s="18" t="str">
        <f>INDEX(Vectors[Description], MATCH($B178, Vectors[Code], 0))</f>
        <v>Electricity (supplied to grid)</v>
      </c>
      <c r="D178" s="20"/>
      <c r="E178" s="20"/>
      <c r="F178" s="1254">
        <f t="array" ref="F178">-SUM(F$138:F$174*($B178=$B$138:$B$174))</f>
        <v>0</v>
      </c>
      <c r="G178" s="1254">
        <f t="array" ref="G178">-SUM(G$138:G$174*($B178=$B$138:$B$174))</f>
        <v>0</v>
      </c>
      <c r="H178" s="1254">
        <f t="array" ref="H178">-SUM(H$138:H$174*($B178=$B$138:$B$174))</f>
        <v>0</v>
      </c>
      <c r="I178" s="1254">
        <f t="array" ref="I178">-SUM(I$138:I$174*($B178=$B$138:$B$174))</f>
        <v>0</v>
      </c>
      <c r="J178" s="1254">
        <f t="array" ref="J178">-SUM(J$138:J$174*($B178=$B$138:$B$174))</f>
        <v>0</v>
      </c>
      <c r="K178" s="1254">
        <f t="array" ref="K178">-SUM(K$138:K$174*($B178=$B$138:$B$174))</f>
        <v>0</v>
      </c>
      <c r="L178" s="1254">
        <f t="array" ref="L178">-SUM(L$138:L$174*($B178=$B$138:$B$174))</f>
        <v>0</v>
      </c>
      <c r="M178" s="1254">
        <f t="array" ref="M178">-SUM(M$138:M$174*($B178=$B$138:$B$174))</f>
        <v>0</v>
      </c>
      <c r="N178" s="1254">
        <f t="array" ref="N178">-SUM(N$138:N$174*($B178=$B$138:$B$174))</f>
        <v>0</v>
      </c>
      <c r="O178" s="1254">
        <f t="array" ref="O178">-SUM(O$138:O$174*($B178=$B$138:$B$174))</f>
        <v>0</v>
      </c>
      <c r="P178" s="20"/>
      <c r="W178" s="23"/>
      <c r="X178" s="23"/>
      <c r="Y178" s="23"/>
    </row>
    <row r="179" spans="2:25" s="18" customFormat="1">
      <c r="B179" s="357" t="s">
        <v>37</v>
      </c>
      <c r="C179" s="18" t="str">
        <f>INDEX(Vectors[Description], MATCH($B179, Vectors[Code], 0))</f>
        <v>Solid hydrocarbons</v>
      </c>
      <c r="D179" s="20"/>
      <c r="E179" s="881"/>
      <c r="F179" s="1254">
        <f t="array" ref="F179">-SUM(F$138:F$174*($B179=$B$138:$B$174))</f>
        <v>0</v>
      </c>
      <c r="G179" s="1254">
        <f t="array" ref="G179">-SUM(G$138:G$174*($B179=$B$138:$B$174))</f>
        <v>0</v>
      </c>
      <c r="H179" s="1254">
        <f t="array" ref="H179">-SUM(H$138:H$174*($B179=$B$138:$B$174))</f>
        <v>0</v>
      </c>
      <c r="I179" s="1254">
        <f t="array" ref="I179">-SUM(I$138:I$174*($B179=$B$138:$B$174))</f>
        <v>0</v>
      </c>
      <c r="J179" s="1254">
        <f t="array" ref="J179">-SUM(J$138:J$174*($B179=$B$138:$B$174))</f>
        <v>0</v>
      </c>
      <c r="K179" s="1254">
        <f t="array" ref="K179">-SUM(K$138:K$174*($B179=$B$138:$B$174))</f>
        <v>0</v>
      </c>
      <c r="L179" s="1254">
        <f t="array" ref="L179">-SUM(L$138:L$174*($B179=$B$138:$B$174))</f>
        <v>0</v>
      </c>
      <c r="M179" s="1254">
        <f t="array" ref="M179">-SUM(M$138:M$174*($B179=$B$138:$B$174))</f>
        <v>0</v>
      </c>
      <c r="N179" s="1254">
        <f t="array" ref="N179">-SUM(N$138:N$174*($B179=$B$138:$B$174))</f>
        <v>0</v>
      </c>
      <c r="O179" s="1254">
        <f t="array" ref="O179">-SUM(O$138:O$174*($B179=$B$138:$B$174))</f>
        <v>0</v>
      </c>
      <c r="P179" s="20"/>
      <c r="W179" s="23"/>
      <c r="X179" s="23"/>
      <c r="Y179" s="23"/>
    </row>
    <row r="180" spans="2:25" s="18" customFormat="1">
      <c r="B180" s="357" t="s">
        <v>39</v>
      </c>
      <c r="C180" s="18" t="str">
        <f>INDEX(Vectors[Description], MATCH($B180, Vectors[Code], 0))</f>
        <v>Liquid hydrocarbons</v>
      </c>
      <c r="D180" s="20"/>
      <c r="E180" s="881"/>
      <c r="F180" s="1254">
        <f t="array" ref="F180">-SUM(F$138:F$174*($B180=$B$138:$B$174))</f>
        <v>0</v>
      </c>
      <c r="G180" s="1254">
        <f t="array" ref="G180">-SUM(G$138:G$174*($B180=$B$138:$B$174))</f>
        <v>0</v>
      </c>
      <c r="H180" s="1254">
        <f t="array" ref="H180">-SUM(H$138:H$174*($B180=$B$138:$B$174))</f>
        <v>0</v>
      </c>
      <c r="I180" s="1254">
        <f t="array" ref="I180">-SUM(I$138:I$174*($B180=$B$138:$B$174))</f>
        <v>0</v>
      </c>
      <c r="J180" s="1254">
        <f t="array" ref="J180">-SUM(J$138:J$174*($B180=$B$138:$B$174))</f>
        <v>0</v>
      </c>
      <c r="K180" s="1254">
        <f t="array" ref="K180">-SUM(K$138:K$174*($B180=$B$138:$B$174))</f>
        <v>0</v>
      </c>
      <c r="L180" s="1254">
        <f t="array" ref="L180">-SUM(L$138:L$174*($B180=$B$138:$B$174))</f>
        <v>0</v>
      </c>
      <c r="M180" s="1254">
        <f t="array" ref="M180">-SUM(M$138:M$174*($B180=$B$138:$B$174))</f>
        <v>0</v>
      </c>
      <c r="N180" s="1254">
        <f t="array" ref="N180">-SUM(N$138:N$174*($B180=$B$138:$B$174))</f>
        <v>0</v>
      </c>
      <c r="O180" s="1254">
        <f t="array" ref="O180">-SUM(O$138:O$174*($B180=$B$138:$B$174))</f>
        <v>0</v>
      </c>
      <c r="P180" s="20"/>
      <c r="W180" s="23"/>
      <c r="X180" s="23"/>
      <c r="Y180" s="23"/>
    </row>
    <row r="181" spans="2:25" s="18" customFormat="1">
      <c r="B181" s="357" t="s">
        <v>40</v>
      </c>
      <c r="C181" s="18" t="str">
        <f>INDEX(Vectors[Description], MATCH($B181, Vectors[Code], 0))</f>
        <v>Gaseous hydrocarbons</v>
      </c>
      <c r="D181" s="20"/>
      <c r="E181" s="20"/>
      <c r="F181" s="1254">
        <f t="array" ref="F181">-SUM(F$138:F$174*($B181=$B$138:$B$174))</f>
        <v>0</v>
      </c>
      <c r="G181" s="1254">
        <f t="array" ref="G181">-SUM(G$138:G$174*($B181=$B$138:$B$174))</f>
        <v>0</v>
      </c>
      <c r="H181" s="1254">
        <f t="array" ref="H181">-SUM(H$138:H$174*($B181=$B$138:$B$174))</f>
        <v>0</v>
      </c>
      <c r="I181" s="1254">
        <f t="array" ref="I181">-SUM(I$138:I$174*($B181=$B$138:$B$174))</f>
        <v>0</v>
      </c>
      <c r="J181" s="1254">
        <f t="array" ref="J181">-SUM(J$138:J$174*($B181=$B$138:$B$174))</f>
        <v>0</v>
      </c>
      <c r="K181" s="1254">
        <f t="array" ref="K181">-SUM(K$138:K$174*($B181=$B$138:$B$174))</f>
        <v>0</v>
      </c>
      <c r="L181" s="1254">
        <f t="array" ref="L181">-SUM(L$138:L$174*($B181=$B$138:$B$174))</f>
        <v>0</v>
      </c>
      <c r="M181" s="1254">
        <f t="array" ref="M181">-SUM(M$138:M$174*($B181=$B$138:$B$174))</f>
        <v>0</v>
      </c>
      <c r="N181" s="1254">
        <f t="array" ref="N181">-SUM(N$138:N$174*($B181=$B$138:$B$174))</f>
        <v>0</v>
      </c>
      <c r="O181" s="1254">
        <f t="array" ref="O181">-SUM(O$138:O$174*($B181=$B$138:$B$174))</f>
        <v>0</v>
      </c>
      <c r="P181" s="20"/>
      <c r="W181" s="23"/>
      <c r="X181" s="23"/>
      <c r="Y181" s="23"/>
    </row>
    <row r="182" spans="2:25" s="18" customFormat="1">
      <c r="B182" s="357" t="s">
        <v>272</v>
      </c>
      <c r="C182" s="18" t="str">
        <f>INDEX(Vectors[Description], MATCH($B182, Vectors[Code], 0))</f>
        <v>Dry biomass and waste</v>
      </c>
      <c r="D182" s="20"/>
      <c r="E182" s="20"/>
      <c r="F182" s="1254">
        <f t="array" ref="F182">-SUM(F$138:F$174*($B182=$B$138:$B$174))</f>
        <v>0</v>
      </c>
      <c r="G182" s="1254">
        <f t="array" ref="G182">-SUM(G$138:G$174*($B182=$B$138:$B$174))</f>
        <v>0</v>
      </c>
      <c r="H182" s="1254">
        <f t="array" ref="H182">-SUM(H$138:H$174*($B182=$B$138:$B$174))</f>
        <v>0</v>
      </c>
      <c r="I182" s="1254">
        <f t="array" ref="I182">-SUM(I$138:I$174*($B182=$B$138:$B$174))</f>
        <v>0</v>
      </c>
      <c r="J182" s="1254">
        <f t="array" ref="J182">-SUM(J$138:J$174*($B182=$B$138:$B$174))</f>
        <v>0</v>
      </c>
      <c r="K182" s="1254">
        <f t="array" ref="K182">-SUM(K$138:K$174*($B182=$B$138:$B$174))</f>
        <v>0</v>
      </c>
      <c r="L182" s="1254">
        <f t="array" ref="L182">-SUM(L$138:L$174*($B182=$B$138:$B$174))</f>
        <v>0</v>
      </c>
      <c r="M182" s="1254">
        <f t="array" ref="M182">-SUM(M$138:M$174*($B182=$B$138:$B$174))</f>
        <v>0</v>
      </c>
      <c r="N182" s="1254">
        <f t="array" ref="N182">-SUM(N$138:N$174*($B182=$B$138:$B$174))</f>
        <v>0</v>
      </c>
      <c r="O182" s="1254">
        <f t="array" ref="O182">-SUM(O$138:O$174*($B182=$B$138:$B$174))</f>
        <v>0</v>
      </c>
      <c r="P182" s="20"/>
      <c r="W182" s="23"/>
      <c r="X182" s="23"/>
      <c r="Y182" s="23"/>
    </row>
    <row r="183" spans="2:25" s="18" customFormat="1">
      <c r="B183" s="357" t="s">
        <v>270</v>
      </c>
      <c r="C183" s="18" t="str">
        <f>INDEX(Vectors[Description], MATCH($B183, Vectors[Code], 0))</f>
        <v>Heat transport</v>
      </c>
      <c r="D183" s="20"/>
      <c r="E183" s="20"/>
      <c r="F183" s="1254">
        <f t="array" ref="F183">-SUM(F$138:F$174*($B183=$B$138:$B$174))</f>
        <v>0</v>
      </c>
      <c r="G183" s="1254">
        <f t="array" ref="G183">-SUM(G$138:G$174*($B183=$B$138:$B$174))</f>
        <v>0</v>
      </c>
      <c r="H183" s="1254">
        <f t="array" ref="H183">-SUM(H$138:H$174*($B183=$B$138:$B$174))</f>
        <v>0</v>
      </c>
      <c r="I183" s="1254">
        <f t="array" ref="I183">-SUM(I$138:I$174*($B183=$B$138:$B$174))</f>
        <v>0</v>
      </c>
      <c r="J183" s="1254">
        <f t="array" ref="J183">-SUM(J$138:J$174*($B183=$B$138:$B$174))</f>
        <v>0</v>
      </c>
      <c r="K183" s="1254">
        <f t="array" ref="K183">-SUM(K$138:K$174*($B183=$B$138:$B$174))</f>
        <v>0</v>
      </c>
      <c r="L183" s="1254">
        <f t="array" ref="L183">-SUM(L$138:L$174*($B183=$B$138:$B$174))</f>
        <v>0</v>
      </c>
      <c r="M183" s="1254">
        <f t="array" ref="M183">-SUM(M$138:M$174*($B183=$B$138:$B$174))</f>
        <v>0</v>
      </c>
      <c r="N183" s="1254">
        <f t="array" ref="N183">-SUM(N$138:N$174*($B183=$B$138:$B$174))</f>
        <v>0</v>
      </c>
      <c r="O183" s="1254">
        <f t="array" ref="O183">-SUM(O$138:O$174*($B183=$B$138:$B$174))</f>
        <v>0</v>
      </c>
      <c r="P183" s="20"/>
      <c r="W183" s="23"/>
      <c r="X183" s="23"/>
      <c r="Y183" s="23"/>
    </row>
    <row r="184" spans="2:25" s="18" customFormat="1">
      <c r="B184" s="357" t="s">
        <v>86</v>
      </c>
      <c r="C184" s="18" t="str">
        <f>INDEX(Vectors[Description], MATCH($B184, Vectors[Code], 0))</f>
        <v>Environmental heat</v>
      </c>
      <c r="D184" s="20"/>
      <c r="E184" s="20"/>
      <c r="F184" s="1254">
        <f t="array" ref="F184">-SUM(F$138:F$174*($B184=$B$138:$B$174))</f>
        <v>0</v>
      </c>
      <c r="G184" s="1254">
        <f t="array" ref="G184">-SUM(G$138:G$174*($B184=$B$138:$B$174))</f>
        <v>0</v>
      </c>
      <c r="H184" s="1254">
        <f t="array" ref="H184">-SUM(H$138:H$174*($B184=$B$138:$B$174))</f>
        <v>0</v>
      </c>
      <c r="I184" s="1254">
        <f t="array" ref="I184">-SUM(I$138:I$174*($B184=$B$138:$B$174))</f>
        <v>0</v>
      </c>
      <c r="J184" s="1254">
        <f t="array" ref="J184">-SUM(J$138:J$174*($B184=$B$138:$B$174))</f>
        <v>0</v>
      </c>
      <c r="K184" s="1254">
        <f t="array" ref="K184">-SUM(K$138:K$174*($B184=$B$138:$B$174))</f>
        <v>0</v>
      </c>
      <c r="L184" s="1254">
        <f t="array" ref="L184">-SUM(L$138:L$174*($B184=$B$138:$B$174))</f>
        <v>0</v>
      </c>
      <c r="M184" s="1254">
        <f t="array" ref="M184">-SUM(M$138:M$174*($B184=$B$138:$B$174))</f>
        <v>0</v>
      </c>
      <c r="N184" s="1254">
        <f t="array" ref="N184">-SUM(N$138:N$174*($B184=$B$138:$B$174))</f>
        <v>0</v>
      </c>
      <c r="O184" s="1254">
        <f t="array" ref="O184">-SUM(O$138:O$174*($B184=$B$138:$B$174))</f>
        <v>0</v>
      </c>
      <c r="P184" s="20"/>
      <c r="W184" s="23"/>
      <c r="X184" s="23"/>
      <c r="Y184" s="23"/>
    </row>
    <row r="185" spans="2:25" s="18" customFormat="1">
      <c r="B185" s="357" t="str">
        <f>B170</f>
        <v>Z.02</v>
      </c>
      <c r="C185" s="18" t="str">
        <f>INDEX(Vectors[Description], MATCH($B185, Vectors[Code], 0))</f>
        <v>Other Use</v>
      </c>
      <c r="D185" s="20"/>
      <c r="E185" s="20"/>
      <c r="F185" s="674">
        <f t="array" ref="F185">SUM(F$138:F$172*($B185=$B$138:$B$172))</f>
        <v>7.748608822256605</v>
      </c>
      <c r="G185" s="674">
        <f t="array" ref="G185">SUM(G$138:G$172*($B185=$B$138:$B$172))</f>
        <v>8.2821542455964003</v>
      </c>
      <c r="H185" s="674">
        <f t="array" ref="H185">SUM(H$138:H$172*($B185=$B$138:$B$172))</f>
        <v>9.8300494368008771</v>
      </c>
      <c r="I185" s="674">
        <f t="array" ref="I185">SUM(I$138:I$172*($B185=$B$138:$B$172))</f>
        <v>11.755546651681822</v>
      </c>
      <c r="J185" s="674">
        <f t="array" ref="J185">SUM(J$138:J$172*($B185=$B$138:$B$172))</f>
        <v>13.525250005342309</v>
      </c>
      <c r="K185" s="674">
        <f t="array" ref="K185">SUM(K$138:K$172*($B185=$B$138:$B$172))</f>
        <v>15.093306557863942</v>
      </c>
      <c r="L185" s="674">
        <f t="array" ref="L185">SUM(L$138:L$172*($B185=$B$138:$B$172))</f>
        <v>16.471187477337647</v>
      </c>
      <c r="M185" s="674">
        <f t="array" ref="M185">SUM(M$138:M$172*($B185=$B$138:$B$172))</f>
        <v>17.68047214491861</v>
      </c>
      <c r="N185" s="674">
        <f t="array" ref="N185">SUM(N$138:N$172*($B185=$B$138:$B$172))</f>
        <v>18.710266561810108</v>
      </c>
      <c r="O185" s="674">
        <f t="array" ref="O185">SUM(O$138:O$172*($B185=$B$138:$B$172))</f>
        <v>19.569137627810008</v>
      </c>
      <c r="P185" s="20"/>
      <c r="W185" s="23"/>
      <c r="X185" s="23"/>
      <c r="Y185" s="23"/>
    </row>
    <row r="186" spans="2:25" s="18" customFormat="1">
      <c r="B186" s="357" t="s">
        <v>27</v>
      </c>
      <c r="C186" s="18" t="str">
        <f>INDEX(Vectors[Description], MATCH($B186, Vectors[Code], 0))</f>
        <v>Conversion losses</v>
      </c>
      <c r="D186" s="20"/>
      <c r="E186" s="20"/>
      <c r="F186" s="674">
        <f t="array" ref="F186">SUM(F$138:F$172*($B186=$B$138:$B$172))</f>
        <v>-1.9371522055641508</v>
      </c>
      <c r="G186" s="674">
        <f t="array" ref="G186">SUM(G$138:G$172*($B186=$B$138:$B$172))</f>
        <v>-2.0705385613990992</v>
      </c>
      <c r="H186" s="674">
        <f t="array" ref="H186">SUM(H$138:H$172*($B186=$B$138:$B$172))</f>
        <v>-2.4575123592002188</v>
      </c>
      <c r="I186" s="674">
        <f t="array" ref="I186">SUM(I$138:I$172*($B186=$B$138:$B$172))</f>
        <v>-2.9388866629204551</v>
      </c>
      <c r="J186" s="674">
        <f t="array" ref="J186">SUM(J$138:J$172*($B186=$B$138:$B$172))</f>
        <v>-3.3813125013355769</v>
      </c>
      <c r="K186" s="674">
        <f t="array" ref="K186">SUM(K$138:K$172*($B186=$B$138:$B$172))</f>
        <v>-3.773326639465985</v>
      </c>
      <c r="L186" s="674">
        <f t="array" ref="L186">SUM(L$138:L$172*($B186=$B$138:$B$172))</f>
        <v>-4.1177968693344109</v>
      </c>
      <c r="M186" s="674">
        <f t="array" ref="M186">SUM(M$138:M$172*($B186=$B$138:$B$172))</f>
        <v>-4.4201180362296526</v>
      </c>
      <c r="N186" s="674">
        <f t="array" ref="N186">SUM(N$138:N$172*($B186=$B$138:$B$172))</f>
        <v>-4.6775666404525262</v>
      </c>
      <c r="O186" s="674">
        <f t="array" ref="O186">SUM(O$138:O$172*($B186=$B$138:$B$172))</f>
        <v>-4.8922844069525002</v>
      </c>
      <c r="P186" s="20"/>
      <c r="W186" s="23"/>
      <c r="X186" s="23"/>
      <c r="Y186" s="23"/>
    </row>
    <row r="187" spans="2:25" s="18" customFormat="1">
      <c r="B187" s="357"/>
      <c r="D187" s="141" t="s">
        <v>104</v>
      </c>
      <c r="E187" s="359" t="str">
        <f>Preferences.EnergyUnits&amp;"/yr"</f>
        <v>PJ/yr</v>
      </c>
      <c r="F187" s="1245">
        <f>SUM(F177:F184)</f>
        <v>-9.6857610278207567</v>
      </c>
      <c r="G187" s="1228">
        <f t="shared" ref="G187:O187" si="42">SUM(G177:G184)</f>
        <v>-10.352692806995499</v>
      </c>
      <c r="H187" s="1228">
        <f t="shared" si="42"/>
        <v>-12.287561796001096</v>
      </c>
      <c r="I187" s="1228">
        <f t="shared" si="42"/>
        <v>-14.694433314602279</v>
      </c>
      <c r="J187" s="1228">
        <f t="shared" si="42"/>
        <v>-16.906562506677886</v>
      </c>
      <c r="K187" s="1228">
        <f t="shared" si="42"/>
        <v>-18.866633197329929</v>
      </c>
      <c r="L187" s="1228">
        <f t="shared" si="42"/>
        <v>-20.588984346672056</v>
      </c>
      <c r="M187" s="1228">
        <f t="shared" si="42"/>
        <v>-22.100590181148263</v>
      </c>
      <c r="N187" s="1228">
        <f t="shared" si="42"/>
        <v>-23.387833202262634</v>
      </c>
      <c r="O187" s="1228">
        <f t="shared" si="42"/>
        <v>-24.461422034762506</v>
      </c>
      <c r="P187" s="20"/>
      <c r="W187" s="23"/>
      <c r="X187" s="23"/>
      <c r="Y187" s="23"/>
    </row>
    <row r="188" spans="2:25" s="18" customFormat="1">
      <c r="B188" s="357"/>
      <c r="C188" s="125"/>
      <c r="D188" s="141"/>
      <c r="E188" s="1189"/>
      <c r="F188" s="1254"/>
      <c r="G188" s="674"/>
      <c r="H188" s="674"/>
      <c r="I188" s="674"/>
      <c r="J188" s="674"/>
      <c r="K188" s="674"/>
      <c r="L188" s="674"/>
      <c r="M188" s="674"/>
      <c r="N188" s="674"/>
      <c r="O188" s="674"/>
      <c r="P188" s="20"/>
      <c r="W188" s="23"/>
      <c r="X188" s="23"/>
      <c r="Y188" s="23"/>
    </row>
    <row r="189" spans="2:25" s="18" customFormat="1">
      <c r="E189" s="1189"/>
      <c r="F189" s="1254"/>
      <c r="G189" s="674"/>
      <c r="H189" s="674"/>
      <c r="I189" s="674"/>
      <c r="J189" s="674"/>
      <c r="K189" s="674"/>
      <c r="L189" s="674"/>
      <c r="M189" s="674"/>
      <c r="N189" s="674"/>
      <c r="O189" s="674"/>
      <c r="P189" s="20"/>
      <c r="W189" s="23"/>
      <c r="X189" s="23"/>
      <c r="Y189" s="23"/>
    </row>
    <row r="190" spans="2:25" s="18" customFormat="1">
      <c r="B190" s="20"/>
      <c r="C190" s="20"/>
      <c r="D190" s="20"/>
      <c r="E190" s="20"/>
      <c r="F190" s="23"/>
      <c r="G190" s="20"/>
      <c r="H190" s="20"/>
      <c r="I190" s="20"/>
      <c r="J190" s="20"/>
      <c r="K190" s="20"/>
      <c r="L190" s="20"/>
      <c r="M190" s="20"/>
      <c r="N190" s="20"/>
      <c r="O190" s="20"/>
      <c r="P190" s="20"/>
      <c r="W190" s="23"/>
      <c r="X190" s="23"/>
      <c r="Y190" s="23"/>
    </row>
    <row r="191" spans="2:25" s="18" customFormat="1">
      <c r="B191" s="20"/>
      <c r="C191" s="20"/>
      <c r="D191" s="20"/>
      <c r="E191" s="20"/>
      <c r="F191" s="23"/>
      <c r="G191" s="20"/>
      <c r="H191" s="20"/>
      <c r="I191" s="20"/>
      <c r="J191" s="20"/>
      <c r="K191" s="20"/>
      <c r="L191" s="20"/>
      <c r="M191" s="20"/>
      <c r="N191" s="20"/>
      <c r="O191" s="20"/>
      <c r="P191" s="20"/>
    </row>
    <row r="192" spans="2:25" s="18" customFormat="1">
      <c r="B192" s="141">
        <v>6</v>
      </c>
      <c r="C192" s="324" t="s">
        <v>413</v>
      </c>
      <c r="D192" s="20"/>
      <c r="E192" s="20"/>
      <c r="F192" s="141">
        <v>2006</v>
      </c>
      <c r="G192" s="141">
        <v>2010</v>
      </c>
      <c r="H192" s="141">
        <v>2015</v>
      </c>
      <c r="I192" s="141">
        <v>2020</v>
      </c>
      <c r="J192" s="141">
        <v>2025</v>
      </c>
      <c r="K192" s="141">
        <v>2030</v>
      </c>
      <c r="L192" s="141">
        <v>2035</v>
      </c>
      <c r="M192" s="141">
        <v>2040</v>
      </c>
      <c r="N192" s="141">
        <v>2045</v>
      </c>
      <c r="O192" s="141">
        <v>2050</v>
      </c>
      <c r="P192" s="20"/>
    </row>
    <row r="193" spans="1:16" s="18" customFormat="1">
      <c r="B193" s="20"/>
      <c r="C193" s="20" t="s">
        <v>377</v>
      </c>
      <c r="D193" s="20"/>
      <c r="E193" s="20" t="s">
        <v>396</v>
      </c>
      <c r="F193" s="1240">
        <f t="array" ref="F193">-SUM(F$177:F$184* SUMIFS(EF[CO2],EF[UK Vector], $B$177:$B$184))</f>
        <v>0</v>
      </c>
      <c r="G193" s="1240">
        <f t="array" ref="G193">-SUM(G$177:G$184* SUMIFS(EF[CO2],EF[UK Vector], $B$177:$B$184))</f>
        <v>0</v>
      </c>
      <c r="H193" s="1240">
        <f t="array" ref="H193">-SUM(H$177:H$184* SUMIFS(EF[CO2],EF[UK Vector], $B$177:$B$184))</f>
        <v>0</v>
      </c>
      <c r="I193" s="1240">
        <f t="array" ref="I193">-SUM(I$177:I$184* SUMIFS(EF[CO2],EF[UK Vector], $B$177:$B$184))</f>
        <v>0</v>
      </c>
      <c r="J193" s="1240">
        <f t="array" ref="J193">-SUM(J$177:J$184* SUMIFS(EF[CO2],EF[UK Vector], $B$177:$B$184))</f>
        <v>0</v>
      </c>
      <c r="K193" s="1240">
        <f t="array" ref="K193">-SUM(K$177:K$184* SUMIFS(EF[CO2],EF[UK Vector], $B$177:$B$184))</f>
        <v>0</v>
      </c>
      <c r="L193" s="1240">
        <f t="array" ref="L193">-SUM(L$177:L$184* SUMIFS(EF[CO2],EF[UK Vector], $B$177:$B$184))</f>
        <v>0</v>
      </c>
      <c r="M193" s="1240">
        <f t="array" ref="M193">-SUM(M$177:M$184* SUMIFS(EF[CO2],EF[UK Vector], $B$177:$B$184))</f>
        <v>0</v>
      </c>
      <c r="N193" s="1240">
        <f t="array" ref="N193">-SUM(N$177:N$184* SUMIFS(EF[CO2],EF[UK Vector], $B$177:$B$184))</f>
        <v>0</v>
      </c>
      <c r="O193" s="1240">
        <f t="array" ref="O193">-SUM(O$177:O$184* SUMIFS(EF[CO2],EF[UK Vector], $B$177:$B$184))</f>
        <v>0</v>
      </c>
      <c r="P193" s="20"/>
    </row>
    <row r="194" spans="1:16" s="18" customFormat="1">
      <c r="B194" s="20"/>
      <c r="C194" s="20" t="s">
        <v>378</v>
      </c>
      <c r="D194" s="20"/>
      <c r="E194" s="20"/>
      <c r="F194" s="1240">
        <f t="array" ref="F194">-SUM(F$177:F$184* SUMIFS(EF[CH4],EF[UK Vector], $B$177:$B$184))</f>
        <v>0</v>
      </c>
      <c r="G194" s="1240">
        <f t="array" ref="G194">-SUM(G$177:G$184* SUMIFS(EF[CH4],EF[UK Vector], $B$177:$B$184))</f>
        <v>0</v>
      </c>
      <c r="H194" s="1240">
        <f t="array" ref="H194">-SUM(H$177:H$184* SUMIFS(EF[CH4],EF[UK Vector], $B$177:$B$184))</f>
        <v>0</v>
      </c>
      <c r="I194" s="1240">
        <f t="array" ref="I194">-SUM(I$177:I$184* SUMIFS(EF[CH4],EF[UK Vector], $B$177:$B$184))</f>
        <v>0</v>
      </c>
      <c r="J194" s="1240">
        <f t="array" ref="J194">-SUM(J$177:J$184* SUMIFS(EF[CH4],EF[UK Vector], $B$177:$B$184))</f>
        <v>0</v>
      </c>
      <c r="K194" s="1240">
        <f t="array" ref="K194">-SUM(K$177:K$184* SUMIFS(EF[CH4],EF[UK Vector], $B$177:$B$184))</f>
        <v>0</v>
      </c>
      <c r="L194" s="1240">
        <f t="array" ref="L194">-SUM(L$177:L$184* SUMIFS(EF[CH4],EF[UK Vector], $B$177:$B$184))</f>
        <v>0</v>
      </c>
      <c r="M194" s="1240">
        <f t="array" ref="M194">-SUM(M$177:M$184* SUMIFS(EF[CH4],EF[UK Vector], $B$177:$B$184))</f>
        <v>0</v>
      </c>
      <c r="N194" s="1240">
        <f t="array" ref="N194">-SUM(N$177:N$184* SUMIFS(EF[CH4],EF[UK Vector], $B$177:$B$184))</f>
        <v>0</v>
      </c>
      <c r="O194" s="1240">
        <f t="array" ref="O194">-SUM(O$177:O$184* SUMIFS(EF[CH4],EF[UK Vector], $B$177:$B$184))</f>
        <v>0</v>
      </c>
      <c r="P194" s="20"/>
    </row>
    <row r="195" spans="1:16" s="18" customFormat="1">
      <c r="B195" s="20"/>
      <c r="C195" s="20" t="s">
        <v>379</v>
      </c>
      <c r="D195" s="20"/>
      <c r="E195" s="20"/>
      <c r="F195" s="1240">
        <f t="array" ref="F195">-SUM(F$177:F$184* SUMIFS(EF[N2O],EF[UK Vector], $B$177:$B$184))</f>
        <v>0</v>
      </c>
      <c r="G195" s="1240">
        <f t="array" ref="G195">-SUM(G$177:G$184* SUMIFS(EF[N2O],EF[UK Vector], $B$177:$B$184))</f>
        <v>0</v>
      </c>
      <c r="H195" s="1240">
        <f t="array" ref="H195">-SUM(H$177:H$184* SUMIFS(EF[N2O],EF[UK Vector], $B$177:$B$184))</f>
        <v>0</v>
      </c>
      <c r="I195" s="1240">
        <f t="array" ref="I195">-SUM(I$177:I$184* SUMIFS(EF[N2O],EF[UK Vector], $B$177:$B$184))</f>
        <v>0</v>
      </c>
      <c r="J195" s="1240">
        <f t="array" ref="J195">-SUM(J$177:J$184* SUMIFS(EF[N2O],EF[UK Vector], $B$177:$B$184))</f>
        <v>0</v>
      </c>
      <c r="K195" s="1240">
        <f t="array" ref="K195">-SUM(K$177:K$184* SUMIFS(EF[N2O],EF[UK Vector], $B$177:$B$184))</f>
        <v>0</v>
      </c>
      <c r="L195" s="1240">
        <f t="array" ref="L195">-SUM(L$177:L$184* SUMIFS(EF[N2O],EF[UK Vector], $B$177:$B$184))</f>
        <v>0</v>
      </c>
      <c r="M195" s="1240">
        <f t="array" ref="M195">-SUM(M$177:M$184* SUMIFS(EF[N2O],EF[UK Vector], $B$177:$B$184))</f>
        <v>0</v>
      </c>
      <c r="N195" s="1240">
        <f t="array" ref="N195">-SUM(N$177:N$184* SUMIFS(EF[N2O],EF[UK Vector], $B$177:$B$184))</f>
        <v>0</v>
      </c>
      <c r="O195" s="1240">
        <f t="array" ref="O195">-SUM(O$177:O$184* SUMIFS(EF[N2O],EF[UK Vector], $B$177:$B$184))</f>
        <v>0</v>
      </c>
      <c r="P195" s="20"/>
    </row>
    <row r="196" spans="1:16">
      <c r="A196" s="18"/>
    </row>
    <row r="197" spans="1:16" s="18" customFormat="1" ht="15.75">
      <c r="B197" s="3343" t="s">
        <v>905</v>
      </c>
      <c r="C197" s="2316"/>
      <c r="D197" s="2316"/>
      <c r="E197" s="2316"/>
      <c r="F197" s="1240"/>
      <c r="G197" s="1240"/>
      <c r="H197" s="1240"/>
      <c r="I197" s="1240"/>
      <c r="J197" s="1240"/>
      <c r="K197" s="1240"/>
      <c r="L197" s="1240"/>
      <c r="M197" s="1240"/>
      <c r="N197" s="1240"/>
      <c r="O197" s="1240"/>
      <c r="P197" s="2316"/>
    </row>
    <row r="198" spans="1:16" s="18" customFormat="1" ht="15.75">
      <c r="B198" s="3342"/>
      <c r="C198" s="2331" t="s">
        <v>903</v>
      </c>
      <c r="D198" s="2331"/>
      <c r="E198" s="2316"/>
      <c r="F198" s="141">
        <v>2006</v>
      </c>
      <c r="G198" s="141">
        <v>2010</v>
      </c>
      <c r="H198" s="141">
        <v>2015</v>
      </c>
      <c r="I198" s="141">
        <v>2020</v>
      </c>
      <c r="J198" s="141">
        <v>2025</v>
      </c>
      <c r="K198" s="141">
        <v>2030</v>
      </c>
      <c r="L198" s="141">
        <v>2035</v>
      </c>
      <c r="M198" s="141">
        <v>2040</v>
      </c>
      <c r="N198" s="141">
        <v>2045</v>
      </c>
      <c r="O198" s="141">
        <v>2050</v>
      </c>
      <c r="P198" s="2316"/>
    </row>
    <row r="199" spans="1:16" s="18" customFormat="1" ht="15.75">
      <c r="B199" s="3342"/>
      <c r="C199" s="2331"/>
      <c r="D199" s="2331" t="s">
        <v>899</v>
      </c>
      <c r="E199" s="2316" t="str">
        <f>Preferences.moneyunits</f>
        <v>ZARm</v>
      </c>
      <c r="F199" s="1240">
        <f>SUMPRODUCT($G$81:$G$87,F124:F130)</f>
        <v>714.64858787916364</v>
      </c>
      <c r="G199" s="1240">
        <f t="shared" ref="G199:O199" si="43">SUMPRODUCT($G$81:$G$87,G124:G130)</f>
        <v>767.25406426687653</v>
      </c>
      <c r="H199" s="1240">
        <f t="shared" si="43"/>
        <v>883.95434318651587</v>
      </c>
      <c r="I199" s="1240">
        <f t="shared" si="43"/>
        <v>1024.7281625194032</v>
      </c>
      <c r="J199" s="1240">
        <f t="shared" si="43"/>
        <v>1154.7960644455261</v>
      </c>
      <c r="K199" s="1240">
        <f t="shared" si="43"/>
        <v>1270.5778825232399</v>
      </c>
      <c r="L199" s="1240">
        <f t="shared" si="43"/>
        <v>1373.2538827363251</v>
      </c>
      <c r="M199" s="1240">
        <f t="shared" si="43"/>
        <v>1464.6537576315088</v>
      </c>
      <c r="N199" s="1240">
        <f t="shared" si="43"/>
        <v>1543.8164325293747</v>
      </c>
      <c r="O199" s="1240">
        <f t="shared" si="43"/>
        <v>1611.3541485912394</v>
      </c>
      <c r="P199" s="2316"/>
    </row>
    <row r="200" spans="1:16" s="18" customFormat="1" ht="15.75">
      <c r="B200" s="3342"/>
      <c r="C200" s="2331"/>
      <c r="D200" s="2331" t="s">
        <v>900</v>
      </c>
      <c r="E200" s="2316" t="str">
        <f>Preferences.moneyunits</f>
        <v>ZARm</v>
      </c>
      <c r="F200" s="1240">
        <f>SUMPRODUCT($J$81:$J$87,F124:F130)</f>
        <v>33.830619275320068</v>
      </c>
      <c r="G200" s="1240">
        <f t="shared" ref="G200:O200" si="44">SUMPRODUCT($J$81:$J$87,G124:G130)</f>
        <v>36.261269928447106</v>
      </c>
      <c r="H200" s="1240">
        <f t="shared" si="44"/>
        <v>42.412617417851152</v>
      </c>
      <c r="I200" s="1240">
        <f t="shared" si="44"/>
        <v>49.965958989952512</v>
      </c>
      <c r="J200" s="1240">
        <f t="shared" si="44"/>
        <v>56.929782625943851</v>
      </c>
      <c r="K200" s="1240">
        <f t="shared" si="44"/>
        <v>63.118691533027587</v>
      </c>
      <c r="L200" s="1240">
        <f t="shared" si="44"/>
        <v>68.585299813538157</v>
      </c>
      <c r="M200" s="1240">
        <f t="shared" si="44"/>
        <v>73.419769465198186</v>
      </c>
      <c r="N200" s="1240">
        <f t="shared" si="44"/>
        <v>77.57506541307977</v>
      </c>
      <c r="O200" s="1240">
        <f t="shared" si="44"/>
        <v>81.084006030260994</v>
      </c>
      <c r="P200" s="2316"/>
    </row>
    <row r="201" spans="1:16" s="18" customFormat="1" ht="15.75">
      <c r="B201" s="3342"/>
      <c r="C201" s="2331"/>
      <c r="D201" s="2331" t="s">
        <v>902</v>
      </c>
      <c r="E201" s="2316" t="str">
        <f>Preferences.moneyunits</f>
        <v>ZARm</v>
      </c>
      <c r="F201" s="1240">
        <f>SUM(F199:F200)</f>
        <v>748.47920715448367</v>
      </c>
      <c r="G201" s="1240">
        <f t="shared" ref="G201:O201" si="45">SUM(G199:G200)</f>
        <v>803.51533419532359</v>
      </c>
      <c r="H201" s="1240">
        <f t="shared" si="45"/>
        <v>926.36696060436702</v>
      </c>
      <c r="I201" s="1240">
        <f t="shared" si="45"/>
        <v>1074.6941215093557</v>
      </c>
      <c r="J201" s="1240">
        <f t="shared" si="45"/>
        <v>1211.7258470714698</v>
      </c>
      <c r="K201" s="1240">
        <f t="shared" si="45"/>
        <v>1333.6965740562675</v>
      </c>
      <c r="L201" s="1240">
        <f t="shared" si="45"/>
        <v>1441.8391825498632</v>
      </c>
      <c r="M201" s="1240">
        <f t="shared" si="45"/>
        <v>1538.073527096707</v>
      </c>
      <c r="N201" s="1240">
        <f t="shared" si="45"/>
        <v>1621.3914979424544</v>
      </c>
      <c r="O201" s="1240">
        <f t="shared" si="45"/>
        <v>1692.4381546215004</v>
      </c>
      <c r="P201" s="2316"/>
    </row>
    <row r="202" spans="1:16" s="18" customFormat="1" ht="15.75">
      <c r="B202" s="3342"/>
      <c r="C202" s="2331"/>
      <c r="D202" s="2331"/>
      <c r="E202" s="2316"/>
      <c r="F202" s="1240"/>
      <c r="G202" s="1240"/>
      <c r="H202" s="1240"/>
      <c r="I202" s="1240"/>
      <c r="J202" s="1240"/>
      <c r="K202" s="1240"/>
      <c r="L202" s="1240"/>
      <c r="M202" s="1240"/>
      <c r="N202" s="1240"/>
      <c r="O202" s="1240"/>
      <c r="P202" s="2316"/>
    </row>
    <row r="203" spans="1:16" s="18" customFormat="1" ht="15.75">
      <c r="B203" s="3342"/>
      <c r="C203" s="2331" t="s">
        <v>1082</v>
      </c>
      <c r="D203" s="2331"/>
      <c r="E203" s="2316"/>
      <c r="F203" s="1240"/>
      <c r="G203" s="1240"/>
      <c r="H203" s="1240"/>
      <c r="I203" s="1240"/>
      <c r="J203" s="1240"/>
      <c r="K203" s="1240"/>
      <c r="L203" s="1240"/>
      <c r="M203" s="1240"/>
      <c r="N203" s="1240"/>
      <c r="O203" s="1240"/>
      <c r="P203" s="2316"/>
    </row>
    <row r="204" spans="1:16" s="18" customFormat="1" ht="15.75">
      <c r="B204" s="3342"/>
      <c r="C204" s="2331"/>
      <c r="D204" s="2331" t="s">
        <v>899</v>
      </c>
      <c r="E204" s="2316" t="str">
        <f>Preferences.moneyunits</f>
        <v>ZARm</v>
      </c>
      <c r="F204" s="4779">
        <f>SUMPRODUCT($H$81:$H$87,F124:F130)</f>
        <v>649.68053443560336</v>
      </c>
      <c r="G204" s="4779">
        <f t="shared" ref="G204:O204" si="46">SUMPRODUCT($H$81:$H$87,G124:G130)</f>
        <v>697.50369478806954</v>
      </c>
      <c r="H204" s="4779">
        <f t="shared" si="46"/>
        <v>803.59485744228709</v>
      </c>
      <c r="I204" s="4779">
        <f t="shared" si="46"/>
        <v>931.57105683582097</v>
      </c>
      <c r="J204" s="4779">
        <f t="shared" si="46"/>
        <v>1049.8146040413872</v>
      </c>
      <c r="K204" s="4779">
        <f t="shared" si="46"/>
        <v>1155.0708022938543</v>
      </c>
      <c r="L204" s="4779">
        <f t="shared" si="46"/>
        <v>1248.4126206693863</v>
      </c>
      <c r="M204" s="4779">
        <f t="shared" si="46"/>
        <v>1331.5034160286446</v>
      </c>
      <c r="N204" s="4779">
        <f t="shared" si="46"/>
        <v>1403.4694841176133</v>
      </c>
      <c r="O204" s="4779">
        <f t="shared" si="46"/>
        <v>1464.8674078102176</v>
      </c>
      <c r="P204" s="2316"/>
    </row>
    <row r="205" spans="1:16" s="18" customFormat="1">
      <c r="B205" s="2316"/>
      <c r="C205" s="2331"/>
      <c r="D205" s="2331" t="s">
        <v>900</v>
      </c>
      <c r="E205" s="2316" t="str">
        <f>Preferences.moneyunits</f>
        <v>ZARm</v>
      </c>
      <c r="F205" s="4779">
        <f>SUMPRODUCT($K$81:$K$87,F124:F130)</f>
        <v>30.755108432109154</v>
      </c>
      <c r="G205" s="4779">
        <f t="shared" ref="G205:O205" si="47">SUMPRODUCT($K$81:$K$87,G124:G130)</f>
        <v>32.964790844042824</v>
      </c>
      <c r="H205" s="4779">
        <f t="shared" si="47"/>
        <v>38.55692492531923</v>
      </c>
      <c r="I205" s="4779">
        <f t="shared" si="47"/>
        <v>45.423599081775016</v>
      </c>
      <c r="J205" s="4779">
        <f t="shared" si="47"/>
        <v>51.754347841767135</v>
      </c>
      <c r="K205" s="4779">
        <f t="shared" si="47"/>
        <v>57.380628666388709</v>
      </c>
      <c r="L205" s="4779">
        <f t="shared" si="47"/>
        <v>62.350272557761969</v>
      </c>
      <c r="M205" s="4779">
        <f t="shared" si="47"/>
        <v>66.745244968362002</v>
      </c>
      <c r="N205" s="4779">
        <f t="shared" si="47"/>
        <v>70.522786739163422</v>
      </c>
      <c r="O205" s="4779">
        <f t="shared" si="47"/>
        <v>73.712732754782721</v>
      </c>
      <c r="P205" s="2316"/>
    </row>
    <row r="206" spans="1:16" s="18" customFormat="1">
      <c r="B206" s="2316"/>
      <c r="C206" s="2331"/>
      <c r="D206" s="2331" t="s">
        <v>902</v>
      </c>
      <c r="E206" s="2316" t="str">
        <f>Preferences.moneyunits</f>
        <v>ZARm</v>
      </c>
      <c r="F206" s="4779">
        <f>SUM(F204:F205)</f>
        <v>680.43564286771255</v>
      </c>
      <c r="G206" s="4779">
        <f>SUM(G204:G205)</f>
        <v>730.46848563211233</v>
      </c>
      <c r="H206" s="4779">
        <f t="shared" ref="H206:O206" si="48">SUM(H204:H205)</f>
        <v>842.1517823676063</v>
      </c>
      <c r="I206" s="4779">
        <f t="shared" si="48"/>
        <v>976.99465591759599</v>
      </c>
      <c r="J206" s="4779">
        <f t="shared" si="48"/>
        <v>1101.5689518831543</v>
      </c>
      <c r="K206" s="4779">
        <f t="shared" si="48"/>
        <v>1212.451430960243</v>
      </c>
      <c r="L206" s="4779">
        <f t="shared" si="48"/>
        <v>1310.7628932271482</v>
      </c>
      <c r="M206" s="4779">
        <f t="shared" si="48"/>
        <v>1398.2486609970065</v>
      </c>
      <c r="N206" s="4779">
        <f t="shared" si="48"/>
        <v>1473.9922708567767</v>
      </c>
      <c r="O206" s="4779">
        <f t="shared" si="48"/>
        <v>1538.5801405650004</v>
      </c>
      <c r="P206" s="2316"/>
    </row>
    <row r="207" spans="1:16" s="18" customFormat="1">
      <c r="B207" s="2316"/>
      <c r="C207" s="2331"/>
      <c r="D207" s="2331"/>
      <c r="E207" s="2316"/>
      <c r="F207" s="1240"/>
      <c r="G207" s="1240"/>
      <c r="H207" s="1240"/>
      <c r="I207" s="1240"/>
      <c r="J207" s="1240"/>
      <c r="K207" s="1240"/>
      <c r="L207" s="1240"/>
      <c r="M207" s="1240"/>
      <c r="N207" s="1240"/>
      <c r="O207" s="1240"/>
      <c r="P207" s="2316"/>
    </row>
    <row r="208" spans="1:16" s="18" customFormat="1">
      <c r="B208" s="2316"/>
      <c r="C208" s="2331" t="s">
        <v>901</v>
      </c>
      <c r="D208" s="2331"/>
      <c r="E208" s="2316"/>
      <c r="F208" s="1240"/>
      <c r="G208" s="1240"/>
      <c r="H208" s="1240"/>
      <c r="I208" s="1240"/>
      <c r="J208" s="1240"/>
      <c r="K208" s="1240"/>
      <c r="L208" s="1240"/>
      <c r="M208" s="1240"/>
      <c r="N208" s="1240"/>
      <c r="O208" s="1240"/>
      <c r="P208" s="2316"/>
    </row>
    <row r="209" spans="1:16" s="18" customFormat="1">
      <c r="B209" s="2316"/>
      <c r="C209" s="2331"/>
      <c r="D209" s="2331" t="s">
        <v>899</v>
      </c>
      <c r="E209" s="2316" t="str">
        <f>Preferences.moneyunits</f>
        <v>ZARm</v>
      </c>
      <c r="F209" s="1240">
        <f>SUMPRODUCT($I$81:$I$87,F124:F130)</f>
        <v>584.71248099204308</v>
      </c>
      <c r="G209" s="1240">
        <f t="shared" ref="G209:O209" si="49">SUMPRODUCT($I$81:$I$87,G124:G130)</f>
        <v>627.75332530926266</v>
      </c>
      <c r="H209" s="1240">
        <f t="shared" si="49"/>
        <v>723.23537169805843</v>
      </c>
      <c r="I209" s="1240">
        <f t="shared" si="49"/>
        <v>838.41395115223895</v>
      </c>
      <c r="J209" s="1240">
        <f t="shared" si="49"/>
        <v>944.83314363724844</v>
      </c>
      <c r="K209" s="1240">
        <f t="shared" si="49"/>
        <v>1039.5637220644689</v>
      </c>
      <c r="L209" s="1240">
        <f t="shared" si="49"/>
        <v>1123.5713586024476</v>
      </c>
      <c r="M209" s="1240">
        <f t="shared" si="49"/>
        <v>1198.3530744257801</v>
      </c>
      <c r="N209" s="1240">
        <f t="shared" si="49"/>
        <v>1263.122535705852</v>
      </c>
      <c r="O209" s="1240">
        <f t="shared" si="49"/>
        <v>1318.3806670291958</v>
      </c>
      <c r="P209" s="2316"/>
    </row>
    <row r="210" spans="1:16" s="18" customFormat="1">
      <c r="B210" s="2316"/>
      <c r="C210" s="2331"/>
      <c r="D210" s="2331" t="s">
        <v>900</v>
      </c>
      <c r="E210" s="2316" t="str">
        <f>Preferences.moneyunits</f>
        <v>ZARm</v>
      </c>
      <c r="F210" s="1240">
        <f>SUMPRODUCT($L$81:$L$87,F124:F130)</f>
        <v>27.67959758889824</v>
      </c>
      <c r="G210" s="1240">
        <f t="shared" ref="G210:O210" si="50">SUMPRODUCT($L$81:$L$87,G124:G130)</f>
        <v>29.668311759638542</v>
      </c>
      <c r="H210" s="1240">
        <f t="shared" si="50"/>
        <v>34.701232432787307</v>
      </c>
      <c r="I210" s="1240">
        <f t="shared" si="50"/>
        <v>40.881239173597514</v>
      </c>
      <c r="J210" s="1240">
        <f t="shared" si="50"/>
        <v>46.578913057590427</v>
      </c>
      <c r="K210" s="1240">
        <f t="shared" si="50"/>
        <v>51.642565799749846</v>
      </c>
      <c r="L210" s="1240">
        <f t="shared" si="50"/>
        <v>56.115245301985773</v>
      </c>
      <c r="M210" s="1240">
        <f t="shared" si="50"/>
        <v>60.070720471525803</v>
      </c>
      <c r="N210" s="1240">
        <f t="shared" si="50"/>
        <v>63.470508065247088</v>
      </c>
      <c r="O210" s="1240">
        <f t="shared" si="50"/>
        <v>66.341459479304461</v>
      </c>
      <c r="P210" s="2316"/>
    </row>
    <row r="211" spans="1:16" s="18" customFormat="1">
      <c r="B211" s="2316"/>
      <c r="C211" s="2331"/>
      <c r="D211" s="2331" t="s">
        <v>902</v>
      </c>
      <c r="E211" s="2316" t="str">
        <f>Preferences.moneyunits</f>
        <v>ZARm</v>
      </c>
      <c r="F211" s="1240">
        <f>SUM(F209:F210)</f>
        <v>612.3920785809413</v>
      </c>
      <c r="G211" s="1240">
        <f t="shared" ref="G211:O211" si="51">SUM(G209:G210)</f>
        <v>657.42163706890119</v>
      </c>
      <c r="H211" s="1240">
        <f t="shared" si="51"/>
        <v>757.93660413084569</v>
      </c>
      <c r="I211" s="1240">
        <f t="shared" si="51"/>
        <v>879.29519032583642</v>
      </c>
      <c r="J211" s="1240">
        <f t="shared" si="51"/>
        <v>991.41205669483884</v>
      </c>
      <c r="K211" s="1240">
        <f t="shared" si="51"/>
        <v>1091.2062878642189</v>
      </c>
      <c r="L211" s="1240">
        <f t="shared" si="51"/>
        <v>1179.6866039044335</v>
      </c>
      <c r="M211" s="1240">
        <f t="shared" si="51"/>
        <v>1258.4237948973059</v>
      </c>
      <c r="N211" s="1240">
        <f t="shared" si="51"/>
        <v>1326.593043771099</v>
      </c>
      <c r="O211" s="1240">
        <f t="shared" si="51"/>
        <v>1384.7221265085002</v>
      </c>
      <c r="P211" s="2316"/>
    </row>
    <row r="212" spans="1:16" s="18" customFormat="1">
      <c r="B212" s="20"/>
      <c r="C212" s="20"/>
      <c r="D212" s="20"/>
      <c r="E212" s="20"/>
      <c r="F212" s="786"/>
      <c r="G212" s="786"/>
      <c r="H212" s="786"/>
      <c r="I212" s="786"/>
      <c r="J212" s="786"/>
      <c r="K212" s="786"/>
      <c r="L212" s="786"/>
      <c r="M212" s="786"/>
      <c r="N212" s="786"/>
      <c r="O212" s="786"/>
      <c r="P212" s="20"/>
    </row>
    <row r="213" spans="1:16" ht="15.75">
      <c r="A213" s="3"/>
      <c r="B213" s="841" t="s">
        <v>216</v>
      </c>
      <c r="C213" s="882"/>
      <c r="D213" s="842"/>
      <c r="E213" s="842"/>
      <c r="F213" s="842"/>
      <c r="G213" s="842"/>
      <c r="H213" s="842"/>
      <c r="I213" s="842"/>
      <c r="J213" s="842"/>
      <c r="K213" s="842"/>
      <c r="L213" s="842"/>
      <c r="M213" s="842"/>
      <c r="N213" s="842"/>
      <c r="O213" s="842"/>
      <c r="P213" s="843"/>
    </row>
    <row r="214" spans="1:16" ht="15.75">
      <c r="A214" s="3"/>
      <c r="B214" s="883"/>
      <c r="C214" s="884"/>
      <c r="D214" s="884"/>
      <c r="E214" s="884"/>
      <c r="F214" s="884"/>
      <c r="G214" s="884"/>
      <c r="H214" s="884"/>
      <c r="I214" s="884"/>
      <c r="J214" s="884"/>
      <c r="K214" s="884"/>
      <c r="L214" s="884"/>
      <c r="M214" s="884"/>
      <c r="N214" s="884"/>
      <c r="O214" s="884"/>
      <c r="P214" s="885"/>
    </row>
    <row r="215" spans="1:16" ht="15.75">
      <c r="A215" s="3"/>
      <c r="B215" s="232"/>
      <c r="C215" s="182"/>
      <c r="D215" s="182"/>
      <c r="E215" s="182"/>
      <c r="F215" s="334"/>
      <c r="G215" s="334"/>
      <c r="H215" s="334"/>
      <c r="I215" s="334"/>
      <c r="J215" s="334"/>
      <c r="K215" s="334"/>
      <c r="L215" s="334"/>
      <c r="M215" s="334"/>
      <c r="N215" s="334"/>
      <c r="O215" s="334"/>
      <c r="P215" s="845"/>
    </row>
    <row r="216" spans="1:16" ht="15.75">
      <c r="A216" s="3"/>
      <c r="B216" s="232"/>
      <c r="C216" s="182"/>
      <c r="D216" s="182"/>
      <c r="E216" s="182"/>
      <c r="F216" s="334"/>
      <c r="G216" s="334"/>
      <c r="H216" s="334"/>
      <c r="I216" s="334"/>
      <c r="J216" s="334"/>
      <c r="K216" s="334"/>
      <c r="L216" s="334"/>
      <c r="M216" s="334"/>
      <c r="N216" s="334"/>
      <c r="O216" s="334"/>
      <c r="P216" s="845"/>
    </row>
    <row r="217" spans="1:16" ht="15.75">
      <c r="A217" s="3"/>
      <c r="B217" s="844"/>
      <c r="C217" s="241" t="s">
        <v>825</v>
      </c>
      <c r="D217" s="228"/>
      <c r="E217" s="846"/>
      <c r="F217" s="228"/>
      <c r="G217" s="846"/>
      <c r="H217" s="228"/>
      <c r="I217" s="228"/>
      <c r="J217" s="228"/>
      <c r="K217" s="228"/>
      <c r="L217" s="228"/>
      <c r="M217" s="228"/>
      <c r="N217" s="228"/>
      <c r="O217" s="846" t="str">
        <f>Preferences.EnergyUnits</f>
        <v>PJ</v>
      </c>
      <c r="P217" s="845"/>
    </row>
    <row r="218" spans="1:16" ht="7.5" customHeight="1">
      <c r="A218" s="3"/>
      <c r="B218" s="844"/>
      <c r="C218" s="228"/>
      <c r="D218" s="228"/>
      <c r="E218" s="228"/>
      <c r="F218" s="228"/>
      <c r="G218" s="228"/>
      <c r="H218" s="228"/>
      <c r="I218" s="228"/>
      <c r="J218" s="228"/>
      <c r="K218" s="228"/>
      <c r="L218" s="228"/>
      <c r="M218" s="228"/>
      <c r="N218" s="228"/>
      <c r="O218" s="228"/>
      <c r="P218" s="845"/>
    </row>
    <row r="219" spans="1:16" ht="15.75">
      <c r="A219" s="3"/>
      <c r="B219" s="232"/>
      <c r="C219" s="182" t="s">
        <v>60</v>
      </c>
      <c r="D219" s="182" t="s">
        <v>150</v>
      </c>
      <c r="E219" s="182" t="s">
        <v>172</v>
      </c>
      <c r="F219" s="182" t="s">
        <v>1001</v>
      </c>
      <c r="G219" s="182" t="s">
        <v>221</v>
      </c>
      <c r="H219" s="182" t="s">
        <v>247</v>
      </c>
      <c r="I219" s="182" t="s">
        <v>248</v>
      </c>
      <c r="J219" s="182" t="s">
        <v>249</v>
      </c>
      <c r="K219" s="182" t="s">
        <v>250</v>
      </c>
      <c r="L219" s="182" t="s">
        <v>251</v>
      </c>
      <c r="M219" s="182" t="s">
        <v>252</v>
      </c>
      <c r="N219" s="182" t="s">
        <v>253</v>
      </c>
      <c r="O219" s="182" t="s">
        <v>254</v>
      </c>
      <c r="P219" s="845"/>
    </row>
    <row r="220" spans="1:16" ht="15.75">
      <c r="A220" s="3"/>
      <c r="B220" s="232"/>
      <c r="C220" s="182" t="s">
        <v>35</v>
      </c>
      <c r="D220" s="182" t="str">
        <f>INDEX(Vectors[Description], MATCH([Vector], Vectors[Code], 0))</f>
        <v>Electricity (delivered to end user)</v>
      </c>
      <c r="E220" s="182"/>
      <c r="F220" s="183">
        <f>INDEX(F$177:F$186,MATCH(RES.O.Outputs[[#This Row],[Vector]],$B$177:$B$186,0))-IF(RES.O.Outputs[[#This Row],[Vector]]="V.01",F178,0)</f>
        <v>-9.6857610278207567</v>
      </c>
      <c r="G220" s="183">
        <f>INDEX(G$177:G$186,MATCH(RES.O.Outputs[[#This Row],[Vector]],$B$177:$B$186,0))-IF(RES.O.Outputs[[#This Row],[Vector]]="V.01",G178,0)</f>
        <v>-10.352692806995499</v>
      </c>
      <c r="H220" s="183">
        <f>INDEX(H$177:H$186,MATCH(RES.O.Outputs[[#This Row],[Vector]],$B$177:$B$186,0))-IF(RES.O.Outputs[[#This Row],[Vector]]="V.01",H178,0)</f>
        <v>-12.287561796001096</v>
      </c>
      <c r="I220" s="183">
        <f>INDEX(I$177:I$186,MATCH(RES.O.Outputs[[#This Row],[Vector]],$B$177:$B$186,0))-IF(RES.O.Outputs[[#This Row],[Vector]]="V.01",I178,0)</f>
        <v>-14.694433314602279</v>
      </c>
      <c r="J220" s="183">
        <f>INDEX(J$177:J$186,MATCH(RES.O.Outputs[[#This Row],[Vector]],$B$177:$B$186,0))-IF(RES.O.Outputs[[#This Row],[Vector]]="V.01",J178,0)</f>
        <v>-16.906562506677886</v>
      </c>
      <c r="K220" s="183">
        <f>INDEX(K$177:K$186,MATCH(RES.O.Outputs[[#This Row],[Vector]],$B$177:$B$186,0))-IF(RES.O.Outputs[[#This Row],[Vector]]="V.01",K178,0)</f>
        <v>-18.866633197329929</v>
      </c>
      <c r="L220" s="183">
        <f>INDEX(L$177:L$186,MATCH(RES.O.Outputs[[#This Row],[Vector]],$B$177:$B$186,0))-IF(RES.O.Outputs[[#This Row],[Vector]]="V.01",L178,0)</f>
        <v>-20.588984346672056</v>
      </c>
      <c r="M220" s="183">
        <f>INDEX(M$177:M$186,MATCH(RES.O.Outputs[[#This Row],[Vector]],$B$177:$B$186,0))-IF(RES.O.Outputs[[#This Row],[Vector]]="V.01",M178,0)</f>
        <v>-22.100590181148263</v>
      </c>
      <c r="N220" s="183">
        <f>INDEX(N$177:N$186,MATCH(RES.O.Outputs[[#This Row],[Vector]],$B$177:$B$186,0))-IF(RES.O.Outputs[[#This Row],[Vector]]="V.01",N178,0)</f>
        <v>-23.387833202262634</v>
      </c>
      <c r="O220" s="183">
        <f>INDEX(O$177:O$186,MATCH(RES.O.Outputs[[#This Row],[Vector]],$B$177:$B$186,0))-IF(RES.O.Outputs[[#This Row],[Vector]]="V.01",O178,0)</f>
        <v>-24.461422034762506</v>
      </c>
      <c r="P220" s="845"/>
    </row>
    <row r="221" spans="1:16" ht="15.75">
      <c r="A221" s="3"/>
      <c r="B221" s="232"/>
      <c r="C221" s="182" t="s">
        <v>36</v>
      </c>
      <c r="D221" s="182" t="str">
        <f>INDEX(Vectors[Description], MATCH([Vector], Vectors[Code], 0))</f>
        <v>Electricity (supplied to grid)</v>
      </c>
      <c r="E221" s="182"/>
      <c r="F221" s="183">
        <f>INDEX(F$177:F$186,MATCH(RES.O.Outputs[[#This Row],[Vector]],$B$177:$B$186,0))</f>
        <v>0</v>
      </c>
      <c r="G221" s="183">
        <f>INDEX(G$177:G$186,MATCH(RES.O.Outputs[[#This Row],[Vector]],$B$177:$B$186,0))-IF(RES.O.Outputs[[#This Row],[Vector]]="V.01",G179,0)</f>
        <v>0</v>
      </c>
      <c r="H221" s="183">
        <f>INDEX(H$177:H$186,MATCH(RES.O.Outputs[[#This Row],[Vector]],$B$177:$B$186,0))-IF(RES.O.Outputs[[#This Row],[Vector]]="V.01",H179,0)</f>
        <v>0</v>
      </c>
      <c r="I221" s="183">
        <f>INDEX(I$177:I$186,MATCH(RES.O.Outputs[[#This Row],[Vector]],$B$177:$B$186,0))-IF(RES.O.Outputs[[#This Row],[Vector]]="V.01",I179,0)</f>
        <v>0</v>
      </c>
      <c r="J221" s="183">
        <f>INDEX(J$177:J$186,MATCH(RES.O.Outputs[[#This Row],[Vector]],$B$177:$B$186,0))-IF(RES.O.Outputs[[#This Row],[Vector]]="V.01",J179,0)</f>
        <v>0</v>
      </c>
      <c r="K221" s="183">
        <f>INDEX(K$177:K$186,MATCH(RES.O.Outputs[[#This Row],[Vector]],$B$177:$B$186,0))-IF(RES.O.Outputs[[#This Row],[Vector]]="V.01",K179,0)</f>
        <v>0</v>
      </c>
      <c r="L221" s="183">
        <f>INDEX(L$177:L$186,MATCH(RES.O.Outputs[[#This Row],[Vector]],$B$177:$B$186,0))-IF(RES.O.Outputs[[#This Row],[Vector]]="V.01",L179,0)</f>
        <v>0</v>
      </c>
      <c r="M221" s="183">
        <f>INDEX(M$177:M$186,MATCH(RES.O.Outputs[[#This Row],[Vector]],$B$177:$B$186,0))-IF(RES.O.Outputs[[#This Row],[Vector]]="V.01",M179,0)</f>
        <v>0</v>
      </c>
      <c r="N221" s="183">
        <f>INDEX(N$177:N$186,MATCH(RES.O.Outputs[[#This Row],[Vector]],$B$177:$B$186,0))-IF(RES.O.Outputs[[#This Row],[Vector]]="V.01",N179,0)</f>
        <v>0</v>
      </c>
      <c r="O221" s="183">
        <f>INDEX(O$177:O$186,MATCH(RES.O.Outputs[[#This Row],[Vector]],$B$177:$B$186,0))-IF(RES.O.Outputs[[#This Row],[Vector]]="V.01",O179,0)</f>
        <v>0</v>
      </c>
      <c r="P221" s="845"/>
    </row>
    <row r="222" spans="1:16" ht="15.75">
      <c r="A222" s="3"/>
      <c r="B222" s="232"/>
      <c r="C222" s="182" t="s">
        <v>37</v>
      </c>
      <c r="D222" s="182" t="str">
        <f>INDEX(Vectors[Description], MATCH([Vector], Vectors[Code], 0))</f>
        <v>Solid hydrocarbons</v>
      </c>
      <c r="E222" s="182"/>
      <c r="F222" s="183">
        <f>INDEX(F$177:F$186,MATCH(RES.O.Outputs[[#This Row],[Vector]],$B$177:$B$186,0))</f>
        <v>0</v>
      </c>
      <c r="G222" s="183">
        <f>INDEX(G$177:G$186,MATCH(RES.O.Outputs[[#This Row],[Vector]],$B$177:$B$186,0))-IF(RES.O.Outputs[[#This Row],[Vector]]="V.01",G180,0)</f>
        <v>0</v>
      </c>
      <c r="H222" s="183">
        <f>INDEX(H$177:H$186,MATCH(RES.O.Outputs[[#This Row],[Vector]],$B$177:$B$186,0))-IF(RES.O.Outputs[[#This Row],[Vector]]="V.01",H180,0)</f>
        <v>0</v>
      </c>
      <c r="I222" s="183">
        <f>INDEX(I$177:I$186,MATCH(RES.O.Outputs[[#This Row],[Vector]],$B$177:$B$186,0))-IF(RES.O.Outputs[[#This Row],[Vector]]="V.01",I180,0)</f>
        <v>0</v>
      </c>
      <c r="J222" s="183">
        <f>INDEX(J$177:J$186,MATCH(RES.O.Outputs[[#This Row],[Vector]],$B$177:$B$186,0))-IF(RES.O.Outputs[[#This Row],[Vector]]="V.01",J180,0)</f>
        <v>0</v>
      </c>
      <c r="K222" s="183">
        <f>INDEX(K$177:K$186,MATCH(RES.O.Outputs[[#This Row],[Vector]],$B$177:$B$186,0))-IF(RES.O.Outputs[[#This Row],[Vector]]="V.01",K180,0)</f>
        <v>0</v>
      </c>
      <c r="L222" s="183">
        <f>INDEX(L$177:L$186,MATCH(RES.O.Outputs[[#This Row],[Vector]],$B$177:$B$186,0))-IF(RES.O.Outputs[[#This Row],[Vector]]="V.01",L180,0)</f>
        <v>0</v>
      </c>
      <c r="M222" s="183">
        <f>INDEX(M$177:M$186,MATCH(RES.O.Outputs[[#This Row],[Vector]],$B$177:$B$186,0))-IF(RES.O.Outputs[[#This Row],[Vector]]="V.01",M180,0)</f>
        <v>0</v>
      </c>
      <c r="N222" s="183">
        <f>INDEX(N$177:N$186,MATCH(RES.O.Outputs[[#This Row],[Vector]],$B$177:$B$186,0))-IF(RES.O.Outputs[[#This Row],[Vector]]="V.01",N180,0)</f>
        <v>0</v>
      </c>
      <c r="O222" s="183">
        <f>INDEX(O$177:O$186,MATCH(RES.O.Outputs[[#This Row],[Vector]],$B$177:$B$186,0))-IF(RES.O.Outputs[[#This Row],[Vector]]="V.01",O180,0)</f>
        <v>0</v>
      </c>
      <c r="P222" s="845"/>
    </row>
    <row r="223" spans="1:16" ht="15.75">
      <c r="A223" s="3"/>
      <c r="B223" s="232"/>
      <c r="C223" s="182" t="s">
        <v>39</v>
      </c>
      <c r="D223" s="182" t="str">
        <f>INDEX(Vectors[Description], MATCH([Vector], Vectors[Code], 0))</f>
        <v>Liquid hydrocarbons</v>
      </c>
      <c r="E223" s="182"/>
      <c r="F223" s="183">
        <f>INDEX(F$177:F$186,MATCH(RES.O.Outputs[[#This Row],[Vector]],$B$177:$B$186,0))</f>
        <v>0</v>
      </c>
      <c r="G223" s="183">
        <f>INDEX(G$177:G$186,MATCH(RES.O.Outputs[[#This Row],[Vector]],$B$177:$B$186,0))-IF(RES.O.Outputs[[#This Row],[Vector]]="V.01",G181,0)</f>
        <v>0</v>
      </c>
      <c r="H223" s="183">
        <f>INDEX(H$177:H$186,MATCH(RES.O.Outputs[[#This Row],[Vector]],$B$177:$B$186,0))-IF(RES.O.Outputs[[#This Row],[Vector]]="V.01",H181,0)</f>
        <v>0</v>
      </c>
      <c r="I223" s="183">
        <f>INDEX(I$177:I$186,MATCH(RES.O.Outputs[[#This Row],[Vector]],$B$177:$B$186,0))-IF(RES.O.Outputs[[#This Row],[Vector]]="V.01",I181,0)</f>
        <v>0</v>
      </c>
      <c r="J223" s="183">
        <f>INDEX(J$177:J$186,MATCH(RES.O.Outputs[[#This Row],[Vector]],$B$177:$B$186,0))-IF(RES.O.Outputs[[#This Row],[Vector]]="V.01",J181,0)</f>
        <v>0</v>
      </c>
      <c r="K223" s="183">
        <f>INDEX(K$177:K$186,MATCH(RES.O.Outputs[[#This Row],[Vector]],$B$177:$B$186,0))-IF(RES.O.Outputs[[#This Row],[Vector]]="V.01",K181,0)</f>
        <v>0</v>
      </c>
      <c r="L223" s="183">
        <f>INDEX(L$177:L$186,MATCH(RES.O.Outputs[[#This Row],[Vector]],$B$177:$B$186,0))-IF(RES.O.Outputs[[#This Row],[Vector]]="V.01",L181,0)</f>
        <v>0</v>
      </c>
      <c r="M223" s="183">
        <f>INDEX(M$177:M$186,MATCH(RES.O.Outputs[[#This Row],[Vector]],$B$177:$B$186,0))-IF(RES.O.Outputs[[#This Row],[Vector]]="V.01",M181,0)</f>
        <v>0</v>
      </c>
      <c r="N223" s="183">
        <f>INDEX(N$177:N$186,MATCH(RES.O.Outputs[[#This Row],[Vector]],$B$177:$B$186,0))-IF(RES.O.Outputs[[#This Row],[Vector]]="V.01",N181,0)</f>
        <v>0</v>
      </c>
      <c r="O223" s="183">
        <f>INDEX(O$177:O$186,MATCH(RES.O.Outputs[[#This Row],[Vector]],$B$177:$B$186,0))-IF(RES.O.Outputs[[#This Row],[Vector]]="V.01",O181,0)</f>
        <v>0</v>
      </c>
      <c r="P223" s="845"/>
    </row>
    <row r="224" spans="1:16" ht="15.75" customHeight="1">
      <c r="A224" s="780"/>
      <c r="B224" s="232"/>
      <c r="C224" s="182" t="s">
        <v>40</v>
      </c>
      <c r="D224" s="182" t="str">
        <f>INDEX(Vectors[Description], MATCH([Vector], Vectors[Code], 0))</f>
        <v>Gaseous hydrocarbons</v>
      </c>
      <c r="E224" s="182"/>
      <c r="F224" s="183">
        <f>INDEX(F$177:F$186,MATCH(RES.O.Outputs[[#This Row],[Vector]],$B$177:$B$186,0))</f>
        <v>0</v>
      </c>
      <c r="G224" s="183">
        <f>INDEX(G$177:G$186,MATCH(RES.O.Outputs[[#This Row],[Vector]],$B$177:$B$186,0))-IF(RES.O.Outputs[[#This Row],[Vector]]="V.01",G182,0)</f>
        <v>0</v>
      </c>
      <c r="H224" s="183">
        <f>INDEX(H$177:H$186,MATCH(RES.O.Outputs[[#This Row],[Vector]],$B$177:$B$186,0))-IF(RES.O.Outputs[[#This Row],[Vector]]="V.01",H182,0)</f>
        <v>0</v>
      </c>
      <c r="I224" s="183">
        <f>INDEX(I$177:I$186,MATCH(RES.O.Outputs[[#This Row],[Vector]],$B$177:$B$186,0))-IF(RES.O.Outputs[[#This Row],[Vector]]="V.01",I182,0)</f>
        <v>0</v>
      </c>
      <c r="J224" s="183">
        <f>INDEX(J$177:J$186,MATCH(RES.O.Outputs[[#This Row],[Vector]],$B$177:$B$186,0))-IF(RES.O.Outputs[[#This Row],[Vector]]="V.01",J182,0)</f>
        <v>0</v>
      </c>
      <c r="K224" s="183">
        <f>INDEX(K$177:K$186,MATCH(RES.O.Outputs[[#This Row],[Vector]],$B$177:$B$186,0))-IF(RES.O.Outputs[[#This Row],[Vector]]="V.01",K182,0)</f>
        <v>0</v>
      </c>
      <c r="L224" s="183">
        <f>INDEX(L$177:L$186,MATCH(RES.O.Outputs[[#This Row],[Vector]],$B$177:$B$186,0))-IF(RES.O.Outputs[[#This Row],[Vector]]="V.01",L182,0)</f>
        <v>0</v>
      </c>
      <c r="M224" s="183">
        <f>INDEX(M$177:M$186,MATCH(RES.O.Outputs[[#This Row],[Vector]],$B$177:$B$186,0))-IF(RES.O.Outputs[[#This Row],[Vector]]="V.01",M182,0)</f>
        <v>0</v>
      </c>
      <c r="N224" s="183">
        <f>INDEX(N$177:N$186,MATCH(RES.O.Outputs[[#This Row],[Vector]],$B$177:$B$186,0))-IF(RES.O.Outputs[[#This Row],[Vector]]="V.01",N182,0)</f>
        <v>0</v>
      </c>
      <c r="O224" s="183">
        <f>INDEX(O$177:O$186,MATCH(RES.O.Outputs[[#This Row],[Vector]],$B$177:$B$186,0))-IF(RES.O.Outputs[[#This Row],[Vector]]="V.01",O182,0)</f>
        <v>0</v>
      </c>
      <c r="P224" s="845"/>
    </row>
    <row r="225" spans="1:16" ht="15.75" customHeight="1">
      <c r="A225" s="780"/>
      <c r="B225" s="232"/>
      <c r="C225" s="182" t="s">
        <v>270</v>
      </c>
      <c r="D225" s="182" t="str">
        <f>INDEX(Vectors[Description], MATCH([Vector], Vectors[Code], 0))</f>
        <v>Heat transport</v>
      </c>
      <c r="E225" s="182"/>
      <c r="F225" s="183">
        <f>INDEX(F$177:F$186,MATCH(RES.O.Outputs[[#This Row],[Vector]],$B$177:$B$186,0))</f>
        <v>0</v>
      </c>
      <c r="G225" s="183">
        <f>INDEX(G$177:G$186,MATCH(RES.O.Outputs[[#This Row],[Vector]],$B$177:$B$186,0))-IF(RES.O.Outputs[[#This Row],[Vector]]="V.01",G183,0)</f>
        <v>0</v>
      </c>
      <c r="H225" s="183">
        <f>INDEX(H$177:H$186,MATCH(RES.O.Outputs[[#This Row],[Vector]],$B$177:$B$186,0))-IF(RES.O.Outputs[[#This Row],[Vector]]="V.01",H183,0)</f>
        <v>0</v>
      </c>
      <c r="I225" s="183">
        <f>INDEX(I$177:I$186,MATCH(RES.O.Outputs[[#This Row],[Vector]],$B$177:$B$186,0))-IF(RES.O.Outputs[[#This Row],[Vector]]="V.01",I183,0)</f>
        <v>0</v>
      </c>
      <c r="J225" s="183">
        <f>INDEX(J$177:J$186,MATCH(RES.O.Outputs[[#This Row],[Vector]],$B$177:$B$186,0))-IF(RES.O.Outputs[[#This Row],[Vector]]="V.01",J183,0)</f>
        <v>0</v>
      </c>
      <c r="K225" s="183">
        <f>INDEX(K$177:K$186,MATCH(RES.O.Outputs[[#This Row],[Vector]],$B$177:$B$186,0))-IF(RES.O.Outputs[[#This Row],[Vector]]="V.01",K183,0)</f>
        <v>0</v>
      </c>
      <c r="L225" s="183">
        <f>INDEX(L$177:L$186,MATCH(RES.O.Outputs[[#This Row],[Vector]],$B$177:$B$186,0))-IF(RES.O.Outputs[[#This Row],[Vector]]="V.01",L183,0)</f>
        <v>0</v>
      </c>
      <c r="M225" s="183">
        <f>INDEX(M$177:M$186,MATCH(RES.O.Outputs[[#This Row],[Vector]],$B$177:$B$186,0))-IF(RES.O.Outputs[[#This Row],[Vector]]="V.01",M183,0)</f>
        <v>0</v>
      </c>
      <c r="N225" s="183">
        <f>INDEX(N$177:N$186,MATCH(RES.O.Outputs[[#This Row],[Vector]],$B$177:$B$186,0))-IF(RES.O.Outputs[[#This Row],[Vector]]="V.01",N183,0)</f>
        <v>0</v>
      </c>
      <c r="O225" s="183">
        <f>INDEX(O$177:O$186,MATCH(RES.O.Outputs[[#This Row],[Vector]],$B$177:$B$186,0))-IF(RES.O.Outputs[[#This Row],[Vector]]="V.01",O183,0)</f>
        <v>0</v>
      </c>
      <c r="P225" s="845"/>
    </row>
    <row r="226" spans="1:16" ht="15.75" customHeight="1">
      <c r="B226" s="232"/>
      <c r="C226" s="182" t="s">
        <v>272</v>
      </c>
      <c r="D226" s="182" t="str">
        <f>INDEX(Vectors[Description], MATCH([Vector], Vectors[Code], 0))</f>
        <v>Dry biomass and waste</v>
      </c>
      <c r="E226" s="182"/>
      <c r="F226" s="183">
        <f>INDEX(F$177:F$186,MATCH(RES.O.Outputs[[#This Row],[Vector]],$B$177:$B$186,0))</f>
        <v>0</v>
      </c>
      <c r="G226" s="183">
        <f>INDEX(G$177:G$186,MATCH(RES.O.Outputs[[#This Row],[Vector]],$B$177:$B$186,0))-IF(RES.O.Outputs[[#This Row],[Vector]]="V.01",G184,0)</f>
        <v>0</v>
      </c>
      <c r="H226" s="183">
        <f>INDEX(H$177:H$186,MATCH(RES.O.Outputs[[#This Row],[Vector]],$B$177:$B$186,0))-IF(RES.O.Outputs[[#This Row],[Vector]]="V.01",H184,0)</f>
        <v>0</v>
      </c>
      <c r="I226" s="183">
        <f>INDEX(I$177:I$186,MATCH(RES.O.Outputs[[#This Row],[Vector]],$B$177:$B$186,0))-IF(RES.O.Outputs[[#This Row],[Vector]]="V.01",I184,0)</f>
        <v>0</v>
      </c>
      <c r="J226" s="183">
        <f>INDEX(J$177:J$186,MATCH(RES.O.Outputs[[#This Row],[Vector]],$B$177:$B$186,0))-IF(RES.O.Outputs[[#This Row],[Vector]]="V.01",J184,0)</f>
        <v>0</v>
      </c>
      <c r="K226" s="183">
        <f>INDEX(K$177:K$186,MATCH(RES.O.Outputs[[#This Row],[Vector]],$B$177:$B$186,0))-IF(RES.O.Outputs[[#This Row],[Vector]]="V.01",K184,0)</f>
        <v>0</v>
      </c>
      <c r="L226" s="183">
        <f>INDEX(L$177:L$186,MATCH(RES.O.Outputs[[#This Row],[Vector]],$B$177:$B$186,0))-IF(RES.O.Outputs[[#This Row],[Vector]]="V.01",L184,0)</f>
        <v>0</v>
      </c>
      <c r="M226" s="183">
        <f>INDEX(M$177:M$186,MATCH(RES.O.Outputs[[#This Row],[Vector]],$B$177:$B$186,0))-IF(RES.O.Outputs[[#This Row],[Vector]]="V.01",M184,0)</f>
        <v>0</v>
      </c>
      <c r="N226" s="183">
        <f>INDEX(N$177:N$186,MATCH(RES.O.Outputs[[#This Row],[Vector]],$B$177:$B$186,0))-IF(RES.O.Outputs[[#This Row],[Vector]]="V.01",N184,0)</f>
        <v>0</v>
      </c>
      <c r="O226" s="183">
        <f>INDEX(O$177:O$186,MATCH(RES.O.Outputs[[#This Row],[Vector]],$B$177:$B$186,0))-IF(RES.O.Outputs[[#This Row],[Vector]]="V.01",O184,0)</f>
        <v>0</v>
      </c>
      <c r="P226" s="845"/>
    </row>
    <row r="227" spans="1:16" ht="15.75" customHeight="1">
      <c r="B227" s="232"/>
      <c r="C227" s="182" t="s">
        <v>86</v>
      </c>
      <c r="D227" s="182" t="str">
        <f>INDEX(Vectors[Description], MATCH([Vector], Vectors[Code], 0))</f>
        <v>Environmental heat</v>
      </c>
      <c r="E227" s="182"/>
      <c r="F227" s="183">
        <f>INDEX(F$177:F$186,MATCH(RES.O.Outputs[[#This Row],[Vector]],$B$177:$B$186,0))</f>
        <v>0</v>
      </c>
      <c r="G227" s="183">
        <f>INDEX(G$177:G$186,MATCH(RES.O.Outputs[[#This Row],[Vector]],$B$177:$B$186,0))-IF(RES.O.Outputs[[#This Row],[Vector]]="V.01",G185,0)</f>
        <v>0</v>
      </c>
      <c r="H227" s="183">
        <f>INDEX(H$177:H$186,MATCH(RES.O.Outputs[[#This Row],[Vector]],$B$177:$B$186,0))-IF(RES.O.Outputs[[#This Row],[Vector]]="V.01",H185,0)</f>
        <v>0</v>
      </c>
      <c r="I227" s="183">
        <f>INDEX(I$177:I$186,MATCH(RES.O.Outputs[[#This Row],[Vector]],$B$177:$B$186,0))-IF(RES.O.Outputs[[#This Row],[Vector]]="V.01",I185,0)</f>
        <v>0</v>
      </c>
      <c r="J227" s="183">
        <f>INDEX(J$177:J$186,MATCH(RES.O.Outputs[[#This Row],[Vector]],$B$177:$B$186,0))-IF(RES.O.Outputs[[#This Row],[Vector]]="V.01",J185,0)</f>
        <v>0</v>
      </c>
      <c r="K227" s="183">
        <f>INDEX(K$177:K$186,MATCH(RES.O.Outputs[[#This Row],[Vector]],$B$177:$B$186,0))-IF(RES.O.Outputs[[#This Row],[Vector]]="V.01",K185,0)</f>
        <v>0</v>
      </c>
      <c r="L227" s="183">
        <f>INDEX(L$177:L$186,MATCH(RES.O.Outputs[[#This Row],[Vector]],$B$177:$B$186,0))-IF(RES.O.Outputs[[#This Row],[Vector]]="V.01",L185,0)</f>
        <v>0</v>
      </c>
      <c r="M227" s="183">
        <f>INDEX(M$177:M$186,MATCH(RES.O.Outputs[[#This Row],[Vector]],$B$177:$B$186,0))-IF(RES.O.Outputs[[#This Row],[Vector]]="V.01",M185,0)</f>
        <v>0</v>
      </c>
      <c r="N227" s="183">
        <f>INDEX(N$177:N$186,MATCH(RES.O.Outputs[[#This Row],[Vector]],$B$177:$B$186,0))-IF(RES.O.Outputs[[#This Row],[Vector]]="V.01",N185,0)</f>
        <v>0</v>
      </c>
      <c r="O227" s="183">
        <f>INDEX(O$177:O$186,MATCH(RES.O.Outputs[[#This Row],[Vector]],$B$177:$B$186,0))-IF(RES.O.Outputs[[#This Row],[Vector]]="V.01",O185,0)</f>
        <v>0</v>
      </c>
      <c r="P227" s="845"/>
    </row>
    <row r="228" spans="1:16" ht="15.75" customHeight="1">
      <c r="B228" s="232"/>
      <c r="C228" s="182" t="str">
        <f>B185</f>
        <v>Z.02</v>
      </c>
      <c r="D228" s="182" t="str">
        <f>INDEX(Vectors[Description], MATCH([Vector], Vectors[Code], 0))</f>
        <v>Other Use</v>
      </c>
      <c r="E228" s="182"/>
      <c r="F228" s="183">
        <f>INDEX(F$177:F$186,MATCH(RES.O.Outputs[[#This Row],[Vector]],$B$177:$B$186,0))</f>
        <v>7.748608822256605</v>
      </c>
      <c r="G228" s="183">
        <f>INDEX(G$177:G$186,MATCH(RES.O.Outputs[[#This Row],[Vector]],$B$177:$B$186,0))-IF(RES.O.Outputs[[#This Row],[Vector]]="V.01",G186,0)</f>
        <v>8.2821542455964003</v>
      </c>
      <c r="H228" s="183">
        <f>INDEX(H$177:H$186,MATCH(RES.O.Outputs[[#This Row],[Vector]],$B$177:$B$186,0))-IF(RES.O.Outputs[[#This Row],[Vector]]="V.01",H186,0)</f>
        <v>9.8300494368008771</v>
      </c>
      <c r="I228" s="183">
        <f>INDEX(I$177:I$186,MATCH(RES.O.Outputs[[#This Row],[Vector]],$B$177:$B$186,0))-IF(RES.O.Outputs[[#This Row],[Vector]]="V.01",I186,0)</f>
        <v>11.755546651681822</v>
      </c>
      <c r="J228" s="183">
        <f>INDEX(J$177:J$186,MATCH(RES.O.Outputs[[#This Row],[Vector]],$B$177:$B$186,0))-IF(RES.O.Outputs[[#This Row],[Vector]]="V.01",J186,0)</f>
        <v>13.525250005342309</v>
      </c>
      <c r="K228" s="183">
        <f>INDEX(K$177:K$186,MATCH(RES.O.Outputs[[#This Row],[Vector]],$B$177:$B$186,0))-IF(RES.O.Outputs[[#This Row],[Vector]]="V.01",K186,0)</f>
        <v>15.093306557863942</v>
      </c>
      <c r="L228" s="183">
        <f>INDEX(L$177:L$186,MATCH(RES.O.Outputs[[#This Row],[Vector]],$B$177:$B$186,0))-IF(RES.O.Outputs[[#This Row],[Vector]]="V.01",L186,0)</f>
        <v>16.471187477337647</v>
      </c>
      <c r="M228" s="183">
        <f>INDEX(M$177:M$186,MATCH(RES.O.Outputs[[#This Row],[Vector]],$B$177:$B$186,0))-IF(RES.O.Outputs[[#This Row],[Vector]]="V.01",M186,0)</f>
        <v>17.68047214491861</v>
      </c>
      <c r="N228" s="183">
        <f>INDEX(N$177:N$186,MATCH(RES.O.Outputs[[#This Row],[Vector]],$B$177:$B$186,0))-IF(RES.O.Outputs[[#This Row],[Vector]]="V.01",N186,0)</f>
        <v>18.710266561810108</v>
      </c>
      <c r="O228" s="183">
        <f>INDEX(O$177:O$186,MATCH(RES.O.Outputs[[#This Row],[Vector]],$B$177:$B$186,0))-IF(RES.O.Outputs[[#This Row],[Vector]]="V.01",O186,0)</f>
        <v>19.569137627810008</v>
      </c>
      <c r="P228" s="845"/>
    </row>
    <row r="229" spans="1:16" s="2316" customFormat="1" ht="15.75" customHeight="1">
      <c r="B229" s="232"/>
      <c r="C229" s="4560" t="s">
        <v>27</v>
      </c>
      <c r="D229" s="182" t="str">
        <f>INDEX(Vectors[Description], MATCH([Vector], Vectors[Code], 0))</f>
        <v>Conversion losses</v>
      </c>
      <c r="E229" s="4560"/>
      <c r="F229" s="4562">
        <f>-INDEX(F$177:F$186,MATCH(RES.O.Outputs[[#This Row],[Vector]],$B$177:$B$186,0))</f>
        <v>1.9371522055641508</v>
      </c>
      <c r="G229" s="4562">
        <f>-INDEX(G$177:G$186,MATCH(RES.O.Outputs[[#This Row],[Vector]],$B$177:$B$186,0))</f>
        <v>2.0705385613990992</v>
      </c>
      <c r="H229" s="4562">
        <f>-INDEX(H$177:H$186,MATCH(RES.O.Outputs[[#This Row],[Vector]],$B$177:$B$186,0))</f>
        <v>2.4575123592002188</v>
      </c>
      <c r="I229" s="4562">
        <f>-INDEX(I$177:I$186,MATCH(RES.O.Outputs[[#This Row],[Vector]],$B$177:$B$186,0))</f>
        <v>2.9388866629204551</v>
      </c>
      <c r="J229" s="4562">
        <f>-INDEX(J$177:J$186,MATCH(RES.O.Outputs[[#This Row],[Vector]],$B$177:$B$186,0))</f>
        <v>3.3813125013355769</v>
      </c>
      <c r="K229" s="4562">
        <f>-INDEX(K$177:K$186,MATCH(RES.O.Outputs[[#This Row],[Vector]],$B$177:$B$186,0))</f>
        <v>3.773326639465985</v>
      </c>
      <c r="L229" s="4562">
        <f>-INDEX(L$177:L$186,MATCH(RES.O.Outputs[[#This Row],[Vector]],$B$177:$B$186,0))</f>
        <v>4.1177968693344109</v>
      </c>
      <c r="M229" s="4562">
        <f>-INDEX(M$177:M$186,MATCH(RES.O.Outputs[[#This Row],[Vector]],$B$177:$B$186,0))</f>
        <v>4.4201180362296526</v>
      </c>
      <c r="N229" s="4562">
        <f>-INDEX(N$177:N$186,MATCH(RES.O.Outputs[[#This Row],[Vector]],$B$177:$B$186,0))</f>
        <v>4.6775666404525262</v>
      </c>
      <c r="O229" s="4562">
        <f>-INDEX(O$177:O$186,MATCH(RES.O.Outputs[[#This Row],[Vector]],$B$177:$B$186,0))</f>
        <v>4.8922844069525002</v>
      </c>
      <c r="P229" s="845"/>
    </row>
    <row r="230" spans="1:16" ht="15.75" customHeight="1">
      <c r="B230" s="232"/>
      <c r="C230" s="4560" t="s">
        <v>104</v>
      </c>
      <c r="D230" s="4560"/>
      <c r="E230" s="4563" t="str">
        <f>Preferences.EnergyUnits</f>
        <v>PJ</v>
      </c>
      <c r="F230" s="4564">
        <f t="shared" ref="F230:O230" si="52">SUBTOTAL(109,F220:F229)</f>
        <v>0</v>
      </c>
      <c r="G230" s="4564">
        <f t="shared" si="52"/>
        <v>0</v>
      </c>
      <c r="H230" s="4564">
        <f t="shared" si="52"/>
        <v>0</v>
      </c>
      <c r="I230" s="4564">
        <f t="shared" si="52"/>
        <v>0</v>
      </c>
      <c r="J230" s="4564">
        <f t="shared" si="52"/>
        <v>0</v>
      </c>
      <c r="K230" s="4564">
        <f t="shared" si="52"/>
        <v>0</v>
      </c>
      <c r="L230" s="4564">
        <f t="shared" si="52"/>
        <v>0</v>
      </c>
      <c r="M230" s="4564">
        <f t="shared" si="52"/>
        <v>0</v>
      </c>
      <c r="N230" s="4564">
        <f t="shared" si="52"/>
        <v>0</v>
      </c>
      <c r="O230" s="4564">
        <f t="shared" si="52"/>
        <v>0</v>
      </c>
      <c r="P230" s="845"/>
    </row>
    <row r="231" spans="1:16" ht="15.75">
      <c r="B231" s="233"/>
      <c r="C231" s="886"/>
      <c r="D231" s="886"/>
      <c r="E231" s="886"/>
      <c r="F231" s="886"/>
      <c r="G231" s="886"/>
      <c r="H231" s="886"/>
      <c r="I231" s="886"/>
      <c r="J231" s="886"/>
      <c r="K231" s="886"/>
      <c r="L231" s="886"/>
      <c r="M231" s="886"/>
      <c r="N231" s="886"/>
      <c r="O231" s="886"/>
      <c r="P231" s="845"/>
    </row>
    <row r="232" spans="1:16" ht="15.75">
      <c r="B232" s="363"/>
      <c r="P232" s="887"/>
    </row>
    <row r="233" spans="1:16" ht="15.75">
      <c r="B233" s="888" t="s">
        <v>305</v>
      </c>
      <c r="C233" s="889"/>
      <c r="D233" s="890"/>
      <c r="E233" s="890"/>
      <c r="F233" s="890"/>
      <c r="G233" s="890"/>
      <c r="H233" s="890"/>
      <c r="I233" s="890"/>
      <c r="J233" s="890"/>
      <c r="K233" s="890"/>
      <c r="L233" s="890"/>
      <c r="M233" s="890"/>
      <c r="N233" s="890"/>
      <c r="O233" s="890"/>
      <c r="P233" s="891"/>
    </row>
    <row r="234" spans="1:16" ht="8.25" customHeight="1">
      <c r="B234" s="892"/>
      <c r="C234" s="893"/>
      <c r="D234" s="893"/>
      <c r="E234" s="893"/>
      <c r="F234" s="893"/>
      <c r="G234" s="893"/>
      <c r="H234" s="893"/>
      <c r="I234" s="893"/>
      <c r="J234" s="893"/>
      <c r="K234" s="893"/>
      <c r="L234" s="893"/>
      <c r="M234" s="893"/>
      <c r="N234" s="893"/>
      <c r="O234" s="893"/>
      <c r="P234" s="894"/>
    </row>
    <row r="235" spans="1:16" ht="14.25">
      <c r="B235" s="895"/>
      <c r="C235" s="254" t="s">
        <v>1100</v>
      </c>
      <c r="D235" s="896"/>
      <c r="E235" s="897"/>
      <c r="F235" s="896"/>
      <c r="G235" s="897"/>
      <c r="H235" s="896"/>
      <c r="I235" s="896"/>
      <c r="J235" s="896"/>
      <c r="K235" s="896"/>
      <c r="L235" s="896"/>
      <c r="M235" s="896"/>
      <c r="N235" s="896"/>
      <c r="O235" s="897" t="s">
        <v>397</v>
      </c>
      <c r="P235" s="898"/>
    </row>
    <row r="236" spans="1:16" ht="5.25" customHeight="1">
      <c r="B236" s="895"/>
      <c r="C236" s="896"/>
      <c r="D236" s="896"/>
      <c r="E236" s="896"/>
      <c r="F236" s="896"/>
      <c r="G236" s="896"/>
      <c r="H236" s="896"/>
      <c r="I236" s="896"/>
      <c r="J236" s="896"/>
      <c r="K236" s="896"/>
      <c r="L236" s="896"/>
      <c r="M236" s="896"/>
      <c r="N236" s="896"/>
      <c r="O236" s="896"/>
      <c r="P236" s="898"/>
    </row>
    <row r="237" spans="1:16" ht="18" customHeight="1">
      <c r="B237" s="895"/>
      <c r="C237" s="899" t="s">
        <v>394</v>
      </c>
      <c r="D237" s="899" t="s">
        <v>364</v>
      </c>
      <c r="E237" s="899" t="s">
        <v>172</v>
      </c>
      <c r="F237" s="899" t="s">
        <v>1001</v>
      </c>
      <c r="G237" s="899" t="s">
        <v>221</v>
      </c>
      <c r="H237" s="899" t="s">
        <v>247</v>
      </c>
      <c r="I237" s="899" t="s">
        <v>248</v>
      </c>
      <c r="J237" s="899" t="s">
        <v>249</v>
      </c>
      <c r="K237" s="899" t="s">
        <v>250</v>
      </c>
      <c r="L237" s="899" t="s">
        <v>251</v>
      </c>
      <c r="M237" s="899" t="s">
        <v>252</v>
      </c>
      <c r="N237" s="899" t="s">
        <v>253</v>
      </c>
      <c r="O237" s="899" t="s">
        <v>254</v>
      </c>
      <c r="P237" s="898"/>
    </row>
    <row r="238" spans="1:16" ht="15.75">
      <c r="B238" s="264"/>
      <c r="C238" s="900" t="s">
        <v>377</v>
      </c>
      <c r="D238" s="901" t="s">
        <v>387</v>
      </c>
      <c r="E238" s="900" t="str">
        <f>INDEX(IPCC[Sector_description], MATCH([IPCC Sector], IPCC[Sector_code], 0))</f>
        <v>Fuel Combustion</v>
      </c>
      <c r="F238" s="310">
        <f>F247</f>
        <v>0</v>
      </c>
      <c r="G238" s="310">
        <f t="shared" ref="F238:O240" si="53">G247</f>
        <v>0</v>
      </c>
      <c r="H238" s="310">
        <f t="shared" si="53"/>
        <v>0</v>
      </c>
      <c r="I238" s="310">
        <f t="shared" si="53"/>
        <v>0</v>
      </c>
      <c r="J238" s="310">
        <f t="shared" si="53"/>
        <v>0</v>
      </c>
      <c r="K238" s="310">
        <f t="shared" si="53"/>
        <v>0</v>
      </c>
      <c r="L238" s="310">
        <f t="shared" si="53"/>
        <v>0</v>
      </c>
      <c r="M238" s="310">
        <f t="shared" si="53"/>
        <v>0</v>
      </c>
      <c r="N238" s="310">
        <f t="shared" si="53"/>
        <v>0</v>
      </c>
      <c r="O238" s="310">
        <f t="shared" si="53"/>
        <v>0</v>
      </c>
      <c r="P238" s="898"/>
    </row>
    <row r="239" spans="1:16" ht="15.75">
      <c r="B239" s="264"/>
      <c r="C239" s="900" t="s">
        <v>378</v>
      </c>
      <c r="D239" s="901" t="s">
        <v>387</v>
      </c>
      <c r="E239" s="900" t="str">
        <f>INDEX(IPCC[Sector_description], MATCH([IPCC Sector], IPCC[Sector_code], 0))</f>
        <v>Fuel Combustion</v>
      </c>
      <c r="F239" s="310">
        <f t="shared" si="53"/>
        <v>0</v>
      </c>
      <c r="G239" s="310">
        <f t="shared" si="53"/>
        <v>0</v>
      </c>
      <c r="H239" s="310">
        <f t="shared" si="53"/>
        <v>0</v>
      </c>
      <c r="I239" s="310">
        <f t="shared" si="53"/>
        <v>0</v>
      </c>
      <c r="J239" s="310">
        <f t="shared" si="53"/>
        <v>0</v>
      </c>
      <c r="K239" s="310">
        <f t="shared" si="53"/>
        <v>0</v>
      </c>
      <c r="L239" s="310">
        <f t="shared" si="53"/>
        <v>0</v>
      </c>
      <c r="M239" s="310">
        <f t="shared" si="53"/>
        <v>0</v>
      </c>
      <c r="N239" s="310">
        <f t="shared" si="53"/>
        <v>0</v>
      </c>
      <c r="O239" s="310">
        <f t="shared" si="53"/>
        <v>0</v>
      </c>
      <c r="P239" s="898"/>
    </row>
    <row r="240" spans="1:16" ht="15.75">
      <c r="B240" s="264"/>
      <c r="C240" s="900" t="s">
        <v>379</v>
      </c>
      <c r="D240" s="901" t="s">
        <v>387</v>
      </c>
      <c r="E240" s="900" t="str">
        <f>INDEX(IPCC[Sector_description], MATCH([IPCC Sector], IPCC[Sector_code], 0))</f>
        <v>Fuel Combustion</v>
      </c>
      <c r="F240" s="310">
        <f t="shared" si="53"/>
        <v>0</v>
      </c>
      <c r="G240" s="310">
        <f t="shared" si="53"/>
        <v>0</v>
      </c>
      <c r="H240" s="310">
        <f t="shared" si="53"/>
        <v>0</v>
      </c>
      <c r="I240" s="310">
        <f t="shared" si="53"/>
        <v>0</v>
      </c>
      <c r="J240" s="310">
        <f t="shared" si="53"/>
        <v>0</v>
      </c>
      <c r="K240" s="310">
        <f t="shared" si="53"/>
        <v>0</v>
      </c>
      <c r="L240" s="310">
        <f t="shared" si="53"/>
        <v>0</v>
      </c>
      <c r="M240" s="310">
        <f t="shared" si="53"/>
        <v>0</v>
      </c>
      <c r="N240" s="310">
        <f t="shared" si="53"/>
        <v>0</v>
      </c>
      <c r="O240" s="310">
        <f t="shared" si="53"/>
        <v>0</v>
      </c>
      <c r="P240" s="898"/>
    </row>
    <row r="241" spans="2:22" ht="15.75">
      <c r="B241" s="264"/>
      <c r="C241" s="900" t="s">
        <v>104</v>
      </c>
      <c r="D241" s="900"/>
      <c r="E241" s="900"/>
      <c r="F241" s="320">
        <f>SUBTOTAL(109,[2006])</f>
        <v>0</v>
      </c>
      <c r="G241" s="320">
        <f>SUBTOTAL(109,[2010])</f>
        <v>0</v>
      </c>
      <c r="H241" s="320">
        <f>SUBTOTAL(109,[2015])</f>
        <v>0</v>
      </c>
      <c r="I241" s="320">
        <f>SUBTOTAL(109,[2020])</f>
        <v>0</v>
      </c>
      <c r="J241" s="320">
        <f>SUBTOTAL(109,[2025])</f>
        <v>0</v>
      </c>
      <c r="K241" s="320">
        <f>SUBTOTAL(109,[2030])</f>
        <v>0</v>
      </c>
      <c r="L241" s="320">
        <f>SUBTOTAL(109,[2035])</f>
        <v>0</v>
      </c>
      <c r="M241" s="320">
        <f>SUBTOTAL(109,[2040])</f>
        <v>0</v>
      </c>
      <c r="N241" s="320">
        <f>SUBTOTAL(109,[2045])</f>
        <v>0</v>
      </c>
      <c r="O241" s="320">
        <f>SUBTOTAL(109,[2050])</f>
        <v>0</v>
      </c>
      <c r="P241" s="898"/>
    </row>
    <row r="242" spans="2:22" ht="15.75">
      <c r="B242" s="264"/>
      <c r="C242" s="900"/>
      <c r="D242" s="900"/>
      <c r="E242" s="900"/>
      <c r="F242" s="320"/>
      <c r="G242" s="320"/>
      <c r="H242" s="320"/>
      <c r="I242" s="320"/>
      <c r="J242" s="320"/>
      <c r="K242" s="320"/>
      <c r="L242" s="320"/>
      <c r="M242" s="320"/>
      <c r="N242" s="320"/>
      <c r="O242" s="320"/>
      <c r="P242" s="898"/>
    </row>
    <row r="243" spans="2:22" ht="15.75">
      <c r="B243" s="264"/>
      <c r="C243" s="900"/>
      <c r="D243" s="900"/>
      <c r="E243" s="900"/>
      <c r="F243" s="320"/>
      <c r="G243" s="320"/>
      <c r="H243" s="320"/>
      <c r="I243" s="320"/>
      <c r="J243" s="320"/>
      <c r="K243" s="320"/>
      <c r="L243" s="320"/>
      <c r="M243" s="320"/>
      <c r="N243" s="320"/>
      <c r="O243" s="320"/>
      <c r="P243" s="898"/>
    </row>
    <row r="244" spans="2:22" ht="14.25">
      <c r="B244" s="895"/>
      <c r="C244" s="254" t="s">
        <v>1101</v>
      </c>
      <c r="D244" s="896"/>
      <c r="E244" s="897"/>
      <c r="F244" s="896"/>
      <c r="G244" s="897"/>
      <c r="H244" s="896"/>
      <c r="I244" s="896"/>
      <c r="J244" s="896"/>
      <c r="K244" s="896"/>
      <c r="L244" s="896"/>
      <c r="M244" s="896"/>
      <c r="N244" s="896"/>
      <c r="O244" s="897" t="s">
        <v>397</v>
      </c>
      <c r="P244" s="898"/>
    </row>
    <row r="245" spans="2:22" ht="15" customHeight="1">
      <c r="B245" s="895"/>
      <c r="C245" s="896"/>
      <c r="D245" s="896"/>
      <c r="E245" s="896"/>
      <c r="F245" s="896"/>
      <c r="G245" s="896"/>
      <c r="H245" s="896"/>
      <c r="I245" s="896"/>
      <c r="J245" s="896"/>
      <c r="K245" s="896"/>
      <c r="L245" s="896"/>
      <c r="M245" s="896"/>
      <c r="N245" s="896"/>
      <c r="O245" s="896"/>
      <c r="P245" s="898"/>
    </row>
    <row r="246" spans="2:22" ht="21.75" customHeight="1" collapsed="1">
      <c r="B246" s="895"/>
      <c r="C246" s="899" t="s">
        <v>394</v>
      </c>
      <c r="D246" s="899" t="s">
        <v>364</v>
      </c>
      <c r="E246" s="899" t="s">
        <v>172</v>
      </c>
      <c r="F246" s="899" t="s">
        <v>1001</v>
      </c>
      <c r="G246" s="899" t="s">
        <v>221</v>
      </c>
      <c r="H246" s="899" t="s">
        <v>247</v>
      </c>
      <c r="I246" s="899" t="s">
        <v>248</v>
      </c>
      <c r="J246" s="899" t="s">
        <v>249</v>
      </c>
      <c r="K246" s="899" t="s">
        <v>250</v>
      </c>
      <c r="L246" s="899" t="s">
        <v>251</v>
      </c>
      <c r="M246" s="899" t="s">
        <v>252</v>
      </c>
      <c r="N246" s="899" t="s">
        <v>253</v>
      </c>
      <c r="O246" s="899" t="s">
        <v>254</v>
      </c>
      <c r="P246" s="898"/>
      <c r="S246" s="907"/>
      <c r="T246" s="908"/>
      <c r="U246" s="907"/>
      <c r="V246" s="907"/>
    </row>
    <row r="247" spans="2:22" ht="15.75">
      <c r="B247" s="264"/>
      <c r="C247" s="900" t="s">
        <v>377</v>
      </c>
      <c r="D247" s="901" t="s">
        <v>387</v>
      </c>
      <c r="E247" s="900" t="str">
        <f>INDEX(IPCC[Sector_description], MATCH([IPCC Sector], IPCC[Sector_code], 0))</f>
        <v>Fuel Combustion</v>
      </c>
      <c r="F247" s="310">
        <f t="shared" ref="F247:O247" si="54">F$193</f>
        <v>0</v>
      </c>
      <c r="G247" s="310">
        <f t="shared" si="54"/>
        <v>0</v>
      </c>
      <c r="H247" s="310">
        <f t="shared" si="54"/>
        <v>0</v>
      </c>
      <c r="I247" s="310">
        <f t="shared" si="54"/>
        <v>0</v>
      </c>
      <c r="J247" s="310">
        <f t="shared" si="54"/>
        <v>0</v>
      </c>
      <c r="K247" s="310">
        <f t="shared" si="54"/>
        <v>0</v>
      </c>
      <c r="L247" s="310">
        <f t="shared" si="54"/>
        <v>0</v>
      </c>
      <c r="M247" s="310">
        <f t="shared" si="54"/>
        <v>0</v>
      </c>
      <c r="N247" s="310">
        <f t="shared" si="54"/>
        <v>0</v>
      </c>
      <c r="O247" s="310">
        <f t="shared" si="54"/>
        <v>0</v>
      </c>
      <c r="P247" s="898"/>
      <c r="T247" s="18"/>
    </row>
    <row r="248" spans="2:22" ht="15.75">
      <c r="B248" s="264"/>
      <c r="C248" s="900" t="s">
        <v>378</v>
      </c>
      <c r="D248" s="901" t="s">
        <v>387</v>
      </c>
      <c r="E248" s="900" t="str">
        <f>INDEX(IPCC[Sector_description], MATCH([IPCC Sector], IPCC[Sector_code], 0))</f>
        <v>Fuel Combustion</v>
      </c>
      <c r="F248" s="310">
        <f t="shared" ref="F248:O248" si="55">F$194</f>
        <v>0</v>
      </c>
      <c r="G248" s="310">
        <f t="shared" si="55"/>
        <v>0</v>
      </c>
      <c r="H248" s="310">
        <f t="shared" si="55"/>
        <v>0</v>
      </c>
      <c r="I248" s="310">
        <f t="shared" si="55"/>
        <v>0</v>
      </c>
      <c r="J248" s="310">
        <f t="shared" si="55"/>
        <v>0</v>
      </c>
      <c r="K248" s="310">
        <f t="shared" si="55"/>
        <v>0</v>
      </c>
      <c r="L248" s="310">
        <f t="shared" si="55"/>
        <v>0</v>
      </c>
      <c r="M248" s="310">
        <f t="shared" si="55"/>
        <v>0</v>
      </c>
      <c r="N248" s="310">
        <f t="shared" si="55"/>
        <v>0</v>
      </c>
      <c r="O248" s="310">
        <f t="shared" si="55"/>
        <v>0</v>
      </c>
      <c r="P248" s="898"/>
      <c r="T248" s="18"/>
    </row>
    <row r="249" spans="2:22" ht="15.75" customHeight="1">
      <c r="B249" s="264"/>
      <c r="C249" s="900" t="s">
        <v>379</v>
      </c>
      <c r="D249" s="901" t="s">
        <v>387</v>
      </c>
      <c r="E249" s="900" t="str">
        <f>INDEX(IPCC[Sector_description], MATCH([IPCC Sector], IPCC[Sector_code], 0))</f>
        <v>Fuel Combustion</v>
      </c>
      <c r="F249" s="310">
        <f t="shared" ref="F249:O249" si="56">F$195</f>
        <v>0</v>
      </c>
      <c r="G249" s="310">
        <f t="shared" si="56"/>
        <v>0</v>
      </c>
      <c r="H249" s="310">
        <f t="shared" si="56"/>
        <v>0</v>
      </c>
      <c r="I249" s="310">
        <f t="shared" si="56"/>
        <v>0</v>
      </c>
      <c r="J249" s="310">
        <f t="shared" si="56"/>
        <v>0</v>
      </c>
      <c r="K249" s="310">
        <f t="shared" si="56"/>
        <v>0</v>
      </c>
      <c r="L249" s="310">
        <f t="shared" si="56"/>
        <v>0</v>
      </c>
      <c r="M249" s="310">
        <f t="shared" si="56"/>
        <v>0</v>
      </c>
      <c r="N249" s="310">
        <f t="shared" si="56"/>
        <v>0</v>
      </c>
      <c r="O249" s="310">
        <f t="shared" si="56"/>
        <v>0</v>
      </c>
      <c r="P249" s="898"/>
      <c r="T249" s="18"/>
    </row>
    <row r="250" spans="2:22" ht="15.75">
      <c r="B250" s="264"/>
      <c r="C250" s="900" t="s">
        <v>104</v>
      </c>
      <c r="D250" s="900"/>
      <c r="E250" s="900"/>
      <c r="F250" s="320">
        <f>SUBTOTAL(109,[2006])</f>
        <v>0</v>
      </c>
      <c r="G250" s="320">
        <f>SUBTOTAL(109,[2010])</f>
        <v>0</v>
      </c>
      <c r="H250" s="320">
        <f>SUBTOTAL(109,[2015])</f>
        <v>0</v>
      </c>
      <c r="I250" s="320">
        <f>SUBTOTAL(109,[2020])</f>
        <v>0</v>
      </c>
      <c r="J250" s="320">
        <f>SUBTOTAL(109,[2025])</f>
        <v>0</v>
      </c>
      <c r="K250" s="320">
        <f>SUBTOTAL(109,[2030])</f>
        <v>0</v>
      </c>
      <c r="L250" s="320">
        <f>SUBTOTAL(109,[2035])</f>
        <v>0</v>
      </c>
      <c r="M250" s="320">
        <f>SUBTOTAL(109,[2040])</f>
        <v>0</v>
      </c>
      <c r="N250" s="320">
        <f>SUBTOTAL(109,[2045])</f>
        <v>0</v>
      </c>
      <c r="O250" s="320">
        <f>SUBTOTAL(109,[2050])</f>
        <v>0</v>
      </c>
      <c r="P250" s="898"/>
    </row>
    <row r="252" spans="2:22" s="2331" customFormat="1" ht="15.75" customHeight="1">
      <c r="B252" s="788" t="s">
        <v>905</v>
      </c>
      <c r="C252" s="789"/>
      <c r="D252" s="789"/>
      <c r="E252" s="789"/>
      <c r="F252" s="789"/>
      <c r="G252" s="789"/>
      <c r="H252" s="789"/>
      <c r="I252" s="789"/>
      <c r="J252" s="789"/>
      <c r="K252" s="789"/>
      <c r="L252" s="789"/>
      <c r="M252" s="789"/>
      <c r="N252" s="789"/>
      <c r="O252" s="789"/>
      <c r="P252" s="790"/>
    </row>
    <row r="253" spans="2:22" s="2331" customFormat="1" ht="5.25" customHeight="1">
      <c r="B253" s="791"/>
      <c r="C253" s="792"/>
      <c r="D253" s="792"/>
      <c r="E253" s="792"/>
      <c r="F253" s="792"/>
      <c r="G253" s="792"/>
      <c r="H253" s="792"/>
      <c r="I253" s="792"/>
      <c r="J253" s="792"/>
      <c r="K253" s="792"/>
      <c r="L253" s="792"/>
      <c r="M253" s="792"/>
      <c r="N253" s="792"/>
      <c r="O253" s="792"/>
      <c r="P253" s="793"/>
    </row>
    <row r="254" spans="2:22" s="2331" customFormat="1">
      <c r="B254" s="791"/>
      <c r="C254" s="799" t="s">
        <v>906</v>
      </c>
      <c r="D254" s="800"/>
      <c r="E254" s="800"/>
      <c r="F254" s="800"/>
      <c r="G254" s="800"/>
      <c r="H254" s="800"/>
      <c r="I254" s="800"/>
      <c r="J254" s="800"/>
      <c r="K254" s="800"/>
      <c r="L254" s="800"/>
      <c r="M254" s="800"/>
      <c r="N254" s="800"/>
      <c r="O254" s="800"/>
      <c r="P254" s="793"/>
    </row>
    <row r="255" spans="2:22" s="2331" customFormat="1" ht="12.75" customHeight="1">
      <c r="B255" s="791"/>
      <c r="C255" s="792"/>
      <c r="D255" s="792"/>
      <c r="E255" s="792"/>
      <c r="F255" s="792"/>
      <c r="G255" s="792"/>
      <c r="H255" s="792"/>
      <c r="I255" s="792"/>
      <c r="J255" s="792"/>
      <c r="K255" s="792"/>
      <c r="L255" s="792"/>
      <c r="M255" s="792"/>
      <c r="N255" s="792"/>
      <c r="O255" s="792" t="str">
        <f>Preferences.moneyunits</f>
        <v>ZARm</v>
      </c>
      <c r="P255" s="793"/>
    </row>
    <row r="256" spans="2:22" s="2331" customFormat="1" ht="15.75">
      <c r="B256" s="794"/>
      <c r="C256" s="795" t="s">
        <v>60</v>
      </c>
      <c r="D256" s="795" t="s">
        <v>150</v>
      </c>
      <c r="E256" s="795" t="s">
        <v>172</v>
      </c>
      <c r="F256" s="795" t="s">
        <v>1001</v>
      </c>
      <c r="G256" s="795" t="s">
        <v>221</v>
      </c>
      <c r="H256" s="795" t="s">
        <v>247</v>
      </c>
      <c r="I256" s="795" t="s">
        <v>248</v>
      </c>
      <c r="J256" s="795" t="s">
        <v>249</v>
      </c>
      <c r="K256" s="795" t="s">
        <v>250</v>
      </c>
      <c r="L256" s="795" t="s">
        <v>251</v>
      </c>
      <c r="M256" s="795" t="s">
        <v>252</v>
      </c>
      <c r="N256" s="795" t="s">
        <v>253</v>
      </c>
      <c r="O256" s="795" t="s">
        <v>254</v>
      </c>
      <c r="P256" s="4704"/>
    </row>
    <row r="257" spans="2:32" s="2331" customFormat="1" ht="15.75">
      <c r="B257" s="794"/>
      <c r="C257" s="796" t="s">
        <v>888</v>
      </c>
      <c r="D257" s="797" t="str">
        <f>INDEX(CostVectors[Description], MATCH(C257, CostVectors[Code], 0))</f>
        <v>High estimate of capital costs</v>
      </c>
      <c r="E257" s="797"/>
      <c r="F257" s="635">
        <f>F199</f>
        <v>714.64858787916364</v>
      </c>
      <c r="G257" s="635">
        <f t="shared" ref="G257:O258" si="57">G199</f>
        <v>767.25406426687653</v>
      </c>
      <c r="H257" s="635">
        <f t="shared" si="57"/>
        <v>883.95434318651587</v>
      </c>
      <c r="I257" s="635">
        <f t="shared" si="57"/>
        <v>1024.7281625194032</v>
      </c>
      <c r="J257" s="635">
        <f t="shared" si="57"/>
        <v>1154.7960644455261</v>
      </c>
      <c r="K257" s="635">
        <f t="shared" si="57"/>
        <v>1270.5778825232399</v>
      </c>
      <c r="L257" s="635">
        <f t="shared" si="57"/>
        <v>1373.2538827363251</v>
      </c>
      <c r="M257" s="635">
        <f t="shared" si="57"/>
        <v>1464.6537576315088</v>
      </c>
      <c r="N257" s="635">
        <f t="shared" si="57"/>
        <v>1543.8164325293747</v>
      </c>
      <c r="O257" s="635">
        <f t="shared" si="57"/>
        <v>1611.3541485912394</v>
      </c>
      <c r="P257" s="4703"/>
      <c r="X257" s="2246"/>
      <c r="Y257" s="2246"/>
      <c r="Z257" s="2246"/>
      <c r="AA257" s="2246"/>
      <c r="AB257" s="2246"/>
      <c r="AC257" s="2246"/>
      <c r="AD257" s="2246"/>
      <c r="AE257" s="2246"/>
      <c r="AF257" s="2246"/>
    </row>
    <row r="258" spans="2:32" s="2331" customFormat="1" ht="15.75">
      <c r="B258" s="794"/>
      <c r="C258" s="796" t="s">
        <v>890</v>
      </c>
      <c r="D258" s="797" t="str">
        <f>INDEX(CostVectors[Description], MATCH(C258, CostVectors[Code], 0))</f>
        <v>High estimate of operating costs</v>
      </c>
      <c r="E258" s="797"/>
      <c r="F258" s="635">
        <f>F200</f>
        <v>33.830619275320068</v>
      </c>
      <c r="G258" s="635">
        <f t="shared" si="57"/>
        <v>36.261269928447106</v>
      </c>
      <c r="H258" s="635">
        <f t="shared" si="57"/>
        <v>42.412617417851152</v>
      </c>
      <c r="I258" s="635">
        <f t="shared" si="57"/>
        <v>49.965958989952512</v>
      </c>
      <c r="J258" s="635">
        <f t="shared" si="57"/>
        <v>56.929782625943851</v>
      </c>
      <c r="K258" s="635">
        <f t="shared" si="57"/>
        <v>63.118691533027587</v>
      </c>
      <c r="L258" s="635">
        <f t="shared" si="57"/>
        <v>68.585299813538157</v>
      </c>
      <c r="M258" s="635">
        <f t="shared" si="57"/>
        <v>73.419769465198186</v>
      </c>
      <c r="N258" s="635">
        <f t="shared" si="57"/>
        <v>77.57506541307977</v>
      </c>
      <c r="O258" s="635">
        <f t="shared" si="57"/>
        <v>81.084006030260994</v>
      </c>
      <c r="P258" s="4703"/>
      <c r="X258" s="2246"/>
      <c r="Y258" s="2246"/>
      <c r="Z258" s="2246"/>
      <c r="AA258" s="2246"/>
      <c r="AB258" s="2246"/>
      <c r="AC258" s="2246"/>
      <c r="AD258" s="2246"/>
      <c r="AE258" s="2246"/>
      <c r="AF258" s="2246"/>
    </row>
    <row r="259" spans="2:32" s="2331" customFormat="1" ht="15.75">
      <c r="B259" s="794"/>
      <c r="C259" s="796" t="s">
        <v>1074</v>
      </c>
      <c r="D259" s="797" t="str">
        <f>INDEX(CostVectors[Description], MATCH(C259, CostVectors[Code], 0))</f>
        <v>Point estimate of capital costs</v>
      </c>
      <c r="E259" s="4659"/>
      <c r="F259" s="4793">
        <f>F204</f>
        <v>649.68053443560336</v>
      </c>
      <c r="G259" s="4793">
        <f t="shared" ref="G259:O260" si="58">G204</f>
        <v>697.50369478806954</v>
      </c>
      <c r="H259" s="4793">
        <f t="shared" si="58"/>
        <v>803.59485744228709</v>
      </c>
      <c r="I259" s="4793">
        <f t="shared" si="58"/>
        <v>931.57105683582097</v>
      </c>
      <c r="J259" s="4793">
        <f t="shared" si="58"/>
        <v>1049.8146040413872</v>
      </c>
      <c r="K259" s="4793">
        <f t="shared" si="58"/>
        <v>1155.0708022938543</v>
      </c>
      <c r="L259" s="4793">
        <f t="shared" si="58"/>
        <v>1248.4126206693863</v>
      </c>
      <c r="M259" s="4793">
        <f t="shared" si="58"/>
        <v>1331.5034160286446</v>
      </c>
      <c r="N259" s="4793">
        <f t="shared" si="58"/>
        <v>1403.4694841176133</v>
      </c>
      <c r="O259" s="4793">
        <f t="shared" si="58"/>
        <v>1464.8674078102176</v>
      </c>
      <c r="P259" s="635"/>
      <c r="X259" s="2246"/>
      <c r="Y259" s="2246"/>
      <c r="Z259" s="2246"/>
      <c r="AA259" s="2246"/>
      <c r="AB259" s="2246"/>
      <c r="AC259" s="2246"/>
      <c r="AD259" s="2246"/>
      <c r="AE259" s="2246"/>
      <c r="AF259" s="2246"/>
    </row>
    <row r="260" spans="2:32" s="2331" customFormat="1" ht="15.75">
      <c r="B260" s="794"/>
      <c r="C260" s="796" t="s">
        <v>1076</v>
      </c>
      <c r="D260" s="797" t="str">
        <f>INDEX(CostVectors[Description], MATCH(C260, CostVectors[Code], 0))</f>
        <v>Point estimate of operating costs</v>
      </c>
      <c r="E260" s="4659"/>
      <c r="F260" s="4793">
        <f>F205</f>
        <v>30.755108432109154</v>
      </c>
      <c r="G260" s="4793">
        <f t="shared" si="58"/>
        <v>32.964790844042824</v>
      </c>
      <c r="H260" s="4793">
        <f t="shared" si="58"/>
        <v>38.55692492531923</v>
      </c>
      <c r="I260" s="4793">
        <f t="shared" si="58"/>
        <v>45.423599081775016</v>
      </c>
      <c r="J260" s="4793">
        <f t="shared" si="58"/>
        <v>51.754347841767135</v>
      </c>
      <c r="K260" s="4793">
        <f t="shared" si="58"/>
        <v>57.380628666388709</v>
      </c>
      <c r="L260" s="4793">
        <f t="shared" si="58"/>
        <v>62.350272557761969</v>
      </c>
      <c r="M260" s="4793">
        <f t="shared" si="58"/>
        <v>66.745244968362002</v>
      </c>
      <c r="N260" s="4793">
        <f t="shared" si="58"/>
        <v>70.522786739163422</v>
      </c>
      <c r="O260" s="4793">
        <f t="shared" si="58"/>
        <v>73.712732754782721</v>
      </c>
      <c r="P260" s="635"/>
      <c r="X260" s="2246"/>
      <c r="Y260" s="2246"/>
      <c r="Z260" s="2246"/>
      <c r="AA260" s="2246"/>
      <c r="AB260" s="2246"/>
      <c r="AC260" s="2246"/>
      <c r="AD260" s="2246"/>
      <c r="AE260" s="2246"/>
      <c r="AF260" s="2246"/>
    </row>
    <row r="261" spans="2:32" s="2331" customFormat="1" ht="14.25">
      <c r="B261" s="802"/>
      <c r="C261" s="796" t="s">
        <v>882</v>
      </c>
      <c r="D261" s="797" t="str">
        <f>INDEX(CostVectors[Description], MATCH(C261, CostVectors[Code], 0))</f>
        <v>Low estimate of capital costs</v>
      </c>
      <c r="E261" s="797"/>
      <c r="F261" s="635">
        <f>F209</f>
        <v>584.71248099204308</v>
      </c>
      <c r="G261" s="635">
        <f t="shared" ref="G261:O262" si="59">G209</f>
        <v>627.75332530926266</v>
      </c>
      <c r="H261" s="635">
        <f t="shared" si="59"/>
        <v>723.23537169805843</v>
      </c>
      <c r="I261" s="635">
        <f t="shared" si="59"/>
        <v>838.41395115223895</v>
      </c>
      <c r="J261" s="635">
        <f t="shared" si="59"/>
        <v>944.83314363724844</v>
      </c>
      <c r="K261" s="635">
        <f t="shared" si="59"/>
        <v>1039.5637220644689</v>
      </c>
      <c r="L261" s="635">
        <f t="shared" si="59"/>
        <v>1123.5713586024476</v>
      </c>
      <c r="M261" s="635">
        <f t="shared" si="59"/>
        <v>1198.3530744257801</v>
      </c>
      <c r="N261" s="635">
        <f t="shared" si="59"/>
        <v>1263.122535705852</v>
      </c>
      <c r="O261" s="635">
        <f t="shared" si="59"/>
        <v>1318.3806670291958</v>
      </c>
      <c r="P261" s="4703"/>
      <c r="X261" s="2246"/>
      <c r="Y261" s="2246"/>
      <c r="Z261" s="2246"/>
      <c r="AA261" s="2246"/>
      <c r="AB261" s="2246"/>
      <c r="AC261" s="2246"/>
      <c r="AD261" s="2246"/>
      <c r="AE261" s="2246"/>
      <c r="AF261" s="2246"/>
    </row>
    <row r="262" spans="2:32" s="2331" customFormat="1" ht="14.25">
      <c r="B262" s="802"/>
      <c r="C262" s="796" t="s">
        <v>884</v>
      </c>
      <c r="D262" s="797" t="str">
        <f>INDEX(CostVectors[Description], MATCH(C262, CostVectors[Code], 0))</f>
        <v>Low estimate of operating costs</v>
      </c>
      <c r="E262" s="797"/>
      <c r="F262" s="635">
        <f>F210</f>
        <v>27.67959758889824</v>
      </c>
      <c r="G262" s="635">
        <f t="shared" si="59"/>
        <v>29.668311759638542</v>
      </c>
      <c r="H262" s="635">
        <f t="shared" si="59"/>
        <v>34.701232432787307</v>
      </c>
      <c r="I262" s="635">
        <f t="shared" si="59"/>
        <v>40.881239173597514</v>
      </c>
      <c r="J262" s="635">
        <f t="shared" si="59"/>
        <v>46.578913057590427</v>
      </c>
      <c r="K262" s="635">
        <f t="shared" si="59"/>
        <v>51.642565799749846</v>
      </c>
      <c r="L262" s="635">
        <f t="shared" si="59"/>
        <v>56.115245301985773</v>
      </c>
      <c r="M262" s="635">
        <f t="shared" si="59"/>
        <v>60.070720471525803</v>
      </c>
      <c r="N262" s="635">
        <f t="shared" si="59"/>
        <v>63.470508065247088</v>
      </c>
      <c r="O262" s="635">
        <f t="shared" si="59"/>
        <v>66.341459479304461</v>
      </c>
      <c r="P262" s="4703"/>
      <c r="X262" s="2246"/>
      <c r="Y262" s="2246"/>
      <c r="Z262" s="2246"/>
      <c r="AA262" s="2246"/>
      <c r="AB262" s="2246"/>
      <c r="AC262" s="2246"/>
      <c r="AD262" s="2246"/>
      <c r="AE262" s="2246"/>
      <c r="AF262" s="2246"/>
    </row>
    <row r="263" spans="2:32" s="2331" customFormat="1">
      <c r="B263" s="791"/>
      <c r="C263" s="792"/>
      <c r="D263" s="792"/>
      <c r="E263" s="792"/>
      <c r="F263" s="792"/>
      <c r="G263" s="792"/>
      <c r="H263" s="792"/>
      <c r="I263" s="792"/>
      <c r="J263" s="792"/>
      <c r="K263" s="792"/>
      <c r="L263" s="792"/>
      <c r="M263" s="792"/>
      <c r="N263" s="792"/>
      <c r="O263" s="792"/>
      <c r="P263" s="793"/>
      <c r="X263" s="2246"/>
      <c r="Y263" s="2246"/>
      <c r="Z263" s="2246"/>
      <c r="AA263" s="2246"/>
      <c r="AB263" s="2246"/>
      <c r="AC263" s="2246"/>
      <c r="AD263" s="2246"/>
      <c r="AE263" s="2246"/>
      <c r="AF263" s="2246"/>
    </row>
    <row r="265" spans="2:32" s="2316" customFormat="1">
      <c r="B265" s="6117"/>
      <c r="C265" s="2316" t="s">
        <v>850</v>
      </c>
      <c r="D265" s="2316" t="s">
        <v>851</v>
      </c>
      <c r="E265" s="2316" t="s">
        <v>4759</v>
      </c>
      <c r="F265" s="2316" t="s">
        <v>1001</v>
      </c>
      <c r="G265" s="2316" t="s">
        <v>221</v>
      </c>
      <c r="H265" s="2316" t="s">
        <v>247</v>
      </c>
      <c r="I265" s="2316" t="s">
        <v>248</v>
      </c>
      <c r="J265" s="2316" t="s">
        <v>249</v>
      </c>
      <c r="K265" s="2316" t="s">
        <v>250</v>
      </c>
      <c r="L265" s="2316" t="s">
        <v>251</v>
      </c>
      <c r="M265" s="2316" t="s">
        <v>252</v>
      </c>
      <c r="N265" s="2316" t="s">
        <v>253</v>
      </c>
      <c r="O265" s="2316" t="s">
        <v>254</v>
      </c>
    </row>
    <row r="266" spans="2:32" s="2316" customFormat="1">
      <c r="B266" s="6059"/>
      <c r="C266" s="2331" t="s">
        <v>844</v>
      </c>
      <c r="D266" s="2331" t="s">
        <v>292</v>
      </c>
      <c r="E266" s="2316">
        <v>1</v>
      </c>
      <c r="F266" s="6107">
        <f>-F220</f>
        <v>9.6857610278207567</v>
      </c>
      <c r="G266" s="6107">
        <f t="shared" ref="G266:O266" si="60">-G220</f>
        <v>10.352692806995499</v>
      </c>
      <c r="H266" s="6107">
        <f t="shared" si="60"/>
        <v>12.287561796001096</v>
      </c>
      <c r="I266" s="6107">
        <f t="shared" si="60"/>
        <v>14.694433314602279</v>
      </c>
      <c r="J266" s="6107">
        <f t="shared" si="60"/>
        <v>16.906562506677886</v>
      </c>
      <c r="K266" s="6107">
        <f t="shared" si="60"/>
        <v>18.866633197329929</v>
      </c>
      <c r="L266" s="6107">
        <f t="shared" si="60"/>
        <v>20.588984346672056</v>
      </c>
      <c r="M266" s="6107">
        <f t="shared" si="60"/>
        <v>22.100590181148263</v>
      </c>
      <c r="N266" s="6107">
        <f t="shared" si="60"/>
        <v>23.387833202262634</v>
      </c>
      <c r="O266" s="6107">
        <f t="shared" si="60"/>
        <v>24.461422034762506</v>
      </c>
    </row>
    <row r="267" spans="2:32" s="2316" customFormat="1">
      <c r="B267" s="6059"/>
      <c r="C267" s="2331" t="s">
        <v>13</v>
      </c>
      <c r="D267" s="2331" t="s">
        <v>292</v>
      </c>
      <c r="E267" s="2316">
        <v>2</v>
      </c>
      <c r="F267" s="6107">
        <f>-F224</f>
        <v>0</v>
      </c>
      <c r="G267" s="6107">
        <f t="shared" ref="G267:O267" si="61">-G224</f>
        <v>0</v>
      </c>
      <c r="H267" s="6107">
        <f t="shared" si="61"/>
        <v>0</v>
      </c>
      <c r="I267" s="6107">
        <f t="shared" si="61"/>
        <v>0</v>
      </c>
      <c r="J267" s="6107">
        <f t="shared" si="61"/>
        <v>0</v>
      </c>
      <c r="K267" s="6107">
        <f t="shared" si="61"/>
        <v>0</v>
      </c>
      <c r="L267" s="6107">
        <f t="shared" si="61"/>
        <v>0</v>
      </c>
      <c r="M267" s="6107">
        <f t="shared" si="61"/>
        <v>0</v>
      </c>
      <c r="N267" s="6107">
        <f t="shared" si="61"/>
        <v>0</v>
      </c>
      <c r="O267" s="6107">
        <f t="shared" si="61"/>
        <v>0</v>
      </c>
    </row>
    <row r="268" spans="2:32" s="2316" customFormat="1">
      <c r="B268" s="6059"/>
      <c r="C268" s="2331" t="s">
        <v>122</v>
      </c>
      <c r="D268" s="2331" t="s">
        <v>292</v>
      </c>
      <c r="E268" s="2316">
        <v>3</v>
      </c>
      <c r="F268" s="6107">
        <f>-F223</f>
        <v>0</v>
      </c>
      <c r="G268" s="6107">
        <f t="shared" ref="G268:O268" si="62">-G223</f>
        <v>0</v>
      </c>
      <c r="H268" s="6107">
        <f t="shared" si="62"/>
        <v>0</v>
      </c>
      <c r="I268" s="6107">
        <f t="shared" si="62"/>
        <v>0</v>
      </c>
      <c r="J268" s="6107">
        <f t="shared" si="62"/>
        <v>0</v>
      </c>
      <c r="K268" s="6107">
        <f t="shared" si="62"/>
        <v>0</v>
      </c>
      <c r="L268" s="6107">
        <f t="shared" si="62"/>
        <v>0</v>
      </c>
      <c r="M268" s="6107">
        <f t="shared" si="62"/>
        <v>0</v>
      </c>
      <c r="N268" s="6107">
        <f t="shared" si="62"/>
        <v>0</v>
      </c>
      <c r="O268" s="6107">
        <f t="shared" si="62"/>
        <v>0</v>
      </c>
    </row>
    <row r="269" spans="2:32" s="2316" customFormat="1">
      <c r="B269" s="6059"/>
      <c r="C269" s="2331" t="s">
        <v>1096</v>
      </c>
      <c r="D269" s="2331" t="s">
        <v>292</v>
      </c>
      <c r="E269" s="2316">
        <v>4</v>
      </c>
      <c r="F269" s="6107">
        <f>-F222</f>
        <v>0</v>
      </c>
      <c r="G269" s="6107">
        <f t="shared" ref="G269:O269" si="63">-G222</f>
        <v>0</v>
      </c>
      <c r="H269" s="6107">
        <f t="shared" si="63"/>
        <v>0</v>
      </c>
      <c r="I269" s="6107">
        <f t="shared" si="63"/>
        <v>0</v>
      </c>
      <c r="J269" s="6107">
        <f t="shared" si="63"/>
        <v>0</v>
      </c>
      <c r="K269" s="6107">
        <f t="shared" si="63"/>
        <v>0</v>
      </c>
      <c r="L269" s="6107">
        <f t="shared" si="63"/>
        <v>0</v>
      </c>
      <c r="M269" s="6107">
        <f t="shared" si="63"/>
        <v>0</v>
      </c>
      <c r="N269" s="6107">
        <f t="shared" si="63"/>
        <v>0</v>
      </c>
      <c r="O269" s="6107">
        <f t="shared" si="63"/>
        <v>0</v>
      </c>
    </row>
    <row r="270" spans="2:32" s="2316" customFormat="1">
      <c r="B270" s="6059"/>
      <c r="C270" s="2331" t="s">
        <v>772</v>
      </c>
      <c r="D270" s="2331" t="s">
        <v>292</v>
      </c>
      <c r="E270" s="2316">
        <v>5</v>
      </c>
      <c r="F270" s="6107">
        <f>-F226</f>
        <v>0</v>
      </c>
      <c r="G270" s="6107">
        <f t="shared" ref="G270:O270" si="64">-G226</f>
        <v>0</v>
      </c>
      <c r="H270" s="6107">
        <f t="shared" si="64"/>
        <v>0</v>
      </c>
      <c r="I270" s="6107">
        <f t="shared" si="64"/>
        <v>0</v>
      </c>
      <c r="J270" s="6107">
        <f t="shared" si="64"/>
        <v>0</v>
      </c>
      <c r="K270" s="6107">
        <f t="shared" si="64"/>
        <v>0</v>
      </c>
      <c r="L270" s="6107">
        <f t="shared" si="64"/>
        <v>0</v>
      </c>
      <c r="M270" s="6107">
        <f t="shared" si="64"/>
        <v>0</v>
      </c>
      <c r="N270" s="6107">
        <f t="shared" si="64"/>
        <v>0</v>
      </c>
      <c r="O270" s="6107">
        <f t="shared" si="64"/>
        <v>0</v>
      </c>
    </row>
  </sheetData>
  <mergeCells count="3">
    <mergeCell ref="G77:I77"/>
    <mergeCell ref="J77:L77"/>
    <mergeCell ref="O80:Q80"/>
  </mergeCells>
  <pageMargins left="0.7" right="0.7" top="0.75" bottom="0.75" header="0.3" footer="0.3"/>
  <pageSetup paperSize="9" orientation="portrait" r:id="rId1"/>
  <tableParts count="5">
    <tablePart r:id="rId2"/>
    <tablePart r:id="rId3"/>
    <tablePart r:id="rId4"/>
    <tablePart r:id="rId5"/>
    <tablePart r:id="rId6"/>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3:$S$152</xm:f>
          </x14:formula1>
          <xm:sqref>C266:D270</xm:sqref>
        </x14:dataValidation>
      </x14:dataValidations>
    </ext>
  </extLst>
</worksheet>
</file>

<file path=xl/worksheets/sheet29.xml><?xml version="1.0" encoding="utf-8"?>
<worksheet xmlns="http://schemas.openxmlformats.org/spreadsheetml/2006/main" xmlns:r="http://schemas.openxmlformats.org/officeDocument/2006/relationships">
  <sheetPr codeName="Sheet81">
    <tabColor theme="9"/>
    <outlinePr summaryBelow="0"/>
    <pageSetUpPr autoPageBreaks="0"/>
  </sheetPr>
  <dimension ref="A1:AS484"/>
  <sheetViews>
    <sheetView workbookViewId="0"/>
  </sheetViews>
  <sheetFormatPr defaultColWidth="8.85546875" defaultRowHeight="12.75" outlineLevelRow="1"/>
  <cols>
    <col min="1" max="1" width="9.28515625" style="20" customWidth="1"/>
    <col min="2" max="2" width="13.140625" style="20" customWidth="1"/>
    <col min="3" max="3" width="65.7109375" style="371" customWidth="1"/>
    <col min="4" max="4" width="15.140625" style="371" customWidth="1"/>
    <col min="5" max="5" width="18.85546875" style="20" customWidth="1"/>
    <col min="6" max="6" width="14.5703125" style="20" customWidth="1"/>
    <col min="7" max="15" width="17.7109375" style="20" customWidth="1"/>
    <col min="16" max="16" width="7.7109375" style="20" bestFit="1" customWidth="1"/>
    <col min="17" max="17" width="13.28515625" style="20" bestFit="1" customWidth="1"/>
    <col min="18" max="24" width="7.28515625" style="20" bestFit="1" customWidth="1"/>
    <col min="25" max="28" width="9" style="20" bestFit="1" customWidth="1"/>
    <col min="29" max="29" width="9.140625" style="20" bestFit="1" customWidth="1"/>
    <col min="30" max="30" width="10.28515625" style="20" bestFit="1" customWidth="1"/>
    <col min="31" max="31" width="9.140625" style="20" bestFit="1" customWidth="1"/>
    <col min="32" max="35" width="7.28515625" style="20" bestFit="1" customWidth="1"/>
    <col min="36" max="38" width="7.42578125" style="20" bestFit="1" customWidth="1"/>
    <col min="39" max="45" width="7.28515625" style="20" bestFit="1" customWidth="1"/>
    <col min="46" max="46" width="10" style="20" bestFit="1" customWidth="1"/>
    <col min="47" max="16384" width="8.85546875" style="20"/>
  </cols>
  <sheetData>
    <row r="1" spans="1:21" ht="20.25">
      <c r="A1" s="840" t="s">
        <v>1191</v>
      </c>
      <c r="B1" s="840" t="str">
        <f>INDEX(Workstreams[Workstream], MATCH($A1, Workstreams[Code], 0))</f>
        <v>Residential</v>
      </c>
      <c r="C1" s="4808"/>
      <c r="D1" s="709"/>
    </row>
    <row r="2" spans="1:21" s="18" customFormat="1" ht="19.5" customHeight="1">
      <c r="A2" s="76" t="s">
        <v>1190</v>
      </c>
      <c r="B2" s="76" t="str">
        <f>INDEX(Modules[Module], MATCH($A2, Modules[Code], 0))</f>
        <v>Residential Space Heating</v>
      </c>
      <c r="C2" s="184"/>
      <c r="D2" s="709"/>
      <c r="E2" s="20"/>
    </row>
    <row r="3" spans="1:21">
      <c r="B3" s="20" t="str">
        <f>INDEX(Vectors[Code],MATCH(RIGHT(B2,LEN(B2)-FIND(" ",B2)),Vectors[Description],0))</f>
        <v>H.01</v>
      </c>
    </row>
    <row r="4" spans="1:21" ht="22.5" collapsed="1">
      <c r="A4" s="780"/>
      <c r="B4" s="841" t="s">
        <v>452</v>
      </c>
      <c r="C4" s="4809"/>
      <c r="D4" s="4809"/>
      <c r="E4" s="842"/>
      <c r="F4" s="842"/>
      <c r="G4" s="842"/>
      <c r="H4" s="842"/>
      <c r="I4" s="842"/>
      <c r="J4" s="842"/>
      <c r="K4" s="842"/>
      <c r="L4" s="842"/>
      <c r="M4" s="842"/>
      <c r="N4" s="842"/>
      <c r="O4" s="842"/>
      <c r="P4" s="843"/>
    </row>
    <row r="5" spans="1:21">
      <c r="B5" s="844"/>
      <c r="C5" s="4810"/>
      <c r="D5" s="4810"/>
      <c r="E5" s="228"/>
      <c r="F5" s="228"/>
      <c r="G5" s="228"/>
      <c r="H5" s="228"/>
      <c r="I5" s="228"/>
      <c r="J5" s="228"/>
      <c r="K5" s="228"/>
      <c r="L5" s="228"/>
      <c r="M5" s="228"/>
      <c r="N5" s="228"/>
      <c r="O5" s="228"/>
      <c r="P5" s="845"/>
    </row>
    <row r="6" spans="1:21" ht="5.25" customHeight="1">
      <c r="B6" s="844"/>
      <c r="C6" s="4810"/>
      <c r="D6" s="4810"/>
      <c r="E6" s="846"/>
      <c r="F6" s="228"/>
      <c r="G6" s="228"/>
      <c r="H6" s="228"/>
      <c r="I6" s="228"/>
      <c r="J6" s="228"/>
      <c r="K6" s="228"/>
      <c r="L6" s="228"/>
      <c r="M6" s="228"/>
      <c r="N6" s="228"/>
      <c r="O6" s="228"/>
      <c r="P6" s="845"/>
    </row>
    <row r="7" spans="1:21" ht="15.75">
      <c r="B7" s="232"/>
      <c r="C7" s="4810"/>
      <c r="D7" s="4845" t="s">
        <v>293</v>
      </c>
      <c r="E7" s="173" t="s">
        <v>451</v>
      </c>
      <c r="F7" s="228"/>
      <c r="G7" s="228"/>
      <c r="H7" s="228"/>
      <c r="I7" s="228"/>
      <c r="J7" s="228"/>
      <c r="K7" s="228"/>
      <c r="L7" s="228"/>
      <c r="M7" s="228"/>
      <c r="N7" s="228"/>
      <c r="O7" s="228"/>
      <c r="P7" s="845"/>
    </row>
    <row r="8" spans="1:21" ht="15.75">
      <c r="B8" s="232"/>
      <c r="C8" s="4810"/>
      <c r="D8" s="228" t="s">
        <v>1192</v>
      </c>
      <c r="E8" s="228">
        <f>MIN(RES.HRK.Mix,4)</f>
        <v>1</v>
      </c>
      <c r="F8" s="228"/>
      <c r="G8" s="228"/>
      <c r="H8" s="228"/>
      <c r="I8" s="228"/>
      <c r="J8" s="228"/>
      <c r="K8" s="228"/>
      <c r="L8" s="228"/>
      <c r="M8" s="228"/>
      <c r="N8" s="228"/>
      <c r="O8" s="228"/>
      <c r="P8" s="845"/>
    </row>
    <row r="9" spans="1:21" ht="15.75">
      <c r="B9" s="242"/>
      <c r="C9" s="4811"/>
      <c r="D9" s="228"/>
      <c r="E9" s="228"/>
      <c r="F9" s="182"/>
      <c r="G9" s="182"/>
      <c r="H9" s="228"/>
      <c r="I9" s="228"/>
      <c r="J9" s="228"/>
      <c r="K9" s="182"/>
      <c r="L9" s="182"/>
      <c r="M9" s="182"/>
      <c r="N9" s="182"/>
      <c r="O9" s="182"/>
      <c r="P9" s="847"/>
    </row>
    <row r="10" spans="1:21" ht="15.75">
      <c r="B10" s="242"/>
      <c r="C10" s="4811"/>
      <c r="D10" s="228"/>
      <c r="E10" s="228"/>
      <c r="F10" s="182"/>
      <c r="G10" s="182"/>
      <c r="H10" s="228"/>
      <c r="I10" s="228"/>
      <c r="J10" s="228"/>
      <c r="K10" s="182"/>
      <c r="L10" s="182"/>
      <c r="M10" s="182"/>
      <c r="N10" s="182"/>
      <c r="O10" s="182"/>
      <c r="P10" s="847"/>
    </row>
    <row r="11" spans="1:21">
      <c r="Q11" s="2316"/>
      <c r="R11" s="2316"/>
      <c r="S11" s="2316"/>
      <c r="T11" s="2316"/>
      <c r="U11" s="2316"/>
    </row>
    <row r="12" spans="1:21" s="18" customFormat="1" ht="22.5">
      <c r="A12" s="225"/>
      <c r="B12" s="848"/>
      <c r="C12" s="4812"/>
      <c r="D12" s="4812"/>
      <c r="E12" s="849"/>
      <c r="F12" s="849"/>
      <c r="G12" s="849"/>
      <c r="H12" s="849"/>
      <c r="I12" s="849"/>
      <c r="J12" s="849"/>
      <c r="K12" s="849"/>
      <c r="L12" s="849"/>
      <c r="M12" s="849"/>
      <c r="N12" s="849"/>
      <c r="O12" s="849"/>
      <c r="P12" s="849"/>
      <c r="Q12" s="2316"/>
      <c r="R12" s="2316"/>
      <c r="S12" s="2316"/>
      <c r="T12" s="2316"/>
      <c r="U12" s="2316"/>
    </row>
    <row r="13" spans="1:21">
      <c r="B13" s="218"/>
      <c r="C13" s="2034"/>
      <c r="D13" s="2034"/>
      <c r="E13" s="355"/>
      <c r="F13" s="355"/>
      <c r="G13" s="355"/>
      <c r="H13" s="355"/>
      <c r="I13" s="355"/>
      <c r="J13" s="355"/>
      <c r="K13" s="355"/>
      <c r="L13" s="355"/>
      <c r="M13" s="355"/>
      <c r="N13" s="355"/>
      <c r="O13" s="355"/>
      <c r="P13" s="355"/>
      <c r="Q13" s="2316"/>
      <c r="R13" s="2316"/>
      <c r="S13" s="2316"/>
      <c r="T13" s="2316"/>
      <c r="U13" s="2316"/>
    </row>
    <row r="14" spans="1:21" ht="15.75">
      <c r="B14" s="214"/>
      <c r="C14" s="2544"/>
      <c r="D14" s="3322"/>
      <c r="E14" s="196"/>
      <c r="F14" s="134"/>
      <c r="G14" s="199"/>
      <c r="H14" s="199"/>
      <c r="I14" s="199"/>
      <c r="J14" s="199"/>
      <c r="K14" s="199"/>
      <c r="L14" s="199"/>
      <c r="M14" s="199"/>
      <c r="N14" s="199"/>
      <c r="O14" s="199"/>
      <c r="P14" s="355"/>
      <c r="Q14" s="2316"/>
      <c r="R14" s="2316"/>
      <c r="S14" s="2316"/>
      <c r="T14" s="2316"/>
      <c r="U14" s="2316"/>
    </row>
    <row r="15" spans="1:21" ht="22.5">
      <c r="B15" s="214"/>
      <c r="C15" s="5785" t="s">
        <v>4625</v>
      </c>
      <c r="D15" s="337"/>
      <c r="E15" s="776" t="str">
        <f>Preferences.EnergyUnits&amp;" per person"</f>
        <v>PJ per person</v>
      </c>
      <c r="F15" s="355"/>
      <c r="G15" s="355"/>
      <c r="H15" s="355"/>
      <c r="I15" s="355"/>
      <c r="J15" s="355"/>
      <c r="K15" s="355"/>
      <c r="L15" s="355"/>
      <c r="M15" s="355"/>
      <c r="N15" s="355"/>
      <c r="O15" s="304"/>
      <c r="P15" s="355"/>
      <c r="Q15" s="2316"/>
      <c r="R15" s="2316"/>
      <c r="S15" s="2316"/>
      <c r="T15" s="2316"/>
      <c r="U15" s="2316"/>
    </row>
    <row r="16" spans="1:21" ht="15.75">
      <c r="B16" s="214"/>
      <c r="C16" s="2034"/>
      <c r="D16" s="3325"/>
      <c r="E16" s="355"/>
      <c r="F16" s="355"/>
      <c r="G16" s="355"/>
      <c r="H16" s="355"/>
      <c r="I16" s="355"/>
      <c r="J16" s="355"/>
      <c r="K16" s="355"/>
      <c r="L16" s="355"/>
      <c r="M16" s="355"/>
      <c r="N16" s="355"/>
      <c r="O16" s="355"/>
      <c r="P16" s="355"/>
      <c r="Q16" s="2316"/>
      <c r="R16" s="2316"/>
      <c r="S16" s="2316"/>
      <c r="T16" s="2316"/>
      <c r="U16" s="2316"/>
    </row>
    <row r="17" spans="2:21" ht="15.75">
      <c r="B17" s="214"/>
      <c r="C17" s="1810" t="s">
        <v>4633</v>
      </c>
      <c r="D17" s="851"/>
      <c r="E17" s="851"/>
      <c r="F17" s="852">
        <v>2006</v>
      </c>
      <c r="G17" s="853">
        <v>2010</v>
      </c>
      <c r="H17" s="852">
        <v>2015</v>
      </c>
      <c r="I17" s="852">
        <v>2020</v>
      </c>
      <c r="J17" s="852">
        <v>2025</v>
      </c>
      <c r="K17" s="852">
        <v>2030</v>
      </c>
      <c r="L17" s="852">
        <v>2035</v>
      </c>
      <c r="M17" s="852">
        <v>2040</v>
      </c>
      <c r="N17" s="852">
        <v>2045</v>
      </c>
      <c r="O17" s="852">
        <v>2050</v>
      </c>
      <c r="P17" s="355"/>
      <c r="Q17" s="2316"/>
      <c r="R17" s="2316"/>
      <c r="S17" s="2316"/>
      <c r="T17" s="2316"/>
      <c r="U17" s="2316"/>
    </row>
    <row r="18" spans="2:21" ht="15.75">
      <c r="B18" s="214"/>
      <c r="C18" s="214" t="s">
        <v>1176</v>
      </c>
      <c r="D18" s="3325"/>
      <c r="E18" s="776"/>
      <c r="F18" s="178">
        <f>RES.DMD!E95*Unit.GJ</f>
        <v>6.2274815964779701E-7</v>
      </c>
      <c r="G18" s="178">
        <f>RES.DMD!F95*Unit.GJ</f>
        <v>6.2274815964779701E-7</v>
      </c>
      <c r="H18" s="178">
        <f>RES.DMD!G95*Unit.GJ</f>
        <v>6.2274815964779701E-7</v>
      </c>
      <c r="I18" s="178">
        <f>RES.DMD!H95*Unit.GJ</f>
        <v>6.2274815964779701E-7</v>
      </c>
      <c r="J18" s="178">
        <f>RES.DMD!I95*Unit.GJ</f>
        <v>6.2274815964779701E-7</v>
      </c>
      <c r="K18" s="178">
        <f>RES.DMD!J95*Unit.GJ</f>
        <v>6.2274815964779701E-7</v>
      </c>
      <c r="L18" s="178">
        <f>RES.DMD!K95*Unit.GJ</f>
        <v>6.2274815964779701E-7</v>
      </c>
      <c r="M18" s="178">
        <f>RES.DMD!L95*Unit.GJ</f>
        <v>6.2274815964779701E-7</v>
      </c>
      <c r="N18" s="178">
        <f>RES.DMD!M95*Unit.GJ</f>
        <v>6.2274815964779701E-7</v>
      </c>
      <c r="O18" s="178">
        <f>RES.DMD!N95*Unit.GJ</f>
        <v>6.2274815964779701E-7</v>
      </c>
      <c r="P18" s="355"/>
      <c r="Q18" s="2316"/>
      <c r="R18" s="2316"/>
      <c r="S18" s="2316"/>
      <c r="T18" s="2316"/>
      <c r="U18" s="2316"/>
    </row>
    <row r="19" spans="2:21" ht="15.75">
      <c r="B19" s="214"/>
      <c r="C19" s="1231" t="s">
        <v>4797</v>
      </c>
      <c r="D19" s="3325"/>
      <c r="E19" s="855"/>
      <c r="F19" s="178">
        <f>RES.DMD!E104*Unit.GJ</f>
        <v>8.0143341444560248E-7</v>
      </c>
      <c r="G19" s="178">
        <f>RES.DMD!F104*Unit.GJ</f>
        <v>8.0143341444560248E-7</v>
      </c>
      <c r="H19" s="178">
        <f>RES.DMD!G104*Unit.GJ</f>
        <v>8.0143341444560248E-7</v>
      </c>
      <c r="I19" s="178">
        <f>RES.DMD!H104*Unit.GJ</f>
        <v>8.0143341444560248E-7</v>
      </c>
      <c r="J19" s="178">
        <f>RES.DMD!I104*Unit.GJ</f>
        <v>8.0143341444560248E-7</v>
      </c>
      <c r="K19" s="178">
        <f>RES.DMD!J104*Unit.GJ</f>
        <v>8.0143341444560248E-7</v>
      </c>
      <c r="L19" s="178">
        <f>RES.DMD!K104*Unit.GJ</f>
        <v>8.0143341444560248E-7</v>
      </c>
      <c r="M19" s="178">
        <f>RES.DMD!L104*Unit.GJ</f>
        <v>8.0143341444560248E-7</v>
      </c>
      <c r="N19" s="178">
        <f>RES.DMD!M104*Unit.GJ</f>
        <v>8.0143341444560248E-7</v>
      </c>
      <c r="O19" s="178">
        <f>RES.DMD!N104*Unit.GJ</f>
        <v>8.0143341444560248E-7</v>
      </c>
      <c r="P19" s="355"/>
      <c r="Q19" s="2316"/>
      <c r="R19" s="2316"/>
      <c r="S19" s="2316"/>
      <c r="T19" s="2316"/>
      <c r="U19" s="2316"/>
    </row>
    <row r="20" spans="2:21" ht="15.75">
      <c r="B20" s="214"/>
      <c r="C20" s="1231" t="s">
        <v>2438</v>
      </c>
      <c r="D20" s="3325"/>
      <c r="E20" s="196"/>
      <c r="F20" s="178">
        <f>RES.DMD!E113*Unit.GJ</f>
        <v>8.3909222707329261E-7</v>
      </c>
      <c r="G20" s="178">
        <f>RES.DMD!F113*Unit.GJ</f>
        <v>8.4839320162887994E-7</v>
      </c>
      <c r="H20" s="178">
        <f>RES.DMD!G113*Unit.GJ</f>
        <v>8.5335266762756395E-7</v>
      </c>
      <c r="I20" s="178">
        <f>RES.DMD!H113*Unit.GJ</f>
        <v>8.6005708723248271E-7</v>
      </c>
      <c r="J20" s="178">
        <f>RES.DMD!I113*Unit.GJ</f>
        <v>8.6681418053720226E-7</v>
      </c>
      <c r="K20" s="178">
        <f>RES.DMD!J113*Unit.GJ</f>
        <v>8.7362436137600116E-7</v>
      </c>
      <c r="L20" s="178">
        <f>RES.DMD!K113*Unit.GJ</f>
        <v>8.8048804683447338E-7</v>
      </c>
      <c r="M20" s="178">
        <f>RES.DMD!L113*Unit.GJ</f>
        <v>8.8740565727507262E-7</v>
      </c>
      <c r="N20" s="178">
        <f>RES.DMD!M113*Unit.GJ</f>
        <v>8.9437761636285671E-7</v>
      </c>
      <c r="O20" s="178">
        <f>RES.DMD!N113*Unit.GJ</f>
        <v>9.0140435109143505E-7</v>
      </c>
      <c r="P20" s="355"/>
      <c r="Q20" s="2316"/>
      <c r="R20" s="2316"/>
      <c r="S20" s="2316"/>
      <c r="T20" s="2316"/>
      <c r="U20" s="2316"/>
    </row>
    <row r="21" spans="2:21" ht="15.75">
      <c r="B21" s="214"/>
      <c r="C21" s="4813" t="s">
        <v>1107</v>
      </c>
      <c r="D21" s="3325"/>
      <c r="E21" s="196"/>
      <c r="F21" s="178">
        <f>RES.DMD!E122*Unit.GJ</f>
        <v>1.1554309997447498E-6</v>
      </c>
      <c r="G21" s="178">
        <f>RES.DMD!F122*Unit.GJ</f>
        <v>1.1554309997447498E-6</v>
      </c>
      <c r="H21" s="178">
        <f>RES.DMD!G122*Unit.GJ</f>
        <v>1.1554309997447498E-6</v>
      </c>
      <c r="I21" s="178">
        <f>RES.DMD!H122*Unit.GJ</f>
        <v>1.1554309997447498E-6</v>
      </c>
      <c r="J21" s="178">
        <f>RES.DMD!I122*Unit.GJ</f>
        <v>1.1554309997447498E-6</v>
      </c>
      <c r="K21" s="178">
        <f>RES.DMD!J122*Unit.GJ</f>
        <v>1.1554309997447498E-6</v>
      </c>
      <c r="L21" s="178">
        <f>RES.DMD!K122*Unit.GJ</f>
        <v>1.1554309997447498E-6</v>
      </c>
      <c r="M21" s="178">
        <f>RES.DMD!L122*Unit.GJ</f>
        <v>1.1554309997447498E-6</v>
      </c>
      <c r="N21" s="178">
        <f>RES.DMD!M122*Unit.GJ</f>
        <v>1.1554309997447498E-6</v>
      </c>
      <c r="O21" s="178">
        <f>RES.DMD!N122*Unit.GJ</f>
        <v>1.1554309997447498E-6</v>
      </c>
      <c r="P21" s="355"/>
      <c r="Q21" s="2316"/>
      <c r="R21" s="2316"/>
      <c r="S21" s="2316"/>
      <c r="T21" s="2316"/>
      <c r="U21" s="2316"/>
    </row>
    <row r="22" spans="2:21" ht="15.75">
      <c r="B22" s="214"/>
      <c r="C22" s="4813" t="s">
        <v>1110</v>
      </c>
      <c r="D22" s="3325"/>
      <c r="E22" s="196"/>
      <c r="F22" s="178">
        <f>RES.DMD!E131*Unit.GJ</f>
        <v>8.2411880980865401E-7</v>
      </c>
      <c r="G22" s="178">
        <f>RES.DMD!F131*Unit.GJ</f>
        <v>8.2411880980865401E-7</v>
      </c>
      <c r="H22" s="178">
        <f>RES.DMD!G131*Unit.GJ</f>
        <v>8.2411880980865401E-7</v>
      </c>
      <c r="I22" s="178">
        <f>RES.DMD!H131*Unit.GJ</f>
        <v>8.2411880980865401E-7</v>
      </c>
      <c r="J22" s="178">
        <f>RES.DMD!I131*Unit.GJ</f>
        <v>8.2411880980865401E-7</v>
      </c>
      <c r="K22" s="178">
        <f>RES.DMD!J131*Unit.GJ</f>
        <v>8.2411880980865401E-7</v>
      </c>
      <c r="L22" s="178">
        <f>RES.DMD!K131*Unit.GJ</f>
        <v>8.2411880980865401E-7</v>
      </c>
      <c r="M22" s="178">
        <f>RES.DMD!L131*Unit.GJ</f>
        <v>8.2411880980865401E-7</v>
      </c>
      <c r="N22" s="178">
        <f>RES.DMD!M131*Unit.GJ</f>
        <v>8.2411880980865401E-7</v>
      </c>
      <c r="O22" s="178">
        <f>RES.DMD!N131*Unit.GJ</f>
        <v>8.2411880980865401E-7</v>
      </c>
      <c r="P22" s="355"/>
      <c r="Q22" s="2316"/>
      <c r="R22" s="2316"/>
      <c r="S22" s="2316"/>
      <c r="T22" s="2316"/>
      <c r="U22" s="2316"/>
    </row>
    <row r="23" spans="2:21" ht="15.75">
      <c r="B23" s="214"/>
      <c r="C23" s="4813"/>
      <c r="D23" s="3325"/>
      <c r="E23" s="196"/>
      <c r="F23" s="196"/>
      <c r="G23" s="196"/>
      <c r="H23" s="196"/>
      <c r="I23" s="196"/>
      <c r="J23" s="196"/>
      <c r="K23" s="196"/>
      <c r="L23" s="196"/>
      <c r="M23" s="196"/>
      <c r="N23" s="196"/>
      <c r="O23" s="196"/>
      <c r="P23" s="196"/>
      <c r="Q23" s="2316"/>
      <c r="R23" s="2316"/>
      <c r="S23" s="2316"/>
      <c r="T23" s="2316"/>
      <c r="U23" s="2316"/>
    </row>
    <row r="24" spans="2:21" s="2316" customFormat="1">
      <c r="C24" s="371"/>
      <c r="D24" s="371"/>
    </row>
    <row r="25" spans="2:21" s="2316" customFormat="1">
      <c r="C25" s="371"/>
      <c r="D25" s="371"/>
    </row>
    <row r="26" spans="2:21" s="2316" customFormat="1">
      <c r="C26" s="371"/>
      <c r="D26" s="371"/>
    </row>
    <row r="27" spans="2:21" s="2316" customFormat="1" ht="40.5" thickBot="1">
      <c r="B27" s="574"/>
      <c r="C27" s="5752" t="s">
        <v>4620</v>
      </c>
      <c r="D27" s="2791"/>
      <c r="E27" s="2791"/>
      <c r="F27" s="2791" t="s">
        <v>4627</v>
      </c>
      <c r="G27" s="2791" t="s">
        <v>1152</v>
      </c>
      <c r="H27" s="2791" t="s">
        <v>1153</v>
      </c>
      <c r="I27" s="2791" t="s">
        <v>439</v>
      </c>
      <c r="J27" s="2791" t="s">
        <v>1193</v>
      </c>
      <c r="K27" s="2791" t="s">
        <v>3666</v>
      </c>
      <c r="L27" s="2791" t="s">
        <v>1157</v>
      </c>
      <c r="M27" s="2791" t="s">
        <v>1158</v>
      </c>
      <c r="N27" s="179"/>
      <c r="O27" s="345"/>
      <c r="P27" s="1265"/>
    </row>
    <row r="28" spans="2:21" s="2316" customFormat="1" ht="20.25">
      <c r="B28" s="574"/>
      <c r="C28" s="5837"/>
      <c r="D28" s="5838"/>
      <c r="E28" s="5838"/>
      <c r="F28" s="5838"/>
      <c r="G28" s="5838"/>
      <c r="H28" s="5838"/>
      <c r="I28" s="5838"/>
      <c r="J28" s="5838"/>
      <c r="K28" s="5838"/>
      <c r="L28" s="5838"/>
      <c r="M28" s="5838"/>
      <c r="N28" s="179"/>
      <c r="O28" s="345"/>
      <c r="P28" s="1265"/>
    </row>
    <row r="29" spans="2:21" s="2316" customFormat="1" ht="15.75">
      <c r="B29" s="574"/>
      <c r="C29" s="148" t="s">
        <v>1989</v>
      </c>
      <c r="D29" s="3325"/>
      <c r="E29" s="196"/>
      <c r="F29" s="178"/>
      <c r="G29" s="179"/>
      <c r="H29" s="179"/>
      <c r="I29" s="179"/>
      <c r="J29" s="179"/>
      <c r="K29" s="179"/>
      <c r="L29" s="179"/>
      <c r="M29" s="179"/>
      <c r="N29" s="179"/>
      <c r="O29" s="345"/>
      <c r="P29" s="1265"/>
    </row>
    <row r="30" spans="2:21" s="2316" customFormat="1" ht="15.75">
      <c r="B30" s="574" t="s">
        <v>2710</v>
      </c>
      <c r="C30" s="313" t="s">
        <v>2720</v>
      </c>
      <c r="D30" s="3325"/>
      <c r="E30" s="196"/>
      <c r="F30" s="313" t="str">
        <f>H30&amp;RIGHT(G30,3)&amp;"-E"</f>
        <v>RLEHELC-E</v>
      </c>
      <c r="G30" s="313" t="str">
        <f>RES.DMD!$D$145</f>
        <v>RESELC</v>
      </c>
      <c r="H30" s="313" t="str">
        <f t="shared" ref="H30:H35" si="0">B30&amp;LEFT($B$3,1)</f>
        <v>RLEH</v>
      </c>
      <c r="I30" s="5749">
        <v>1</v>
      </c>
      <c r="J30" s="179" t="s">
        <v>35</v>
      </c>
      <c r="K30" s="4541">
        <v>1</v>
      </c>
      <c r="L30" s="4551">
        <f>K30*INDEX(RES.DMD!$D$159:$H$201,MATCH($H30,RES.DMD!$C$159:$C$201,0),MATCH($G30,RES.DMD!$D$157:$H$157,0))</f>
        <v>4.2871065853198314</v>
      </c>
      <c r="M30" s="5751">
        <f t="shared" ref="M30:M48" si="1">L30*I30</f>
        <v>4.2871065853198314</v>
      </c>
      <c r="N30" s="179"/>
      <c r="O30" s="345"/>
      <c r="P30" s="1265"/>
    </row>
    <row r="31" spans="2:21" s="2316" customFormat="1" ht="15.75">
      <c r="B31" s="574" t="s">
        <v>2710</v>
      </c>
      <c r="C31" s="313" t="s">
        <v>2721</v>
      </c>
      <c r="D31" s="3325"/>
      <c r="E31" s="196"/>
      <c r="F31" s="313" t="str">
        <f t="shared" ref="F31:F56" si="2">H31&amp;RIGHT(G31,3)&amp;"-E"</f>
        <v>RLEHOKE-E</v>
      </c>
      <c r="G31" s="313" t="str">
        <f>RES.DMD!$E$145</f>
        <v>RESOKE</v>
      </c>
      <c r="H31" s="313" t="str">
        <f t="shared" si="0"/>
        <v>RLEH</v>
      </c>
      <c r="I31" s="5749">
        <v>0.73</v>
      </c>
      <c r="J31" s="179" t="s">
        <v>39</v>
      </c>
      <c r="K31" s="4541">
        <v>1</v>
      </c>
      <c r="L31" s="4551">
        <f>K31*INDEX(RES.DMD!$D$159:$H$201,MATCH($H31,RES.DMD!$C$159:$C$201,0),MATCH($G31,RES.DMD!$D$157:$H$157,0))</f>
        <v>1.1164836027759637</v>
      </c>
      <c r="M31" s="5751">
        <f t="shared" si="1"/>
        <v>0.81503303002645344</v>
      </c>
      <c r="N31" s="179"/>
      <c r="O31" s="345"/>
      <c r="P31" s="1265"/>
    </row>
    <row r="32" spans="2:21" s="2316" customFormat="1" ht="15.75">
      <c r="B32" s="574" t="s">
        <v>2710</v>
      </c>
      <c r="C32" s="313" t="s">
        <v>2722</v>
      </c>
      <c r="D32" s="3325"/>
      <c r="E32" s="196"/>
      <c r="F32" s="313" t="str">
        <f t="shared" si="2"/>
        <v>RLEHBIW-E</v>
      </c>
      <c r="G32" s="313" t="str">
        <f>RES.DMD!$G$145</f>
        <v>RESBIW</v>
      </c>
      <c r="H32" s="313" t="str">
        <f t="shared" si="0"/>
        <v>RLEH</v>
      </c>
      <c r="I32" s="5749">
        <v>0.59</v>
      </c>
      <c r="J32" s="179" t="s">
        <v>272</v>
      </c>
      <c r="K32" s="4541">
        <v>1</v>
      </c>
      <c r="L32" s="4551">
        <f>K32*INDEX(RES.DMD!$D$159:$H$201,MATCH($H32,RES.DMD!$C$159:$C$201,0),MATCH($G32,RES.DMD!$D$157:$H$157,0))</f>
        <v>3.6714021282206186</v>
      </c>
      <c r="M32" s="5751">
        <f t="shared" si="1"/>
        <v>2.166127255650165</v>
      </c>
      <c r="N32" s="179"/>
      <c r="O32" s="345"/>
      <c r="P32" s="1265"/>
    </row>
    <row r="33" spans="2:16" s="2316" customFormat="1" ht="15.75">
      <c r="B33" s="574" t="s">
        <v>2710</v>
      </c>
      <c r="C33" s="313" t="s">
        <v>2723</v>
      </c>
      <c r="D33" s="3325"/>
      <c r="E33" s="196"/>
      <c r="F33" s="313" t="str">
        <f t="shared" si="2"/>
        <v>RLEHOLP-E</v>
      </c>
      <c r="G33" s="313" t="str">
        <f>RES.DMD!$H$145</f>
        <v>RESOLP</v>
      </c>
      <c r="H33" s="313" t="str">
        <f t="shared" si="0"/>
        <v>RLEH</v>
      </c>
      <c r="I33" s="5749">
        <v>0.59</v>
      </c>
      <c r="J33" s="179" t="s">
        <v>40</v>
      </c>
      <c r="K33" s="4541">
        <v>1</v>
      </c>
      <c r="L33" s="4551">
        <f>K33*INDEX(RES.DMD!$D$159:$H$201,MATCH($H33,RES.DMD!$C$159:$C$201,0),MATCH($G33,RES.DMD!$D$157:$H$157,0))</f>
        <v>1.4534261583630503E-2</v>
      </c>
      <c r="M33" s="5751">
        <f t="shared" si="1"/>
        <v>8.5752143343419962E-3</v>
      </c>
      <c r="N33" s="179"/>
      <c r="O33" s="345"/>
      <c r="P33" s="1265"/>
    </row>
    <row r="34" spans="2:16" s="2316" customFormat="1" ht="15.75">
      <c r="B34" s="574" t="s">
        <v>2710</v>
      </c>
      <c r="C34" s="313" t="s">
        <v>2724</v>
      </c>
      <c r="D34" s="3325"/>
      <c r="E34" s="196"/>
      <c r="F34" s="313" t="str">
        <f t="shared" si="2"/>
        <v>RLEHCOA-E</v>
      </c>
      <c r="G34" s="313" t="str">
        <f>RES.DMD!$F$145</f>
        <v>RESCOA</v>
      </c>
      <c r="H34" s="313" t="str">
        <f t="shared" si="0"/>
        <v>RLEH</v>
      </c>
      <c r="I34" s="5749">
        <v>0.59</v>
      </c>
      <c r="J34" s="179" t="s">
        <v>37</v>
      </c>
      <c r="K34" s="4541">
        <v>1</v>
      </c>
      <c r="L34" s="4551">
        <f>K34*INDEX(RES.DMD!$D$159:$H$201,MATCH($H34,RES.DMD!$C$159:$C$201,0),MATCH($G34,RES.DMD!$D$157:$H$157,0))</f>
        <v>5.9552607645217321</v>
      </c>
      <c r="M34" s="5751">
        <f t="shared" si="1"/>
        <v>3.5136038510678218</v>
      </c>
      <c r="N34" s="179"/>
      <c r="O34" s="345"/>
      <c r="P34" s="1265"/>
    </row>
    <row r="35" spans="2:16" s="2316" customFormat="1" ht="15.75">
      <c r="B35" s="574" t="s">
        <v>2710</v>
      </c>
      <c r="C35" s="313" t="s">
        <v>2725</v>
      </c>
      <c r="D35" s="3325"/>
      <c r="E35" s="196"/>
      <c r="F35" s="313" t="str">
        <f>H35&amp;RIGHT(G35,3)&amp;"MBA-N"</f>
        <v>RLEHBIWMBA-N</v>
      </c>
      <c r="G35" s="313" t="str">
        <f>RES.DMD!$G$145</f>
        <v>RESBIW</v>
      </c>
      <c r="H35" s="313" t="str">
        <f t="shared" si="0"/>
        <v>RLEH</v>
      </c>
      <c r="I35" s="5749">
        <v>0.79</v>
      </c>
      <c r="J35" s="179" t="s">
        <v>272</v>
      </c>
      <c r="K35" s="4541">
        <v>0</v>
      </c>
      <c r="L35" s="4551">
        <f>K35*INDEX(RES.DMD!$D$159:$H$201,MATCH($H35,RES.DMD!$C$159:$C$201,0),MATCH($G35,RES.DMD!$D$157:$H$157,0))</f>
        <v>0</v>
      </c>
      <c r="M35" s="5751">
        <f t="shared" si="1"/>
        <v>0</v>
      </c>
      <c r="N35" s="179"/>
      <c r="O35" s="345"/>
      <c r="P35" s="1265"/>
    </row>
    <row r="36" spans="2:16" s="2316" customFormat="1" ht="15.75">
      <c r="B36" s="574"/>
      <c r="C36" s="148" t="s">
        <v>1996</v>
      </c>
      <c r="D36" s="3325"/>
      <c r="E36" s="196"/>
      <c r="F36" s="313"/>
      <c r="G36" s="313"/>
      <c r="H36" s="313"/>
      <c r="I36" s="5749"/>
      <c r="J36" s="179"/>
      <c r="K36" s="4541"/>
      <c r="L36" s="4551"/>
      <c r="M36" s="5751"/>
      <c r="N36" s="179"/>
      <c r="O36" s="345"/>
      <c r="P36" s="1265"/>
    </row>
    <row r="37" spans="2:16" s="2316" customFormat="1" ht="15.75">
      <c r="B37" s="574" t="s">
        <v>2711</v>
      </c>
      <c r="C37" s="313" t="s">
        <v>2726</v>
      </c>
      <c r="D37" s="3325"/>
      <c r="E37" s="196"/>
      <c r="F37" s="313" t="str">
        <f t="shared" si="2"/>
        <v>RMEHOLP-E</v>
      </c>
      <c r="G37" s="313" t="str">
        <f>RES.DMD!$H$145</f>
        <v>RESOLP</v>
      </c>
      <c r="H37" s="313" t="str">
        <f>B37&amp;LEFT($B$3,1)</f>
        <v>RMEH</v>
      </c>
      <c r="I37" s="5749">
        <v>0.60599999999999998</v>
      </c>
      <c r="J37" s="179" t="s">
        <v>40</v>
      </c>
      <c r="K37" s="4541">
        <v>0.02</v>
      </c>
      <c r="L37" s="4551">
        <f>K37*INDEX(RES.DMD!$D$159:$H$201,MATCH($H37,RES.DMD!$C$159:$C$201,0),MATCH($G37,RES.DMD!$D$157:$H$157,0))</f>
        <v>5.3471261728068318E-4</v>
      </c>
      <c r="M37" s="5751">
        <f t="shared" si="1"/>
        <v>3.2403584607209397E-4</v>
      </c>
      <c r="N37" s="179"/>
      <c r="O37" s="345"/>
      <c r="P37" s="1265"/>
    </row>
    <row r="38" spans="2:16" s="2316" customFormat="1" ht="15.75">
      <c r="B38" s="574" t="s">
        <v>2711</v>
      </c>
      <c r="C38" s="313" t="s">
        <v>2727</v>
      </c>
      <c r="D38" s="3325"/>
      <c r="E38" s="196"/>
      <c r="F38" s="313" t="str">
        <f t="shared" si="2"/>
        <v>RMEHELC-E</v>
      </c>
      <c r="G38" s="313" t="str">
        <f>RES.DMD!$D$145</f>
        <v>RESELC</v>
      </c>
      <c r="H38" s="313" t="str">
        <f>B38&amp;LEFT($B$3,1)</f>
        <v>RMEH</v>
      </c>
      <c r="I38" s="5749">
        <v>1</v>
      </c>
      <c r="J38" s="179" t="s">
        <v>35</v>
      </c>
      <c r="K38" s="4541">
        <v>1</v>
      </c>
      <c r="L38" s="4551">
        <f>K38*INDEX(RES.DMD!$D$159:$H$201,MATCH($H38,RES.DMD!$C$159:$C$201,0),MATCH($G38,RES.DMD!$D$157:$H$157,0))</f>
        <v>6.3770039256204276</v>
      </c>
      <c r="M38" s="5751">
        <f t="shared" si="1"/>
        <v>6.3770039256204276</v>
      </c>
      <c r="N38" s="179"/>
      <c r="O38" s="345"/>
      <c r="P38" s="1265"/>
    </row>
    <row r="39" spans="2:16" s="2316" customFormat="1" ht="15.75">
      <c r="B39" s="574" t="s">
        <v>2711</v>
      </c>
      <c r="C39" s="313" t="s">
        <v>2728</v>
      </c>
      <c r="D39" s="3325"/>
      <c r="E39" s="196"/>
      <c r="F39" s="313" t="str">
        <f t="shared" si="2"/>
        <v>RMEHOKE-E</v>
      </c>
      <c r="G39" s="313" t="str">
        <f>RES.DMD!$E$145</f>
        <v>RESOKE</v>
      </c>
      <c r="H39" s="313" t="str">
        <f>B39&amp;LEFT($B$3,1)</f>
        <v>RMEH</v>
      </c>
      <c r="I39" s="5749">
        <v>0.73</v>
      </c>
      <c r="J39" s="179" t="s">
        <v>39</v>
      </c>
      <c r="K39" s="4541">
        <v>1</v>
      </c>
      <c r="L39" s="4551">
        <f>K39*INDEX(RES.DMD!$D$159:$H$201,MATCH($H39,RES.DMD!$C$159:$C$201,0),MATCH($G39,RES.DMD!$D$157:$H$157,0))</f>
        <v>1.1675039822336213</v>
      </c>
      <c r="M39" s="5751">
        <f t="shared" si="1"/>
        <v>0.85227790703054351</v>
      </c>
      <c r="N39" s="179"/>
      <c r="O39" s="345"/>
      <c r="P39" s="1265"/>
    </row>
    <row r="40" spans="2:16" s="2316" customFormat="1" ht="15.75">
      <c r="B40" s="574" t="s">
        <v>2711</v>
      </c>
      <c r="C40" s="313" t="s">
        <v>2729</v>
      </c>
      <c r="D40" s="3325"/>
      <c r="E40" s="196"/>
      <c r="F40" s="313" t="str">
        <f t="shared" si="2"/>
        <v>RMEHBIW-E</v>
      </c>
      <c r="G40" s="313" t="str">
        <f>RES.DMD!$G$145</f>
        <v>RESBIW</v>
      </c>
      <c r="H40" s="313" t="str">
        <f>B40&amp;LEFT($B$3,1)</f>
        <v>RMEH</v>
      </c>
      <c r="I40" s="5749">
        <v>0.25</v>
      </c>
      <c r="J40" s="179" t="s">
        <v>272</v>
      </c>
      <c r="K40" s="4541">
        <v>1</v>
      </c>
      <c r="L40" s="4551">
        <f>K40*INDEX(RES.DMD!$D$159:$H$201,MATCH($H40,RES.DMD!$C$159:$C$201,0),MATCH($G40,RES.DMD!$D$157:$H$157,0))</f>
        <v>2.2956695527787865</v>
      </c>
      <c r="M40" s="5751">
        <f t="shared" si="1"/>
        <v>0.57391738819469662</v>
      </c>
      <c r="N40" s="179"/>
      <c r="O40" s="345"/>
      <c r="P40" s="1265"/>
    </row>
    <row r="41" spans="2:16" s="2316" customFormat="1" ht="15.75">
      <c r="B41" s="574" t="s">
        <v>2711</v>
      </c>
      <c r="C41" s="313" t="s">
        <v>2730</v>
      </c>
      <c r="D41" s="3325"/>
      <c r="E41" s="196"/>
      <c r="F41" s="313" t="str">
        <f t="shared" si="2"/>
        <v>RMEHCOA-E</v>
      </c>
      <c r="G41" s="313" t="str">
        <f>RES.DMD!$F$145</f>
        <v>RESCOA</v>
      </c>
      <c r="H41" s="313" t="str">
        <f>B41&amp;LEFT($B$3,1)</f>
        <v>RMEH</v>
      </c>
      <c r="I41" s="5749">
        <v>0.25</v>
      </c>
      <c r="J41" s="179" t="s">
        <v>37</v>
      </c>
      <c r="K41" s="4541">
        <v>1</v>
      </c>
      <c r="L41" s="4551">
        <f>K41*INDEX(RES.DMD!$D$159:$H$201,MATCH($H41,RES.DMD!$C$159:$C$201,0),MATCH($G41,RES.DMD!$D$157:$H$157,0))</f>
        <v>7.459781008227953</v>
      </c>
      <c r="M41" s="5751">
        <f t="shared" si="1"/>
        <v>1.8649452520569882</v>
      </c>
      <c r="N41" s="179"/>
      <c r="O41" s="345"/>
      <c r="P41" s="1265"/>
    </row>
    <row r="42" spans="2:16" s="2316" customFormat="1" ht="15.75">
      <c r="B42" s="574"/>
      <c r="C42" s="148" t="s">
        <v>2003</v>
      </c>
      <c r="D42" s="3325"/>
      <c r="E42" s="196"/>
      <c r="F42" s="313"/>
      <c r="G42" s="313"/>
      <c r="H42" s="313"/>
      <c r="I42" s="5749"/>
      <c r="J42" s="179"/>
      <c r="K42" s="4541"/>
      <c r="L42" s="4551"/>
      <c r="M42" s="5751"/>
      <c r="N42" s="179"/>
      <c r="O42" s="345"/>
      <c r="P42" s="1265"/>
    </row>
    <row r="43" spans="2:16" s="2316" customFormat="1" ht="15.75">
      <c r="B43" s="574" t="s">
        <v>2712</v>
      </c>
      <c r="C43" s="313" t="s">
        <v>2731</v>
      </c>
      <c r="D43" s="3325"/>
      <c r="E43" s="196"/>
      <c r="F43" s="313" t="str">
        <f t="shared" si="2"/>
        <v>RHEHELC-E</v>
      </c>
      <c r="G43" s="313" t="str">
        <f>RES.DMD!$D$145</f>
        <v>RESELC</v>
      </c>
      <c r="H43" s="313" t="str">
        <f t="shared" ref="H43:H48" si="3">B43&amp;LEFT($B$3,1)</f>
        <v>RHEH</v>
      </c>
      <c r="I43" s="5749">
        <v>1</v>
      </c>
      <c r="J43" s="179" t="s">
        <v>35</v>
      </c>
      <c r="K43" s="4541">
        <v>1</v>
      </c>
      <c r="L43" s="4551">
        <f>K43*INDEX(RES.DMD!$D$159:$H$201,MATCH($H43,RES.DMD!$C$159:$C$201,0),MATCH($G43,RES.DMD!$D$157:$H$157,0))</f>
        <v>7.6141178131043743</v>
      </c>
      <c r="M43" s="5751">
        <f t="shared" si="1"/>
        <v>7.6141178131043743</v>
      </c>
      <c r="N43" s="179"/>
      <c r="O43" s="345"/>
      <c r="P43" s="1265"/>
    </row>
    <row r="44" spans="2:16" s="2316" customFormat="1" ht="15.75">
      <c r="B44" s="574" t="s">
        <v>2712</v>
      </c>
      <c r="C44" s="313" t="s">
        <v>2732</v>
      </c>
      <c r="D44" s="3325"/>
      <c r="E44" s="196"/>
      <c r="F44" s="313" t="str">
        <f t="shared" si="2"/>
        <v>RHEHOKE-E</v>
      </c>
      <c r="G44" s="313" t="str">
        <f>RES.DMD!$E$145</f>
        <v>RESOKE</v>
      </c>
      <c r="H44" s="313" t="str">
        <f t="shared" si="3"/>
        <v>RHEH</v>
      </c>
      <c r="I44" s="5749">
        <v>0.73</v>
      </c>
      <c r="J44" s="179" t="s">
        <v>39</v>
      </c>
      <c r="K44" s="4541">
        <v>1</v>
      </c>
      <c r="L44" s="4551">
        <f>K44*INDEX(RES.DMD!$D$159:$H$201,MATCH($H44,RES.DMD!$C$159:$C$201,0),MATCH($G44,RES.DMD!$D$157:$H$157,0))</f>
        <v>0.37351000341048962</v>
      </c>
      <c r="M44" s="5751">
        <f t="shared" si="1"/>
        <v>0.27266230248965739</v>
      </c>
      <c r="N44" s="179"/>
      <c r="O44" s="345"/>
      <c r="P44" s="1265"/>
    </row>
    <row r="45" spans="2:16" s="2316" customFormat="1" ht="15.75">
      <c r="B45" s="574" t="s">
        <v>2712</v>
      </c>
      <c r="C45" s="313" t="s">
        <v>2733</v>
      </c>
      <c r="D45" s="3325"/>
      <c r="E45" s="196"/>
      <c r="F45" s="313" t="str">
        <f t="shared" si="2"/>
        <v>RHEHBIW-E</v>
      </c>
      <c r="G45" s="313" t="str">
        <f>RES.DMD!$G$145</f>
        <v>RESBIW</v>
      </c>
      <c r="H45" s="313" t="str">
        <f t="shared" si="3"/>
        <v>RHEH</v>
      </c>
      <c r="I45" s="5749">
        <v>0.25</v>
      </c>
      <c r="J45" s="179" t="s">
        <v>272</v>
      </c>
      <c r="K45" s="4541">
        <v>1</v>
      </c>
      <c r="L45" s="4551">
        <f>K45*INDEX(RES.DMD!$D$159:$H$201,MATCH($H45,RES.DMD!$C$159:$C$201,0),MATCH($G45,RES.DMD!$D$157:$H$157,0))</f>
        <v>0.3191411365421401</v>
      </c>
      <c r="M45" s="5751">
        <f t="shared" si="1"/>
        <v>7.9785284135535026E-2</v>
      </c>
      <c r="N45" s="179"/>
      <c r="O45" s="345"/>
      <c r="P45" s="1265"/>
    </row>
    <row r="46" spans="2:16" s="2316" customFormat="1" ht="15.75">
      <c r="B46" s="574" t="s">
        <v>2712</v>
      </c>
      <c r="C46" s="313" t="s">
        <v>2734</v>
      </c>
      <c r="D46" s="3325"/>
      <c r="E46" s="196"/>
      <c r="F46" s="313" t="str">
        <f t="shared" si="2"/>
        <v>RHEHCOA-E</v>
      </c>
      <c r="G46" s="313" t="str">
        <f>RES.DMD!$F$145</f>
        <v>RESCOA</v>
      </c>
      <c r="H46" s="313" t="str">
        <f t="shared" si="3"/>
        <v>RHEH</v>
      </c>
      <c r="I46" s="5749">
        <v>0.25</v>
      </c>
      <c r="J46" s="179" t="s">
        <v>37</v>
      </c>
      <c r="K46" s="4541">
        <v>1</v>
      </c>
      <c r="L46" s="4551">
        <f>K46*INDEX(RES.DMD!$D$159:$H$201,MATCH($H46,RES.DMD!$C$159:$C$201,0),MATCH($G46,RES.DMD!$D$157:$H$157,0))</f>
        <v>0.79563040198588209</v>
      </c>
      <c r="M46" s="5751">
        <f t="shared" si="1"/>
        <v>0.19890760049647052</v>
      </c>
      <c r="N46" s="179"/>
      <c r="O46" s="345"/>
      <c r="P46" s="1265"/>
    </row>
    <row r="47" spans="2:16" s="2316" customFormat="1" ht="15.75">
      <c r="B47" s="574" t="s">
        <v>2712</v>
      </c>
      <c r="C47" s="313" t="s">
        <v>2735</v>
      </c>
      <c r="D47" s="3325"/>
      <c r="E47" s="196"/>
      <c r="F47" s="313" t="str">
        <f t="shared" si="2"/>
        <v>RHEHOLP-E</v>
      </c>
      <c r="G47" s="313" t="str">
        <f>RES.DMD!$H$145</f>
        <v>RESOLP</v>
      </c>
      <c r="H47" s="313" t="str">
        <f t="shared" si="3"/>
        <v>RHEH</v>
      </c>
      <c r="I47" s="5749">
        <v>0.8</v>
      </c>
      <c r="J47" s="179" t="s">
        <v>40</v>
      </c>
      <c r="K47" s="4541">
        <v>0</v>
      </c>
      <c r="L47" s="4551">
        <f>K47*INDEX(RES.DMD!$D$159:$H$201,MATCH($H47,RES.DMD!$C$159:$C$201,0),MATCH($G47,RES.DMD!$D$157:$H$157,0))</f>
        <v>0</v>
      </c>
      <c r="M47" s="5751">
        <f t="shared" si="1"/>
        <v>0</v>
      </c>
      <c r="N47" s="179"/>
      <c r="O47" s="345"/>
      <c r="P47" s="1265"/>
    </row>
    <row r="48" spans="2:16" s="2316" customFormat="1" ht="15.75">
      <c r="B48" s="574" t="s">
        <v>2712</v>
      </c>
      <c r="C48" s="313" t="s">
        <v>2736</v>
      </c>
      <c r="D48" s="3325"/>
      <c r="E48" s="196"/>
      <c r="F48" s="313" t="str">
        <f>H48&amp;RIGHT(G48,3)&amp;"HP-N"</f>
        <v>RHEHELCHP-N</v>
      </c>
      <c r="G48" s="313" t="str">
        <f>RES.DMD!$D$145</f>
        <v>RESELC</v>
      </c>
      <c r="H48" s="313" t="str">
        <f t="shared" si="3"/>
        <v>RHEH</v>
      </c>
      <c r="I48" s="5749">
        <v>2.17</v>
      </c>
      <c r="J48" s="179" t="s">
        <v>35</v>
      </c>
      <c r="K48" s="4541">
        <v>0</v>
      </c>
      <c r="L48" s="4551">
        <f>K48*INDEX(RES.DMD!$D$159:$H$201,MATCH($H48,RES.DMD!$C$159:$C$201,0),MATCH($G48,RES.DMD!$D$157:$H$157,0))</f>
        <v>0</v>
      </c>
      <c r="M48" s="5751">
        <f t="shared" si="1"/>
        <v>0</v>
      </c>
      <c r="N48" s="179"/>
      <c r="O48" s="345"/>
      <c r="P48" s="1265"/>
    </row>
    <row r="49" spans="2:45" s="2316" customFormat="1" ht="15.75">
      <c r="B49" s="574"/>
      <c r="C49" s="148" t="s">
        <v>2010</v>
      </c>
      <c r="D49" s="3325"/>
      <c r="E49" s="196"/>
      <c r="F49" s="313"/>
      <c r="G49" s="313"/>
      <c r="H49" s="313"/>
      <c r="I49" s="5749"/>
      <c r="J49" s="179"/>
      <c r="K49" s="4541"/>
      <c r="L49" s="4551"/>
      <c r="M49" s="5751"/>
      <c r="N49" s="179"/>
      <c r="O49" s="345"/>
      <c r="P49" s="1265"/>
    </row>
    <row r="50" spans="2:45" s="2316" customFormat="1" ht="15.75">
      <c r="B50" s="574" t="s">
        <v>2713</v>
      </c>
      <c r="C50" s="313" t="s">
        <v>2737</v>
      </c>
      <c r="D50" s="3325"/>
      <c r="E50" s="196"/>
      <c r="F50" s="313" t="str">
        <f t="shared" si="2"/>
        <v>RLNHOKE-E</v>
      </c>
      <c r="G50" s="313" t="str">
        <f>RES.DMD!$E$145</f>
        <v>RESOKE</v>
      </c>
      <c r="H50" s="313" t="str">
        <f>B50&amp;LEFT($B$3,1)</f>
        <v>RLNH</v>
      </c>
      <c r="I50" s="5749">
        <v>0.73</v>
      </c>
      <c r="J50" s="179" t="s">
        <v>39</v>
      </c>
      <c r="K50" s="4541">
        <v>1</v>
      </c>
      <c r="L50" s="4551">
        <f>K50*INDEX(RES.DMD!$D$159:$H$201,MATCH($H50,RES.DMD!$C$159:$C$201,0),MATCH($G50,RES.DMD!$D$157:$H$157,0))</f>
        <v>1.6747254041639452</v>
      </c>
      <c r="M50" s="5751">
        <f t="shared" ref="M50:M56" si="4">L50*I50</f>
        <v>1.2225495450396799</v>
      </c>
      <c r="N50" s="179"/>
      <c r="O50" s="345"/>
      <c r="P50" s="1265"/>
    </row>
    <row r="51" spans="2:45" s="2316" customFormat="1" ht="15.75">
      <c r="B51" s="574" t="s">
        <v>2713</v>
      </c>
      <c r="C51" s="313" t="s">
        <v>2738</v>
      </c>
      <c r="D51" s="3325"/>
      <c r="E51" s="196"/>
      <c r="F51" s="313" t="str">
        <f t="shared" si="2"/>
        <v>RLNHCOA-E</v>
      </c>
      <c r="G51" s="313" t="str">
        <f>RES.DMD!$F$145</f>
        <v>RESCOA</v>
      </c>
      <c r="H51" s="313" t="str">
        <f>B51&amp;LEFT($B$3,1)</f>
        <v>RLNH</v>
      </c>
      <c r="I51" s="5749">
        <v>0.59</v>
      </c>
      <c r="J51" s="179" t="s">
        <v>37</v>
      </c>
      <c r="K51" s="4541">
        <v>1</v>
      </c>
      <c r="L51" s="4551">
        <f>K51*INDEX(RES.DMD!$D$159:$H$201,MATCH($H51,RES.DMD!$C$159:$C$201,0),MATCH($G51,RES.DMD!$D$157:$H$157,0))</f>
        <v>4.5940583040596215</v>
      </c>
      <c r="M51" s="5751">
        <f t="shared" si="4"/>
        <v>2.7104943993951767</v>
      </c>
      <c r="N51" s="179"/>
      <c r="O51" s="345"/>
      <c r="P51" s="1265"/>
    </row>
    <row r="52" spans="2:45" s="2316" customFormat="1" ht="15.75">
      <c r="B52" s="574" t="s">
        <v>2713</v>
      </c>
      <c r="C52" s="313" t="s">
        <v>2739</v>
      </c>
      <c r="D52" s="3325"/>
      <c r="E52" s="196"/>
      <c r="F52" s="313" t="str">
        <f t="shared" si="2"/>
        <v>RLNHBIW-E</v>
      </c>
      <c r="G52" s="313" t="str">
        <f>RES.DMD!$G$145</f>
        <v>RESBIW</v>
      </c>
      <c r="H52" s="313" t="str">
        <f>B52&amp;LEFT($B$3,1)</f>
        <v>RLNH</v>
      </c>
      <c r="I52" s="5749">
        <v>0.59</v>
      </c>
      <c r="J52" s="179" t="s">
        <v>272</v>
      </c>
      <c r="K52" s="4541">
        <v>1</v>
      </c>
      <c r="L52" s="4551">
        <f>K52*INDEX(RES.DMD!$D$159:$H$201,MATCH($H52,RES.DMD!$C$159:$C$201,0),MATCH($G52,RES.DMD!$D$157:$H$157,0))</f>
        <v>7.0598322086124989</v>
      </c>
      <c r="M52" s="5751">
        <f t="shared" si="4"/>
        <v>4.1653010030813737</v>
      </c>
      <c r="N52" s="179"/>
      <c r="O52" s="345"/>
      <c r="P52" s="1265"/>
    </row>
    <row r="53" spans="2:45" s="2316" customFormat="1" ht="15.75">
      <c r="B53" s="574"/>
      <c r="C53" s="148" t="s">
        <v>2017</v>
      </c>
      <c r="D53" s="3325"/>
      <c r="E53" s="196"/>
      <c r="F53" s="313"/>
      <c r="G53" s="313"/>
      <c r="H53" s="313"/>
      <c r="I53" s="5749"/>
      <c r="J53" s="179"/>
      <c r="K53" s="4541"/>
      <c r="L53" s="4551"/>
      <c r="M53" s="5751"/>
      <c r="N53" s="179"/>
      <c r="O53" s="345"/>
      <c r="P53" s="1265"/>
    </row>
    <row r="54" spans="2:45" s="2316" customFormat="1" ht="15.75">
      <c r="B54" s="574" t="s">
        <v>2714</v>
      </c>
      <c r="C54" s="313" t="s">
        <v>2740</v>
      </c>
      <c r="D54" s="3325"/>
      <c r="E54" s="196"/>
      <c r="F54" s="313" t="str">
        <f t="shared" si="2"/>
        <v>RMNHOKE-E</v>
      </c>
      <c r="G54" s="313" t="str">
        <f>RES.DMD!$E$145</f>
        <v>RESOKE</v>
      </c>
      <c r="H54" s="313" t="str">
        <f>B54&amp;LEFT($B$3,1)</f>
        <v>RMNH</v>
      </c>
      <c r="I54" s="5749">
        <v>0.73</v>
      </c>
      <c r="J54" s="179" t="s">
        <v>39</v>
      </c>
      <c r="K54" s="4541">
        <v>1</v>
      </c>
      <c r="L54" s="4551">
        <f>K54*INDEX(RES.DMD!$D$159:$H$201,MATCH($H54,RES.DMD!$C$159:$C$201,0),MATCH($G54,RES.DMD!$D$157:$H$157,0))</f>
        <v>1.0021075847505247</v>
      </c>
      <c r="M54" s="5751">
        <f t="shared" si="4"/>
        <v>0.73153853686788306</v>
      </c>
      <c r="N54" s="179"/>
      <c r="O54" s="345"/>
      <c r="P54" s="1265"/>
    </row>
    <row r="55" spans="2:45" s="2316" customFormat="1" ht="15.75">
      <c r="B55" s="574" t="s">
        <v>2714</v>
      </c>
      <c r="C55" s="313" t="s">
        <v>2741</v>
      </c>
      <c r="D55" s="3325"/>
      <c r="E55" s="196"/>
      <c r="F55" s="313" t="str">
        <f t="shared" si="2"/>
        <v>RMNHCOA-E</v>
      </c>
      <c r="G55" s="313" t="str">
        <f>RES.DMD!$F$145</f>
        <v>RESCOA</v>
      </c>
      <c r="H55" s="313" t="str">
        <f>B55&amp;LEFT($B$3,1)</f>
        <v>RMNH</v>
      </c>
      <c r="I55" s="5749">
        <v>0.25</v>
      </c>
      <c r="J55" s="179" t="s">
        <v>37</v>
      </c>
      <c r="K55" s="4541">
        <v>1</v>
      </c>
      <c r="L55" s="4551">
        <f>K55*INDEX(RES.DMD!$D$159:$H$201,MATCH($H55,RES.DMD!$C$159:$C$201,0),MATCH($G55,RES.DMD!$D$157:$H$157,0))</f>
        <v>2.5201962865634977</v>
      </c>
      <c r="M55" s="5751">
        <f t="shared" si="4"/>
        <v>0.63004907164087443</v>
      </c>
      <c r="N55" s="179"/>
      <c r="O55" s="345"/>
      <c r="P55" s="1265"/>
    </row>
    <row r="56" spans="2:45" s="2316" customFormat="1" ht="15.75">
      <c r="B56" s="574" t="s">
        <v>2714</v>
      </c>
      <c r="C56" s="313" t="s">
        <v>2742</v>
      </c>
      <c r="D56" s="3325"/>
      <c r="E56" s="196"/>
      <c r="F56" s="313" t="str">
        <f t="shared" si="2"/>
        <v>RMNHBIW-E</v>
      </c>
      <c r="G56" s="313" t="str">
        <f>RES.DMD!$G$145</f>
        <v>RESBIW</v>
      </c>
      <c r="H56" s="313" t="str">
        <f>B56&amp;LEFT($B$3,1)</f>
        <v>RMNH</v>
      </c>
      <c r="I56" s="5749">
        <v>0.25</v>
      </c>
      <c r="J56" s="179" t="s">
        <v>272</v>
      </c>
      <c r="K56" s="4541">
        <v>1</v>
      </c>
      <c r="L56" s="4551">
        <f>K56*INDEX(RES.DMD!$D$159:$H$201,MATCH($H56,RES.DMD!$C$159:$C$201,0),MATCH($G56,RES.DMD!$D$157:$H$157,0))</f>
        <v>2.9203774162509855</v>
      </c>
      <c r="M56" s="5751">
        <f t="shared" si="4"/>
        <v>0.73009435406274636</v>
      </c>
      <c r="N56" s="179"/>
      <c r="O56" s="345"/>
      <c r="P56" s="1265"/>
    </row>
    <row r="57" spans="2:45" s="2316" customFormat="1" ht="15.75">
      <c r="B57" s="574"/>
      <c r="C57" s="313"/>
      <c r="D57" s="3325"/>
      <c r="E57" s="196"/>
      <c r="F57" s="313"/>
      <c r="G57" s="313"/>
      <c r="H57" s="313"/>
      <c r="I57" s="5749"/>
      <c r="J57" s="179"/>
      <c r="K57" s="4541"/>
      <c r="L57" s="4551"/>
      <c r="M57" s="5751"/>
      <c r="N57" s="179"/>
      <c r="O57" s="345"/>
      <c r="P57" s="1265"/>
    </row>
    <row r="58" spans="2:45" s="2316" customFormat="1" ht="22.5">
      <c r="B58" s="574"/>
      <c r="C58" s="5785" t="s">
        <v>4622</v>
      </c>
      <c r="D58" s="3325"/>
      <c r="E58" s="196"/>
      <c r="F58" s="313"/>
      <c r="G58" s="313"/>
      <c r="H58" s="313"/>
      <c r="I58" s="5749"/>
      <c r="J58" s="179"/>
      <c r="K58" s="4541"/>
      <c r="L58" s="4551"/>
      <c r="M58" s="5751"/>
      <c r="N58" s="179"/>
      <c r="O58" s="345"/>
      <c r="P58" s="1265"/>
    </row>
    <row r="59" spans="2:45" s="2316" customFormat="1" ht="16.5" thickBot="1">
      <c r="B59" s="574"/>
      <c r="C59" s="313"/>
      <c r="D59" s="4814"/>
      <c r="E59" s="179"/>
      <c r="F59" s="179"/>
      <c r="G59" s="179"/>
      <c r="H59" s="179"/>
      <c r="I59" s="179"/>
      <c r="J59" s="179"/>
      <c r="K59" s="179"/>
      <c r="L59" s="179"/>
      <c r="M59" s="179"/>
      <c r="N59" s="179"/>
      <c r="O59" s="345"/>
      <c r="P59" s="1265"/>
    </row>
    <row r="60" spans="2:45" s="2316" customFormat="1" ht="18">
      <c r="B60" s="574"/>
      <c r="C60" s="5850"/>
      <c r="D60" s="5851"/>
      <c r="E60" s="5852"/>
      <c r="F60" s="5774" t="s">
        <v>4621</v>
      </c>
      <c r="G60" s="5758"/>
      <c r="H60" s="5758"/>
      <c r="I60" s="5758"/>
      <c r="J60" s="5758"/>
      <c r="K60" s="5758"/>
      <c r="L60" s="5758"/>
      <c r="M60" s="5758"/>
      <c r="N60" s="5759"/>
      <c r="O60" s="5759"/>
      <c r="P60" s="5759"/>
      <c r="Q60" s="5758"/>
      <c r="R60" s="5758"/>
      <c r="S60" s="5758"/>
      <c r="T60" s="5758"/>
      <c r="U60" s="5759"/>
      <c r="V60" s="5759"/>
      <c r="W60" s="5759"/>
      <c r="X60" s="5759"/>
      <c r="Y60" s="5759"/>
      <c r="Z60" s="5759"/>
      <c r="AA60" s="5759"/>
      <c r="AB60" s="5759"/>
      <c r="AC60" s="5759"/>
      <c r="AD60" s="5759"/>
      <c r="AE60" s="5759"/>
      <c r="AF60" s="5759"/>
      <c r="AG60" s="5759"/>
      <c r="AH60" s="5759"/>
      <c r="AI60" s="5759"/>
      <c r="AJ60" s="5759"/>
      <c r="AK60" s="5759"/>
      <c r="AL60" s="5759"/>
      <c r="AM60" s="5759"/>
      <c r="AN60" s="5759"/>
      <c r="AO60" s="5759"/>
      <c r="AP60" s="5759"/>
      <c r="AQ60" s="5759"/>
      <c r="AR60" s="5759"/>
      <c r="AS60" s="5786"/>
    </row>
    <row r="61" spans="2:45" s="2316" customFormat="1" ht="15.75">
      <c r="B61" s="574"/>
      <c r="C61" s="5854" t="s">
        <v>59</v>
      </c>
      <c r="D61" s="3324"/>
      <c r="E61" s="5794" t="s">
        <v>3273</v>
      </c>
      <c r="F61" s="5760">
        <v>2006</v>
      </c>
      <c r="G61" s="853">
        <v>2010</v>
      </c>
      <c r="H61" s="852">
        <v>2015</v>
      </c>
      <c r="I61" s="852">
        <v>2020</v>
      </c>
      <c r="J61" s="852">
        <v>2025</v>
      </c>
      <c r="K61" s="852">
        <v>2030</v>
      </c>
      <c r="L61" s="852">
        <v>2035</v>
      </c>
      <c r="M61" s="852">
        <v>2040</v>
      </c>
      <c r="N61" s="852">
        <v>2045</v>
      </c>
      <c r="O61" s="5754">
        <v>2050</v>
      </c>
      <c r="P61" s="852">
        <v>2006</v>
      </c>
      <c r="Q61" s="852">
        <v>2010</v>
      </c>
      <c r="R61" s="852">
        <v>2015</v>
      </c>
      <c r="S61" s="852">
        <v>2020</v>
      </c>
      <c r="T61" s="852">
        <v>2025</v>
      </c>
      <c r="U61" s="852">
        <v>2030</v>
      </c>
      <c r="V61" s="852">
        <v>2035</v>
      </c>
      <c r="W61" s="852">
        <v>2040</v>
      </c>
      <c r="X61" s="852">
        <v>2045</v>
      </c>
      <c r="Y61" s="852">
        <v>2050</v>
      </c>
      <c r="Z61" s="852">
        <v>2006</v>
      </c>
      <c r="AA61" s="852">
        <v>2010</v>
      </c>
      <c r="AB61" s="852">
        <v>2015</v>
      </c>
      <c r="AC61" s="852">
        <v>2020</v>
      </c>
      <c r="AD61" s="852">
        <v>2025</v>
      </c>
      <c r="AE61" s="852">
        <v>2030</v>
      </c>
      <c r="AF61" s="852">
        <v>2035</v>
      </c>
      <c r="AG61" s="852">
        <v>2040</v>
      </c>
      <c r="AH61" s="852">
        <v>2045</v>
      </c>
      <c r="AI61" s="852">
        <v>2050</v>
      </c>
      <c r="AJ61" s="852">
        <v>2006</v>
      </c>
      <c r="AK61" s="852">
        <v>2010</v>
      </c>
      <c r="AL61" s="852">
        <v>2015</v>
      </c>
      <c r="AM61" s="852">
        <v>2020</v>
      </c>
      <c r="AN61" s="852">
        <v>2025</v>
      </c>
      <c r="AO61" s="852">
        <v>2030</v>
      </c>
      <c r="AP61" s="852">
        <v>2035</v>
      </c>
      <c r="AQ61" s="852">
        <v>2040</v>
      </c>
      <c r="AR61" s="852">
        <v>2045</v>
      </c>
      <c r="AS61" s="5761">
        <v>2050</v>
      </c>
    </row>
    <row r="62" spans="2:45" s="2316" customFormat="1" ht="15.75">
      <c r="B62" s="574"/>
      <c r="C62" s="5854" t="str">
        <f t="shared" ref="C62:C81" si="5">C29</f>
        <v>Residential - Space Heating - Low Income Electrified</v>
      </c>
      <c r="D62" s="3325"/>
      <c r="E62" s="5779"/>
      <c r="F62" s="5762">
        <v>1</v>
      </c>
      <c r="G62" s="5756">
        <v>1</v>
      </c>
      <c r="H62" s="5756">
        <v>1</v>
      </c>
      <c r="I62" s="5756">
        <v>1</v>
      </c>
      <c r="J62" s="5756">
        <v>1</v>
      </c>
      <c r="K62" s="5756">
        <v>1</v>
      </c>
      <c r="L62" s="5756">
        <v>1</v>
      </c>
      <c r="M62" s="5756">
        <v>1</v>
      </c>
      <c r="N62" s="5756">
        <v>1</v>
      </c>
      <c r="O62" s="5755">
        <v>1</v>
      </c>
      <c r="P62" s="5756">
        <v>2</v>
      </c>
      <c r="Q62" s="5756">
        <v>2</v>
      </c>
      <c r="R62" s="5756">
        <v>2</v>
      </c>
      <c r="S62" s="5756">
        <v>2</v>
      </c>
      <c r="T62" s="5756">
        <v>2</v>
      </c>
      <c r="U62" s="5756">
        <v>2</v>
      </c>
      <c r="V62" s="5756">
        <v>2</v>
      </c>
      <c r="W62" s="5756">
        <v>2</v>
      </c>
      <c r="X62" s="5756">
        <v>2</v>
      </c>
      <c r="Y62" s="5757">
        <v>2</v>
      </c>
      <c r="Z62" s="5756">
        <v>3</v>
      </c>
      <c r="AA62" s="5756">
        <v>3</v>
      </c>
      <c r="AB62" s="5756">
        <v>3</v>
      </c>
      <c r="AC62" s="5756">
        <v>3</v>
      </c>
      <c r="AD62" s="5756">
        <v>3</v>
      </c>
      <c r="AE62" s="5756">
        <v>3</v>
      </c>
      <c r="AF62" s="5756">
        <v>3</v>
      </c>
      <c r="AG62" s="5756">
        <v>3</v>
      </c>
      <c r="AH62" s="5756">
        <v>3</v>
      </c>
      <c r="AI62" s="5757">
        <v>3</v>
      </c>
      <c r="AJ62" s="5756">
        <v>4</v>
      </c>
      <c r="AK62" s="5756">
        <v>4</v>
      </c>
      <c r="AL62" s="5756">
        <v>4</v>
      </c>
      <c r="AM62" s="5756">
        <v>4</v>
      </c>
      <c r="AN62" s="5756">
        <v>4</v>
      </c>
      <c r="AO62" s="5756">
        <v>4</v>
      </c>
      <c r="AP62" s="5756">
        <v>4</v>
      </c>
      <c r="AQ62" s="5756">
        <v>4</v>
      </c>
      <c r="AR62" s="5756">
        <v>4</v>
      </c>
      <c r="AS62" s="5763">
        <v>4</v>
      </c>
    </row>
    <row r="63" spans="2:45" s="2316" customFormat="1" ht="15.75">
      <c r="B63" s="574"/>
      <c r="C63" s="5853" t="str">
        <f t="shared" si="5"/>
        <v>Residential - Space Heating - Low Income Electrified - Electricity - Existing</v>
      </c>
      <c r="D63" s="3325"/>
      <c r="E63" s="5779" t="str">
        <f t="shared" ref="E63:E68" si="6">F30</f>
        <v>RLEHELC-E</v>
      </c>
      <c r="F63" s="5764">
        <f t="shared" ref="F63:F68" si="7">M30/SUMIF($H$30:$H$56,$H30,$M$30:$M$56)</f>
        <v>0.39730578426406377</v>
      </c>
      <c r="G63" s="5753">
        <f>F63</f>
        <v>0.39730578426406377</v>
      </c>
      <c r="H63" s="2793">
        <f t="shared" ref="H63:O63" si="8">G63</f>
        <v>0.39730578426406377</v>
      </c>
      <c r="I63" s="2793">
        <f t="shared" si="8"/>
        <v>0.39730578426406377</v>
      </c>
      <c r="J63" s="2793">
        <f t="shared" si="8"/>
        <v>0.39730578426406377</v>
      </c>
      <c r="K63" s="2793">
        <f t="shared" si="8"/>
        <v>0.39730578426406377</v>
      </c>
      <c r="L63" s="2793">
        <f t="shared" si="8"/>
        <v>0.39730578426406377</v>
      </c>
      <c r="M63" s="2793">
        <f t="shared" si="8"/>
        <v>0.39730578426406377</v>
      </c>
      <c r="N63" s="2793">
        <f t="shared" si="8"/>
        <v>0.39730578426406377</v>
      </c>
      <c r="O63" s="5846">
        <f t="shared" si="8"/>
        <v>0.39730578426406377</v>
      </c>
      <c r="P63" s="5753">
        <f>F63</f>
        <v>0.39730578426406377</v>
      </c>
      <c r="Q63" s="5753">
        <f>G63</f>
        <v>0.39730578426406377</v>
      </c>
      <c r="R63" s="2794">
        <f t="shared" ref="R63:X63" si="9">Q63+($Y63-$Q63)/8</f>
        <v>0.39764256123105579</v>
      </c>
      <c r="S63" s="2794">
        <f t="shared" si="9"/>
        <v>0.39797933819804782</v>
      </c>
      <c r="T63" s="2794">
        <f t="shared" si="9"/>
        <v>0.39831611516503984</v>
      </c>
      <c r="U63" s="2794">
        <f t="shared" si="9"/>
        <v>0.39865289213203187</v>
      </c>
      <c r="V63" s="2794">
        <f t="shared" si="9"/>
        <v>0.39898966909902389</v>
      </c>
      <c r="W63" s="2794">
        <f t="shared" si="9"/>
        <v>0.39932644606601592</v>
      </c>
      <c r="X63" s="2794">
        <f t="shared" si="9"/>
        <v>0.39966322303300794</v>
      </c>
      <c r="Y63" s="5804">
        <v>0.4</v>
      </c>
      <c r="Z63" s="5753">
        <f>P63</f>
        <v>0.39730578426406377</v>
      </c>
      <c r="AA63" s="5753">
        <f>Q63</f>
        <v>0.39730578426406377</v>
      </c>
      <c r="AB63" s="2794">
        <f t="shared" ref="AB63:AF68" si="10">AA63+($AG63-$AA63)/6</f>
        <v>0.39775482022005315</v>
      </c>
      <c r="AC63" s="2794">
        <f t="shared" si="10"/>
        <v>0.39820385617604254</v>
      </c>
      <c r="AD63" s="2794">
        <f t="shared" si="10"/>
        <v>0.39865289213203192</v>
      </c>
      <c r="AE63" s="2794">
        <f t="shared" si="10"/>
        <v>0.39910192808802131</v>
      </c>
      <c r="AF63" s="2794">
        <f t="shared" si="10"/>
        <v>0.39955096404401069</v>
      </c>
      <c r="AG63" s="1808">
        <v>0.4</v>
      </c>
      <c r="AH63" s="1808">
        <f t="shared" ref="AH63:AI68" si="11">AG63</f>
        <v>0.4</v>
      </c>
      <c r="AI63" s="5804">
        <f t="shared" si="11"/>
        <v>0.4</v>
      </c>
      <c r="AJ63" s="5753">
        <f>Z63</f>
        <v>0.39730578426406377</v>
      </c>
      <c r="AK63" s="5753">
        <f>AA63</f>
        <v>0.39730578426406377</v>
      </c>
      <c r="AL63" s="5753">
        <f t="shared" ref="AL63:AN68" si="12">AK63+($AO63-$AK63)/4</f>
        <v>0.39797933819804782</v>
      </c>
      <c r="AM63" s="2796">
        <f t="shared" si="12"/>
        <v>0.39865289213203187</v>
      </c>
      <c r="AN63" s="2796">
        <f t="shared" si="12"/>
        <v>0.39932644606601592</v>
      </c>
      <c r="AO63" s="1808">
        <v>0.4</v>
      </c>
      <c r="AP63" s="1808">
        <f t="shared" ref="AP63:AS68" si="13">AO63</f>
        <v>0.4</v>
      </c>
      <c r="AQ63" s="1808">
        <f t="shared" si="13"/>
        <v>0.4</v>
      </c>
      <c r="AR63" s="1808">
        <f t="shared" si="13"/>
        <v>0.4</v>
      </c>
      <c r="AS63" s="5765">
        <f t="shared" si="13"/>
        <v>0.4</v>
      </c>
    </row>
    <row r="64" spans="2:45" s="2316" customFormat="1" ht="15.75">
      <c r="B64" s="574"/>
      <c r="C64" s="5853" t="str">
        <f t="shared" si="5"/>
        <v>Residential - Space Heating - Low Income Electrified - Oil Paraffin - Existing</v>
      </c>
      <c r="D64" s="3325"/>
      <c r="E64" s="5779" t="str">
        <f t="shared" si="6"/>
        <v>RLEHOKE-E</v>
      </c>
      <c r="F64" s="5764">
        <f t="shared" si="7"/>
        <v>7.5532840332127774E-2</v>
      </c>
      <c r="G64" s="5753">
        <f t="shared" ref="G64:O89" si="14">F64</f>
        <v>7.5532840332127774E-2</v>
      </c>
      <c r="H64" s="2793">
        <f t="shared" si="14"/>
        <v>7.5532840332127774E-2</v>
      </c>
      <c r="I64" s="2793">
        <f t="shared" si="14"/>
        <v>7.5532840332127774E-2</v>
      </c>
      <c r="J64" s="2793">
        <f t="shared" si="14"/>
        <v>7.5532840332127774E-2</v>
      </c>
      <c r="K64" s="2793">
        <f t="shared" si="14"/>
        <v>7.5532840332127774E-2</v>
      </c>
      <c r="L64" s="2793">
        <f t="shared" si="14"/>
        <v>7.5532840332127774E-2</v>
      </c>
      <c r="M64" s="2793">
        <f t="shared" si="14"/>
        <v>7.5532840332127774E-2</v>
      </c>
      <c r="N64" s="2793">
        <f t="shared" si="14"/>
        <v>7.5532840332127774E-2</v>
      </c>
      <c r="O64" s="5846">
        <f t="shared" si="14"/>
        <v>7.5532840332127774E-2</v>
      </c>
      <c r="P64" s="5753">
        <f t="shared" ref="P64:P89" si="15">F64</f>
        <v>7.5532840332127774E-2</v>
      </c>
      <c r="Q64" s="5753">
        <f t="shared" ref="Q64:Q89" si="16">G64</f>
        <v>7.5532840332127774E-2</v>
      </c>
      <c r="R64" s="2794">
        <f t="shared" ref="R64:X64" si="17">Q64+($Y64-$Q64)/8</f>
        <v>6.6091235290611797E-2</v>
      </c>
      <c r="S64" s="2794">
        <f t="shared" si="17"/>
        <v>5.6649630249095827E-2</v>
      </c>
      <c r="T64" s="2794">
        <f t="shared" si="17"/>
        <v>4.7208025207579857E-2</v>
      </c>
      <c r="U64" s="2794">
        <f t="shared" si="17"/>
        <v>3.7766420166063887E-2</v>
      </c>
      <c r="V64" s="2794">
        <f t="shared" si="17"/>
        <v>2.8324815124547917E-2</v>
      </c>
      <c r="W64" s="2794">
        <f t="shared" si="17"/>
        <v>1.8883210083031947E-2</v>
      </c>
      <c r="X64" s="2794">
        <f t="shared" si="17"/>
        <v>9.4416050415159752E-3</v>
      </c>
      <c r="Y64" s="5804">
        <v>0</v>
      </c>
      <c r="Z64" s="5753">
        <f t="shared" ref="Z64:Z89" si="18">P64</f>
        <v>7.5532840332127774E-2</v>
      </c>
      <c r="AA64" s="5753">
        <f t="shared" ref="AA64:AA89" si="19">Q64</f>
        <v>7.5532840332127774E-2</v>
      </c>
      <c r="AB64" s="2794">
        <f t="shared" si="10"/>
        <v>6.2944033610106476E-2</v>
      </c>
      <c r="AC64" s="2794">
        <f t="shared" si="10"/>
        <v>5.0355226888085178E-2</v>
      </c>
      <c r="AD64" s="2794">
        <f t="shared" si="10"/>
        <v>3.776642016606388E-2</v>
      </c>
      <c r="AE64" s="2794">
        <f t="shared" si="10"/>
        <v>2.5177613444042582E-2</v>
      </c>
      <c r="AF64" s="2794">
        <f t="shared" si="10"/>
        <v>1.2588806722021286E-2</v>
      </c>
      <c r="AG64" s="1808">
        <v>0</v>
      </c>
      <c r="AH64" s="1808">
        <f t="shared" si="11"/>
        <v>0</v>
      </c>
      <c r="AI64" s="5804">
        <f t="shared" si="11"/>
        <v>0</v>
      </c>
      <c r="AJ64" s="5753">
        <f t="shared" ref="AJ64:AJ89" si="20">Z64</f>
        <v>7.5532840332127774E-2</v>
      </c>
      <c r="AK64" s="5753">
        <f t="shared" ref="AK64:AK89" si="21">AA64</f>
        <v>7.5532840332127774E-2</v>
      </c>
      <c r="AL64" s="5753">
        <f t="shared" si="12"/>
        <v>5.6649630249095834E-2</v>
      </c>
      <c r="AM64" s="2785">
        <f t="shared" si="12"/>
        <v>3.7766420166063894E-2</v>
      </c>
      <c r="AN64" s="2785">
        <f t="shared" si="12"/>
        <v>1.888321008303195E-2</v>
      </c>
      <c r="AO64" s="1808">
        <v>0</v>
      </c>
      <c r="AP64" s="1808">
        <f t="shared" si="13"/>
        <v>0</v>
      </c>
      <c r="AQ64" s="1808">
        <f t="shared" si="13"/>
        <v>0</v>
      </c>
      <c r="AR64" s="1808">
        <f t="shared" si="13"/>
        <v>0</v>
      </c>
      <c r="AS64" s="5765">
        <f t="shared" si="13"/>
        <v>0</v>
      </c>
    </row>
    <row r="65" spans="2:45" s="2316" customFormat="1" ht="15.75">
      <c r="B65" s="574"/>
      <c r="C65" s="5853" t="str">
        <f t="shared" si="5"/>
        <v>Residential - Space Heating - Low Income Electrified - Biomass Wood - Existing</v>
      </c>
      <c r="D65" s="3325"/>
      <c r="E65" s="5779" t="str">
        <f t="shared" si="6"/>
        <v>RLEHBIW-E</v>
      </c>
      <c r="F65" s="5764">
        <f t="shared" si="7"/>
        <v>0.20074492457659493</v>
      </c>
      <c r="G65" s="5753">
        <f t="shared" si="14"/>
        <v>0.20074492457659493</v>
      </c>
      <c r="H65" s="2793">
        <f t="shared" si="14"/>
        <v>0.20074492457659493</v>
      </c>
      <c r="I65" s="2793">
        <f t="shared" si="14"/>
        <v>0.20074492457659493</v>
      </c>
      <c r="J65" s="2793">
        <f t="shared" si="14"/>
        <v>0.20074492457659493</v>
      </c>
      <c r="K65" s="2793">
        <f t="shared" si="14"/>
        <v>0.20074492457659493</v>
      </c>
      <c r="L65" s="2793">
        <f t="shared" si="14"/>
        <v>0.20074492457659493</v>
      </c>
      <c r="M65" s="2793">
        <f t="shared" si="14"/>
        <v>0.20074492457659493</v>
      </c>
      <c r="N65" s="2793">
        <f t="shared" si="14"/>
        <v>0.20074492457659493</v>
      </c>
      <c r="O65" s="5846">
        <f t="shared" si="14"/>
        <v>0.20074492457659493</v>
      </c>
      <c r="P65" s="5753">
        <f t="shared" si="15"/>
        <v>0.20074492457659493</v>
      </c>
      <c r="Q65" s="5753">
        <f t="shared" si="16"/>
        <v>0.20074492457659493</v>
      </c>
      <c r="R65" s="2794">
        <f t="shared" ref="R65:X65" si="22">Q65+($Y65-$Q65)/8</f>
        <v>0.17565180900452057</v>
      </c>
      <c r="S65" s="2794">
        <f t="shared" si="22"/>
        <v>0.15055869343244621</v>
      </c>
      <c r="T65" s="2794">
        <f t="shared" si="22"/>
        <v>0.12546557786037185</v>
      </c>
      <c r="U65" s="2794">
        <f t="shared" si="22"/>
        <v>0.10037246228829749</v>
      </c>
      <c r="V65" s="2794">
        <f t="shared" si="22"/>
        <v>7.5279346716223133E-2</v>
      </c>
      <c r="W65" s="2794">
        <f t="shared" si="22"/>
        <v>5.0186231144148767E-2</v>
      </c>
      <c r="X65" s="2794">
        <f t="shared" si="22"/>
        <v>2.5093115572074401E-2</v>
      </c>
      <c r="Y65" s="5804">
        <v>0</v>
      </c>
      <c r="Z65" s="5753">
        <f t="shared" si="18"/>
        <v>0.20074492457659493</v>
      </c>
      <c r="AA65" s="5753">
        <f t="shared" si="19"/>
        <v>0.20074492457659493</v>
      </c>
      <c r="AB65" s="2794">
        <f t="shared" si="10"/>
        <v>0.16728743714716243</v>
      </c>
      <c r="AC65" s="2794">
        <f t="shared" si="10"/>
        <v>0.13382994971772993</v>
      </c>
      <c r="AD65" s="2794">
        <f t="shared" si="10"/>
        <v>0.10037246228829744</v>
      </c>
      <c r="AE65" s="2794">
        <f t="shared" si="10"/>
        <v>6.691497485886494E-2</v>
      </c>
      <c r="AF65" s="2794">
        <f t="shared" si="10"/>
        <v>3.3457487429432449E-2</v>
      </c>
      <c r="AG65" s="1808">
        <v>0</v>
      </c>
      <c r="AH65" s="1808">
        <f t="shared" si="11"/>
        <v>0</v>
      </c>
      <c r="AI65" s="5804">
        <f t="shared" si="11"/>
        <v>0</v>
      </c>
      <c r="AJ65" s="5753">
        <f t="shared" si="20"/>
        <v>0.20074492457659493</v>
      </c>
      <c r="AK65" s="5753">
        <f t="shared" si="21"/>
        <v>0.20074492457659493</v>
      </c>
      <c r="AL65" s="5753">
        <f t="shared" si="12"/>
        <v>0.15055869343244621</v>
      </c>
      <c r="AM65" s="2785">
        <f t="shared" si="12"/>
        <v>0.10037246228829748</v>
      </c>
      <c r="AN65" s="2785">
        <f t="shared" si="12"/>
        <v>5.0186231144148746E-2</v>
      </c>
      <c r="AO65" s="1808">
        <v>0</v>
      </c>
      <c r="AP65" s="1808">
        <f t="shared" si="13"/>
        <v>0</v>
      </c>
      <c r="AQ65" s="1808">
        <f t="shared" si="13"/>
        <v>0</v>
      </c>
      <c r="AR65" s="1808">
        <f t="shared" si="13"/>
        <v>0</v>
      </c>
      <c r="AS65" s="5765">
        <f t="shared" si="13"/>
        <v>0</v>
      </c>
    </row>
    <row r="66" spans="2:45" s="2316" customFormat="1" ht="15.75">
      <c r="B66" s="574"/>
      <c r="C66" s="5853" t="str">
        <f t="shared" si="5"/>
        <v>Residential - Space Heating - Low Income Electrified - Oil LPG - Existing</v>
      </c>
      <c r="D66" s="3325"/>
      <c r="E66" s="5779" t="str">
        <f t="shared" si="6"/>
        <v>RLEHOLP-E</v>
      </c>
      <c r="F66" s="5764">
        <f t="shared" si="7"/>
        <v>7.9470435094956176E-4</v>
      </c>
      <c r="G66" s="5753">
        <f t="shared" si="14"/>
        <v>7.9470435094956176E-4</v>
      </c>
      <c r="H66" s="2793">
        <f t="shared" si="14"/>
        <v>7.9470435094956176E-4</v>
      </c>
      <c r="I66" s="2793">
        <f t="shared" si="14"/>
        <v>7.9470435094956176E-4</v>
      </c>
      <c r="J66" s="2793">
        <f t="shared" si="14"/>
        <v>7.9470435094956176E-4</v>
      </c>
      <c r="K66" s="2793">
        <f t="shared" si="14"/>
        <v>7.9470435094956176E-4</v>
      </c>
      <c r="L66" s="2793">
        <f t="shared" si="14"/>
        <v>7.9470435094956176E-4</v>
      </c>
      <c r="M66" s="2793">
        <f t="shared" si="14"/>
        <v>7.9470435094956176E-4</v>
      </c>
      <c r="N66" s="2793">
        <f t="shared" si="14"/>
        <v>7.9470435094956176E-4</v>
      </c>
      <c r="O66" s="5846">
        <f t="shared" si="14"/>
        <v>7.9470435094956176E-4</v>
      </c>
      <c r="P66" s="5753">
        <f t="shared" si="15"/>
        <v>7.9470435094956176E-4</v>
      </c>
      <c r="Q66" s="5753">
        <f t="shared" si="16"/>
        <v>7.9470435094956176E-4</v>
      </c>
      <c r="R66" s="2794">
        <f t="shared" ref="R66:X66" si="23">Q66+($Y66-$Q66)/8</f>
        <v>7.5695366307080875E-2</v>
      </c>
      <c r="S66" s="2794">
        <f t="shared" si="23"/>
        <v>0.15059602826321217</v>
      </c>
      <c r="T66" s="2794">
        <f t="shared" si="23"/>
        <v>0.22549669021934349</v>
      </c>
      <c r="U66" s="2794">
        <f t="shared" si="23"/>
        <v>0.30039735217547481</v>
      </c>
      <c r="V66" s="2794">
        <f t="shared" si="23"/>
        <v>0.37529801413160613</v>
      </c>
      <c r="W66" s="2794">
        <f t="shared" si="23"/>
        <v>0.45019867608773745</v>
      </c>
      <c r="X66" s="2794">
        <f t="shared" si="23"/>
        <v>0.52509933804386877</v>
      </c>
      <c r="Y66" s="5804">
        <v>0.6</v>
      </c>
      <c r="Z66" s="5753">
        <f t="shared" si="18"/>
        <v>7.9470435094956176E-4</v>
      </c>
      <c r="AA66" s="5753">
        <f t="shared" si="19"/>
        <v>7.9470435094956176E-4</v>
      </c>
      <c r="AB66" s="2794">
        <f t="shared" si="10"/>
        <v>0.10066225362579131</v>
      </c>
      <c r="AC66" s="2794">
        <f t="shared" si="10"/>
        <v>0.20052980290063305</v>
      </c>
      <c r="AD66" s="2794">
        <f t="shared" si="10"/>
        <v>0.30039735217547481</v>
      </c>
      <c r="AE66" s="2794">
        <f t="shared" si="10"/>
        <v>0.40026490145031657</v>
      </c>
      <c r="AF66" s="2794">
        <f t="shared" si="10"/>
        <v>0.50013245072515833</v>
      </c>
      <c r="AG66" s="1808">
        <v>0.6</v>
      </c>
      <c r="AH66" s="1808">
        <f t="shared" si="11"/>
        <v>0.6</v>
      </c>
      <c r="AI66" s="5804">
        <f t="shared" si="11"/>
        <v>0.6</v>
      </c>
      <c r="AJ66" s="5753">
        <f t="shared" si="20"/>
        <v>7.9470435094956176E-4</v>
      </c>
      <c r="AK66" s="5753">
        <f t="shared" si="21"/>
        <v>7.9470435094956176E-4</v>
      </c>
      <c r="AL66" s="5753">
        <f t="shared" si="12"/>
        <v>0.15059602826321217</v>
      </c>
      <c r="AM66" s="2785">
        <f t="shared" si="12"/>
        <v>0.30039735217547481</v>
      </c>
      <c r="AN66" s="2785">
        <f t="shared" si="12"/>
        <v>0.45019867608773745</v>
      </c>
      <c r="AO66" s="1808">
        <v>0.6</v>
      </c>
      <c r="AP66" s="1808">
        <f t="shared" si="13"/>
        <v>0.6</v>
      </c>
      <c r="AQ66" s="1808">
        <f t="shared" si="13"/>
        <v>0.6</v>
      </c>
      <c r="AR66" s="1808">
        <f t="shared" si="13"/>
        <v>0.6</v>
      </c>
      <c r="AS66" s="5765">
        <f t="shared" si="13"/>
        <v>0.6</v>
      </c>
    </row>
    <row r="67" spans="2:45" s="2316" customFormat="1" ht="15.75">
      <c r="B67" s="574"/>
      <c r="C67" s="5853" t="str">
        <f t="shared" si="5"/>
        <v>Residential - Space Heating - Low Income Electrified - Coal - Existing</v>
      </c>
      <c r="D67" s="3325"/>
      <c r="E67" s="5779" t="str">
        <f t="shared" si="6"/>
        <v>RLEHCOA-E</v>
      </c>
      <c r="F67" s="5764">
        <f t="shared" si="7"/>
        <v>0.32562174647626391</v>
      </c>
      <c r="G67" s="5753">
        <f t="shared" si="14"/>
        <v>0.32562174647626391</v>
      </c>
      <c r="H67" s="2793">
        <f t="shared" si="14"/>
        <v>0.32562174647626391</v>
      </c>
      <c r="I67" s="2793">
        <f t="shared" si="14"/>
        <v>0.32562174647626391</v>
      </c>
      <c r="J67" s="2793">
        <f t="shared" si="14"/>
        <v>0.32562174647626391</v>
      </c>
      <c r="K67" s="2793">
        <f t="shared" si="14"/>
        <v>0.32562174647626391</v>
      </c>
      <c r="L67" s="2793">
        <f t="shared" si="14"/>
        <v>0.32562174647626391</v>
      </c>
      <c r="M67" s="2793">
        <f t="shared" si="14"/>
        <v>0.32562174647626391</v>
      </c>
      <c r="N67" s="2793">
        <f t="shared" si="14"/>
        <v>0.32562174647626391</v>
      </c>
      <c r="O67" s="5846">
        <f t="shared" si="14"/>
        <v>0.32562174647626391</v>
      </c>
      <c r="P67" s="5753">
        <f t="shared" si="15"/>
        <v>0.32562174647626391</v>
      </c>
      <c r="Q67" s="5753">
        <f t="shared" si="16"/>
        <v>0.32562174647626391</v>
      </c>
      <c r="R67" s="2794">
        <f t="shared" ref="R67:X67" si="24">Q67+($Y67-$Q67)/8</f>
        <v>0.28491902816673093</v>
      </c>
      <c r="S67" s="2794">
        <f t="shared" si="24"/>
        <v>0.24421630985719794</v>
      </c>
      <c r="T67" s="2794">
        <f t="shared" si="24"/>
        <v>0.20351359154766496</v>
      </c>
      <c r="U67" s="2794">
        <f t="shared" si="24"/>
        <v>0.16281087323813198</v>
      </c>
      <c r="V67" s="2794">
        <f t="shared" si="24"/>
        <v>0.122108154928599</v>
      </c>
      <c r="W67" s="2794">
        <f t="shared" si="24"/>
        <v>8.1405436619066018E-2</v>
      </c>
      <c r="X67" s="2794">
        <f t="shared" si="24"/>
        <v>4.070271830953303E-2</v>
      </c>
      <c r="Y67" s="5804">
        <v>0</v>
      </c>
      <c r="Z67" s="5753">
        <f t="shared" si="18"/>
        <v>0.32562174647626391</v>
      </c>
      <c r="AA67" s="5753">
        <f t="shared" si="19"/>
        <v>0.32562174647626391</v>
      </c>
      <c r="AB67" s="2794">
        <f t="shared" si="10"/>
        <v>0.2713514553968866</v>
      </c>
      <c r="AC67" s="2794">
        <f t="shared" si="10"/>
        <v>0.21708116431750929</v>
      </c>
      <c r="AD67" s="2794">
        <f t="shared" si="10"/>
        <v>0.16281087323813198</v>
      </c>
      <c r="AE67" s="2794">
        <f t="shared" si="10"/>
        <v>0.10854058215875467</v>
      </c>
      <c r="AF67" s="2794">
        <f t="shared" si="10"/>
        <v>5.4270291079377357E-2</v>
      </c>
      <c r="AG67" s="1808">
        <v>0</v>
      </c>
      <c r="AH67" s="1808">
        <f t="shared" si="11"/>
        <v>0</v>
      </c>
      <c r="AI67" s="5804">
        <f t="shared" si="11"/>
        <v>0</v>
      </c>
      <c r="AJ67" s="5753">
        <f t="shared" si="20"/>
        <v>0.32562174647626391</v>
      </c>
      <c r="AK67" s="5753">
        <f t="shared" si="21"/>
        <v>0.32562174647626391</v>
      </c>
      <c r="AL67" s="5753">
        <f t="shared" si="12"/>
        <v>0.24421630985719794</v>
      </c>
      <c r="AM67" s="2785">
        <f t="shared" si="12"/>
        <v>0.16281087323813198</v>
      </c>
      <c r="AN67" s="2785">
        <f t="shared" si="12"/>
        <v>8.1405436619066004E-2</v>
      </c>
      <c r="AO67" s="1808">
        <v>0</v>
      </c>
      <c r="AP67" s="1808">
        <f t="shared" si="13"/>
        <v>0</v>
      </c>
      <c r="AQ67" s="1808">
        <f t="shared" si="13"/>
        <v>0</v>
      </c>
      <c r="AR67" s="1808">
        <f t="shared" si="13"/>
        <v>0</v>
      </c>
      <c r="AS67" s="5765">
        <f t="shared" si="13"/>
        <v>0</v>
      </c>
    </row>
    <row r="68" spans="2:45" s="2316" customFormat="1" ht="15.75">
      <c r="B68" s="574"/>
      <c r="C68" s="5853" t="str">
        <f t="shared" si="5"/>
        <v>Residential - Space Heating - Low Income Electrified - Biomass Wood - Mbawula</v>
      </c>
      <c r="D68" s="3325"/>
      <c r="E68" s="5779" t="str">
        <f t="shared" si="6"/>
        <v>RLEHBIWMBA-N</v>
      </c>
      <c r="F68" s="5764">
        <f t="shared" si="7"/>
        <v>0</v>
      </c>
      <c r="G68" s="5753">
        <f t="shared" si="14"/>
        <v>0</v>
      </c>
      <c r="H68" s="2793">
        <f t="shared" si="14"/>
        <v>0</v>
      </c>
      <c r="I68" s="2793">
        <f t="shared" si="14"/>
        <v>0</v>
      </c>
      <c r="J68" s="2793">
        <f t="shared" si="14"/>
        <v>0</v>
      </c>
      <c r="K68" s="2793">
        <f t="shared" si="14"/>
        <v>0</v>
      </c>
      <c r="L68" s="2793">
        <f t="shared" si="14"/>
        <v>0</v>
      </c>
      <c r="M68" s="2793">
        <f t="shared" si="14"/>
        <v>0</v>
      </c>
      <c r="N68" s="2793">
        <f t="shared" si="14"/>
        <v>0</v>
      </c>
      <c r="O68" s="5846">
        <f t="shared" si="14"/>
        <v>0</v>
      </c>
      <c r="P68" s="5753">
        <f t="shared" si="15"/>
        <v>0</v>
      </c>
      <c r="Q68" s="5753">
        <f t="shared" si="16"/>
        <v>0</v>
      </c>
      <c r="R68" s="2794">
        <f t="shared" ref="R68:X68" si="25">Q68+($Y68-$Q68)/8</f>
        <v>0</v>
      </c>
      <c r="S68" s="2794">
        <f t="shared" si="25"/>
        <v>0</v>
      </c>
      <c r="T68" s="2794">
        <f t="shared" si="25"/>
        <v>0</v>
      </c>
      <c r="U68" s="2794">
        <f t="shared" si="25"/>
        <v>0</v>
      </c>
      <c r="V68" s="2794">
        <f t="shared" si="25"/>
        <v>0</v>
      </c>
      <c r="W68" s="2794">
        <f t="shared" si="25"/>
        <v>0</v>
      </c>
      <c r="X68" s="2794">
        <f t="shared" si="25"/>
        <v>0</v>
      </c>
      <c r="Y68" s="5804">
        <v>0</v>
      </c>
      <c r="Z68" s="5753">
        <f t="shared" si="18"/>
        <v>0</v>
      </c>
      <c r="AA68" s="5753">
        <f t="shared" si="19"/>
        <v>0</v>
      </c>
      <c r="AB68" s="2794">
        <f t="shared" si="10"/>
        <v>0</v>
      </c>
      <c r="AC68" s="2794">
        <f t="shared" si="10"/>
        <v>0</v>
      </c>
      <c r="AD68" s="2794">
        <f t="shared" si="10"/>
        <v>0</v>
      </c>
      <c r="AE68" s="2794">
        <f t="shared" si="10"/>
        <v>0</v>
      </c>
      <c r="AF68" s="2794">
        <f t="shared" si="10"/>
        <v>0</v>
      </c>
      <c r="AG68" s="1808">
        <v>0</v>
      </c>
      <c r="AH68" s="1808">
        <f t="shared" si="11"/>
        <v>0</v>
      </c>
      <c r="AI68" s="5804">
        <f t="shared" si="11"/>
        <v>0</v>
      </c>
      <c r="AJ68" s="5753">
        <f t="shared" si="20"/>
        <v>0</v>
      </c>
      <c r="AK68" s="5753">
        <f t="shared" si="21"/>
        <v>0</v>
      </c>
      <c r="AL68" s="5753">
        <f t="shared" si="12"/>
        <v>0</v>
      </c>
      <c r="AM68" s="2785">
        <f t="shared" si="12"/>
        <v>0</v>
      </c>
      <c r="AN68" s="2785">
        <f t="shared" si="12"/>
        <v>0</v>
      </c>
      <c r="AO68" s="1808">
        <v>0</v>
      </c>
      <c r="AP68" s="1808">
        <f t="shared" si="13"/>
        <v>0</v>
      </c>
      <c r="AQ68" s="1808">
        <f t="shared" si="13"/>
        <v>0</v>
      </c>
      <c r="AR68" s="1808">
        <f t="shared" si="13"/>
        <v>0</v>
      </c>
      <c r="AS68" s="5765">
        <f t="shared" si="13"/>
        <v>0</v>
      </c>
    </row>
    <row r="69" spans="2:45" s="2316" customFormat="1" ht="15.75">
      <c r="B69" s="574"/>
      <c r="C69" s="5854" t="str">
        <f t="shared" si="5"/>
        <v>Residential - Space Heating - Middle Income Electrified</v>
      </c>
      <c r="D69" s="3325"/>
      <c r="E69" s="5779"/>
      <c r="F69" s="5764"/>
      <c r="G69" s="5753"/>
      <c r="H69" s="2793"/>
      <c r="I69" s="2793"/>
      <c r="J69" s="2793"/>
      <c r="K69" s="2793"/>
      <c r="L69" s="2793"/>
      <c r="M69" s="2793"/>
      <c r="N69" s="2793"/>
      <c r="O69" s="5846"/>
      <c r="P69" s="5753"/>
      <c r="Q69" s="5753"/>
      <c r="R69" s="2794"/>
      <c r="S69" s="2794"/>
      <c r="T69" s="2794"/>
      <c r="U69" s="2794"/>
      <c r="V69" s="2794"/>
      <c r="W69" s="2794"/>
      <c r="X69" s="2794"/>
      <c r="Y69" s="5804"/>
      <c r="Z69" s="5753"/>
      <c r="AA69" s="5753"/>
      <c r="AB69" s="2794"/>
      <c r="AC69" s="2794"/>
      <c r="AD69" s="2794"/>
      <c r="AE69" s="2794"/>
      <c r="AF69" s="2794"/>
      <c r="AG69" s="1808"/>
      <c r="AH69" s="1808"/>
      <c r="AI69" s="5804"/>
      <c r="AJ69" s="5753"/>
      <c r="AK69" s="5753"/>
      <c r="AL69" s="5753"/>
      <c r="AM69" s="2785"/>
      <c r="AN69" s="2785"/>
      <c r="AO69" s="1808"/>
      <c r="AP69" s="1808"/>
      <c r="AQ69" s="1808"/>
      <c r="AR69" s="1808"/>
      <c r="AS69" s="5765"/>
    </row>
    <row r="70" spans="2:45" s="2316" customFormat="1" ht="15.75">
      <c r="B70" s="574"/>
      <c r="C70" s="5853" t="str">
        <f t="shared" si="5"/>
        <v>Residential - Space Heating - Middle Income Electrified - LPG</v>
      </c>
      <c r="D70" s="3325"/>
      <c r="E70" s="5779" t="str">
        <f>F37</f>
        <v>RMEHOLP-E</v>
      </c>
      <c r="F70" s="5764">
        <f>M37/SUMIF($H$30:$H$56,$H37,$M$30:$M$56)</f>
        <v>3.3514702538347516E-5</v>
      </c>
      <c r="G70" s="5753">
        <f t="shared" si="14"/>
        <v>3.3514702538347516E-5</v>
      </c>
      <c r="H70" s="2793">
        <f t="shared" si="14"/>
        <v>3.3514702538347516E-5</v>
      </c>
      <c r="I70" s="2793">
        <f t="shared" si="14"/>
        <v>3.3514702538347516E-5</v>
      </c>
      <c r="J70" s="2793">
        <f t="shared" si="14"/>
        <v>3.3514702538347516E-5</v>
      </c>
      <c r="K70" s="2793">
        <f t="shared" si="14"/>
        <v>3.3514702538347516E-5</v>
      </c>
      <c r="L70" s="2793">
        <f t="shared" si="14"/>
        <v>3.3514702538347516E-5</v>
      </c>
      <c r="M70" s="2793">
        <f t="shared" si="14"/>
        <v>3.3514702538347516E-5</v>
      </c>
      <c r="N70" s="2793">
        <f t="shared" si="14"/>
        <v>3.3514702538347516E-5</v>
      </c>
      <c r="O70" s="5846">
        <f t="shared" si="14"/>
        <v>3.3514702538347516E-5</v>
      </c>
      <c r="P70" s="5753">
        <f t="shared" si="15"/>
        <v>3.3514702538347516E-5</v>
      </c>
      <c r="Q70" s="5753">
        <f t="shared" si="16"/>
        <v>3.3514702538347516E-5</v>
      </c>
      <c r="R70" s="2794">
        <f t="shared" ref="R70:X70" si="26">Q70+($Y70-$Q70)/8</f>
        <v>7.5029325364721053E-2</v>
      </c>
      <c r="S70" s="2794">
        <f t="shared" si="26"/>
        <v>0.15002513602690376</v>
      </c>
      <c r="T70" s="2794">
        <f t="shared" si="26"/>
        <v>0.22502094668908645</v>
      </c>
      <c r="U70" s="2794">
        <f t="shared" si="26"/>
        <v>0.30001675735126915</v>
      </c>
      <c r="V70" s="2794">
        <f t="shared" si="26"/>
        <v>0.37501256801345184</v>
      </c>
      <c r="W70" s="2794">
        <f t="shared" si="26"/>
        <v>0.45000837867563453</v>
      </c>
      <c r="X70" s="2794">
        <f t="shared" si="26"/>
        <v>0.52500418933781723</v>
      </c>
      <c r="Y70" s="5804">
        <v>0.6</v>
      </c>
      <c r="Z70" s="5753">
        <f t="shared" si="18"/>
        <v>3.3514702538347516E-5</v>
      </c>
      <c r="AA70" s="5753">
        <f t="shared" si="19"/>
        <v>3.3514702538347516E-5</v>
      </c>
      <c r="AB70" s="2794">
        <f t="shared" ref="AB70:AF74" si="27">AA70+($AG70-$AA70)/6</f>
        <v>0.10002792891878196</v>
      </c>
      <c r="AC70" s="2794">
        <f t="shared" si="27"/>
        <v>0.20002234313502557</v>
      </c>
      <c r="AD70" s="2794">
        <f t="shared" si="27"/>
        <v>0.3000167573512692</v>
      </c>
      <c r="AE70" s="2794">
        <f t="shared" si="27"/>
        <v>0.40001117156751281</v>
      </c>
      <c r="AF70" s="2794">
        <f t="shared" si="27"/>
        <v>0.50000558578375642</v>
      </c>
      <c r="AG70" s="1808">
        <v>0.6</v>
      </c>
      <c r="AH70" s="1808">
        <f t="shared" ref="AH70:AI74" si="28">AG70</f>
        <v>0.6</v>
      </c>
      <c r="AI70" s="5804">
        <f t="shared" si="28"/>
        <v>0.6</v>
      </c>
      <c r="AJ70" s="5753">
        <f t="shared" si="20"/>
        <v>3.3514702538347516E-5</v>
      </c>
      <c r="AK70" s="5753">
        <f t="shared" si="21"/>
        <v>3.3514702538347516E-5</v>
      </c>
      <c r="AL70" s="5753">
        <f t="shared" ref="AL70:AN74" si="29">AK70+($AO70-$AK70)/4</f>
        <v>0.15002513602690376</v>
      </c>
      <c r="AM70" s="2785">
        <f t="shared" si="29"/>
        <v>0.3000167573512692</v>
      </c>
      <c r="AN70" s="2785">
        <f t="shared" si="29"/>
        <v>0.45000837867563459</v>
      </c>
      <c r="AO70" s="1808">
        <v>0.6</v>
      </c>
      <c r="AP70" s="1808">
        <f t="shared" ref="AP70:AS74" si="30">AO70</f>
        <v>0.6</v>
      </c>
      <c r="AQ70" s="1808">
        <f t="shared" si="30"/>
        <v>0.6</v>
      </c>
      <c r="AR70" s="1808">
        <f t="shared" si="30"/>
        <v>0.6</v>
      </c>
      <c r="AS70" s="5765">
        <f t="shared" si="30"/>
        <v>0.6</v>
      </c>
    </row>
    <row r="71" spans="2:45" s="2316" customFormat="1" ht="15.75">
      <c r="B71" s="574"/>
      <c r="C71" s="5853" t="str">
        <f t="shared" si="5"/>
        <v>Residential - Space Heating - Middle Income Electrified - Electricity - Existing</v>
      </c>
      <c r="D71" s="3325"/>
      <c r="E71" s="5779" t="str">
        <f>F38</f>
        <v>RMEHELC-E</v>
      </c>
      <c r="F71" s="5764">
        <f>M38/SUMIF($H$30:$H$56,$H38,$M$30:$M$56)</f>
        <v>0.65956711963741255</v>
      </c>
      <c r="G71" s="5753">
        <f t="shared" si="14"/>
        <v>0.65956711963741255</v>
      </c>
      <c r="H71" s="2793">
        <f t="shared" si="14"/>
        <v>0.65956711963741255</v>
      </c>
      <c r="I71" s="2793">
        <f t="shared" si="14"/>
        <v>0.65956711963741255</v>
      </c>
      <c r="J71" s="2793">
        <f t="shared" si="14"/>
        <v>0.65956711963741255</v>
      </c>
      <c r="K71" s="2793">
        <f t="shared" si="14"/>
        <v>0.65956711963741255</v>
      </c>
      <c r="L71" s="2793">
        <f t="shared" si="14"/>
        <v>0.65956711963741255</v>
      </c>
      <c r="M71" s="2793">
        <f t="shared" si="14"/>
        <v>0.65956711963741255</v>
      </c>
      <c r="N71" s="2793">
        <f t="shared" si="14"/>
        <v>0.65956711963741255</v>
      </c>
      <c r="O71" s="5846">
        <f t="shared" si="14"/>
        <v>0.65956711963741255</v>
      </c>
      <c r="P71" s="5753">
        <f t="shared" si="15"/>
        <v>0.65956711963741255</v>
      </c>
      <c r="Q71" s="5753">
        <f t="shared" si="16"/>
        <v>0.65956711963741255</v>
      </c>
      <c r="R71" s="2794">
        <f t="shared" ref="R71:X71" si="31">Q71+($Y71-$Q71)/8</f>
        <v>0.62712122968273598</v>
      </c>
      <c r="S71" s="2794">
        <f t="shared" si="31"/>
        <v>0.59467533972805942</v>
      </c>
      <c r="T71" s="2794">
        <f t="shared" si="31"/>
        <v>0.56222944977338285</v>
      </c>
      <c r="U71" s="2794">
        <f t="shared" si="31"/>
        <v>0.52978355981870628</v>
      </c>
      <c r="V71" s="2794">
        <f t="shared" si="31"/>
        <v>0.49733766986402972</v>
      </c>
      <c r="W71" s="2794">
        <f t="shared" si="31"/>
        <v>0.46489177990935315</v>
      </c>
      <c r="X71" s="2794">
        <f t="shared" si="31"/>
        <v>0.43244588995467659</v>
      </c>
      <c r="Y71" s="5804">
        <v>0.4</v>
      </c>
      <c r="Z71" s="5753">
        <f t="shared" si="18"/>
        <v>0.65956711963741255</v>
      </c>
      <c r="AA71" s="5753">
        <f t="shared" si="19"/>
        <v>0.65956711963741255</v>
      </c>
      <c r="AB71" s="2794">
        <f t="shared" si="27"/>
        <v>0.61630593303117709</v>
      </c>
      <c r="AC71" s="2794">
        <f t="shared" si="27"/>
        <v>0.57304474642494163</v>
      </c>
      <c r="AD71" s="2794">
        <f t="shared" si="27"/>
        <v>0.52978355981870617</v>
      </c>
      <c r="AE71" s="2794">
        <f t="shared" si="27"/>
        <v>0.48652237321247077</v>
      </c>
      <c r="AF71" s="2794">
        <f t="shared" si="27"/>
        <v>0.44326118660623537</v>
      </c>
      <c r="AG71" s="1808">
        <v>0.4</v>
      </c>
      <c r="AH71" s="1808">
        <f t="shared" si="28"/>
        <v>0.4</v>
      </c>
      <c r="AI71" s="5804">
        <f t="shared" si="28"/>
        <v>0.4</v>
      </c>
      <c r="AJ71" s="5753">
        <f t="shared" si="20"/>
        <v>0.65956711963741255</v>
      </c>
      <c r="AK71" s="5753">
        <f t="shared" si="21"/>
        <v>0.65956711963741255</v>
      </c>
      <c r="AL71" s="5753">
        <f t="shared" si="29"/>
        <v>0.59467533972805942</v>
      </c>
      <c r="AM71" s="2785">
        <f t="shared" si="29"/>
        <v>0.52978355981870628</v>
      </c>
      <c r="AN71" s="2785">
        <f t="shared" si="29"/>
        <v>0.46489177990935315</v>
      </c>
      <c r="AO71" s="1808">
        <v>0.4</v>
      </c>
      <c r="AP71" s="1808">
        <f t="shared" si="30"/>
        <v>0.4</v>
      </c>
      <c r="AQ71" s="1808">
        <f t="shared" si="30"/>
        <v>0.4</v>
      </c>
      <c r="AR71" s="1808">
        <f t="shared" si="30"/>
        <v>0.4</v>
      </c>
      <c r="AS71" s="5765">
        <f t="shared" si="30"/>
        <v>0.4</v>
      </c>
    </row>
    <row r="72" spans="2:45" s="2316" customFormat="1" ht="15.75">
      <c r="B72" s="574"/>
      <c r="C72" s="5853" t="str">
        <f t="shared" si="5"/>
        <v>Residential - Space Heating - Middle Income Electrified - Oil Paraffin - Existing</v>
      </c>
      <c r="D72" s="3325"/>
      <c r="E72" s="5779" t="str">
        <f>F39</f>
        <v>RMEHOKE-E</v>
      </c>
      <c r="F72" s="5764">
        <f>M39/SUMIF($H$30:$H$56,$H39,$M$30:$M$56)</f>
        <v>8.8150249055405305E-2</v>
      </c>
      <c r="G72" s="5753">
        <f t="shared" si="14"/>
        <v>8.8150249055405305E-2</v>
      </c>
      <c r="H72" s="2793">
        <f t="shared" si="14"/>
        <v>8.8150249055405305E-2</v>
      </c>
      <c r="I72" s="2793">
        <f t="shared" si="14"/>
        <v>8.8150249055405305E-2</v>
      </c>
      <c r="J72" s="2793">
        <f t="shared" si="14"/>
        <v>8.8150249055405305E-2</v>
      </c>
      <c r="K72" s="2793">
        <f t="shared" si="14"/>
        <v>8.8150249055405305E-2</v>
      </c>
      <c r="L72" s="2793">
        <f t="shared" si="14"/>
        <v>8.8150249055405305E-2</v>
      </c>
      <c r="M72" s="2793">
        <f t="shared" si="14"/>
        <v>8.8150249055405305E-2</v>
      </c>
      <c r="N72" s="2793">
        <f t="shared" si="14"/>
        <v>8.8150249055405305E-2</v>
      </c>
      <c r="O72" s="5846">
        <f t="shared" si="14"/>
        <v>8.8150249055405305E-2</v>
      </c>
      <c r="P72" s="5753">
        <f t="shared" si="15"/>
        <v>8.8150249055405305E-2</v>
      </c>
      <c r="Q72" s="5753">
        <f t="shared" si="16"/>
        <v>8.8150249055405305E-2</v>
      </c>
      <c r="R72" s="2794">
        <f t="shared" ref="R72:X72" si="32">Q72+($Y72-$Q72)/8</f>
        <v>7.7131467923479635E-2</v>
      </c>
      <c r="S72" s="2794">
        <f t="shared" si="32"/>
        <v>6.6112686791553965E-2</v>
      </c>
      <c r="T72" s="2794">
        <f t="shared" si="32"/>
        <v>5.5093905659628302E-2</v>
      </c>
      <c r="U72" s="2794">
        <f t="shared" si="32"/>
        <v>4.4075124527702639E-2</v>
      </c>
      <c r="V72" s="2794">
        <f t="shared" si="32"/>
        <v>3.3056343395776976E-2</v>
      </c>
      <c r="W72" s="2794">
        <f t="shared" si="32"/>
        <v>2.2037562263851312E-2</v>
      </c>
      <c r="X72" s="2794">
        <f t="shared" si="32"/>
        <v>1.1018781131925649E-2</v>
      </c>
      <c r="Y72" s="5804">
        <v>0</v>
      </c>
      <c r="Z72" s="5753">
        <f t="shared" si="18"/>
        <v>8.8150249055405305E-2</v>
      </c>
      <c r="AA72" s="5753">
        <f t="shared" si="19"/>
        <v>8.8150249055405305E-2</v>
      </c>
      <c r="AB72" s="2794">
        <f t="shared" si="27"/>
        <v>7.3458540879504416E-2</v>
      </c>
      <c r="AC72" s="2794">
        <f t="shared" si="27"/>
        <v>5.8766832703603535E-2</v>
      </c>
      <c r="AD72" s="2794">
        <f t="shared" si="27"/>
        <v>4.4075124527702653E-2</v>
      </c>
      <c r="AE72" s="2794">
        <f t="shared" si="27"/>
        <v>2.9383416351801771E-2</v>
      </c>
      <c r="AF72" s="2794">
        <f t="shared" si="27"/>
        <v>1.4691708175900887E-2</v>
      </c>
      <c r="AG72" s="1808">
        <v>0</v>
      </c>
      <c r="AH72" s="1808">
        <f t="shared" si="28"/>
        <v>0</v>
      </c>
      <c r="AI72" s="5804">
        <f t="shared" si="28"/>
        <v>0</v>
      </c>
      <c r="AJ72" s="5753">
        <f t="shared" si="20"/>
        <v>8.8150249055405305E-2</v>
      </c>
      <c r="AK72" s="5753">
        <f t="shared" si="21"/>
        <v>8.8150249055405305E-2</v>
      </c>
      <c r="AL72" s="5753">
        <f t="shared" si="29"/>
        <v>6.6112686791553979E-2</v>
      </c>
      <c r="AM72" s="2785">
        <f t="shared" si="29"/>
        <v>4.4075124527702653E-2</v>
      </c>
      <c r="AN72" s="2785">
        <f t="shared" si="29"/>
        <v>2.2037562263851326E-2</v>
      </c>
      <c r="AO72" s="1808">
        <v>0</v>
      </c>
      <c r="AP72" s="1808">
        <f t="shared" si="30"/>
        <v>0</v>
      </c>
      <c r="AQ72" s="1808">
        <f t="shared" si="30"/>
        <v>0</v>
      </c>
      <c r="AR72" s="1808">
        <f t="shared" si="30"/>
        <v>0</v>
      </c>
      <c r="AS72" s="5765">
        <f t="shared" si="30"/>
        <v>0</v>
      </c>
    </row>
    <row r="73" spans="2:45" s="2316" customFormat="1" ht="15.75">
      <c r="B73" s="574"/>
      <c r="C73" s="5853" t="str">
        <f t="shared" si="5"/>
        <v>Residential - Space Heating - Middle Income Electrified - Biomass Wood - Existing</v>
      </c>
      <c r="D73" s="3325"/>
      <c r="E73" s="5779" t="str">
        <f>F40</f>
        <v>RMEHBIW-E</v>
      </c>
      <c r="F73" s="5764">
        <f>M40/SUMIF($H$30:$H$56,$H40,$M$30:$M$56)</f>
        <v>5.9359699798926253E-2</v>
      </c>
      <c r="G73" s="5753">
        <f t="shared" si="14"/>
        <v>5.9359699798926253E-2</v>
      </c>
      <c r="H73" s="2793">
        <f t="shared" si="14"/>
        <v>5.9359699798926253E-2</v>
      </c>
      <c r="I73" s="2793">
        <f t="shared" si="14"/>
        <v>5.9359699798926253E-2</v>
      </c>
      <c r="J73" s="2793">
        <f t="shared" si="14"/>
        <v>5.9359699798926253E-2</v>
      </c>
      <c r="K73" s="2793">
        <f t="shared" si="14"/>
        <v>5.9359699798926253E-2</v>
      </c>
      <c r="L73" s="2793">
        <f t="shared" si="14"/>
        <v>5.9359699798926253E-2</v>
      </c>
      <c r="M73" s="2793">
        <f t="shared" si="14"/>
        <v>5.9359699798926253E-2</v>
      </c>
      <c r="N73" s="2793">
        <f t="shared" si="14"/>
        <v>5.9359699798926253E-2</v>
      </c>
      <c r="O73" s="5846">
        <f t="shared" si="14"/>
        <v>5.9359699798926253E-2</v>
      </c>
      <c r="P73" s="5753">
        <f t="shared" si="15"/>
        <v>5.9359699798926253E-2</v>
      </c>
      <c r="Q73" s="5753">
        <f t="shared" si="16"/>
        <v>5.9359699798926253E-2</v>
      </c>
      <c r="R73" s="2794">
        <f t="shared" ref="R73:X73" si="33">Q73+($Y73-$Q73)/8</f>
        <v>5.1939737324060473E-2</v>
      </c>
      <c r="S73" s="2794">
        <f t="shared" si="33"/>
        <v>4.4519774849194692E-2</v>
      </c>
      <c r="T73" s="2794">
        <f t="shared" si="33"/>
        <v>3.7099812374328911E-2</v>
      </c>
      <c r="U73" s="2794">
        <f t="shared" si="33"/>
        <v>2.967984989946313E-2</v>
      </c>
      <c r="V73" s="2794">
        <f t="shared" si="33"/>
        <v>2.2259887424597349E-2</v>
      </c>
      <c r="W73" s="2794">
        <f t="shared" si="33"/>
        <v>1.4839924949731569E-2</v>
      </c>
      <c r="X73" s="2794">
        <f t="shared" si="33"/>
        <v>7.4199624748657869E-3</v>
      </c>
      <c r="Y73" s="5804">
        <v>0</v>
      </c>
      <c r="Z73" s="5753">
        <f t="shared" si="18"/>
        <v>5.9359699798926253E-2</v>
      </c>
      <c r="AA73" s="5753">
        <f t="shared" si="19"/>
        <v>5.9359699798926253E-2</v>
      </c>
      <c r="AB73" s="2794">
        <f t="shared" si="27"/>
        <v>4.9466416499105215E-2</v>
      </c>
      <c r="AC73" s="2794">
        <f t="shared" si="27"/>
        <v>3.9573133199284169E-2</v>
      </c>
      <c r="AD73" s="2794">
        <f t="shared" si="27"/>
        <v>2.9679849899463127E-2</v>
      </c>
      <c r="AE73" s="2794">
        <f t="shared" si="27"/>
        <v>1.9786566599642084E-2</v>
      </c>
      <c r="AF73" s="2794">
        <f t="shared" si="27"/>
        <v>9.8932832998210422E-3</v>
      </c>
      <c r="AG73" s="1808">
        <v>0</v>
      </c>
      <c r="AH73" s="1808">
        <f t="shared" si="28"/>
        <v>0</v>
      </c>
      <c r="AI73" s="5804">
        <f t="shared" si="28"/>
        <v>0</v>
      </c>
      <c r="AJ73" s="5753">
        <f t="shared" si="20"/>
        <v>5.9359699798926253E-2</v>
      </c>
      <c r="AK73" s="5753">
        <f t="shared" si="21"/>
        <v>5.9359699798926253E-2</v>
      </c>
      <c r="AL73" s="5753">
        <f t="shared" si="29"/>
        <v>4.4519774849194692E-2</v>
      </c>
      <c r="AM73" s="2785">
        <f t="shared" si="29"/>
        <v>2.967984989946313E-2</v>
      </c>
      <c r="AN73" s="2785">
        <f t="shared" si="29"/>
        <v>1.4839924949731567E-2</v>
      </c>
      <c r="AO73" s="1808">
        <v>0</v>
      </c>
      <c r="AP73" s="1808">
        <f t="shared" si="30"/>
        <v>0</v>
      </c>
      <c r="AQ73" s="1808">
        <f t="shared" si="30"/>
        <v>0</v>
      </c>
      <c r="AR73" s="1808">
        <f t="shared" si="30"/>
        <v>0</v>
      </c>
      <c r="AS73" s="5765">
        <f t="shared" si="30"/>
        <v>0</v>
      </c>
    </row>
    <row r="74" spans="2:45" s="2316" customFormat="1" ht="15.75">
      <c r="B74" s="574"/>
      <c r="C74" s="5853" t="str">
        <f t="shared" si="5"/>
        <v>Residential - Space Heating - Middle Income Electrified - Coal - Existing</v>
      </c>
      <c r="D74" s="3325"/>
      <c r="E74" s="5779" t="str">
        <f>F41</f>
        <v>RMEHCOA-E</v>
      </c>
      <c r="F74" s="5764">
        <f>M41/SUMIF($H$30:$H$56,$H41,$M$30:$M$56)</f>
        <v>0.19288941680571761</v>
      </c>
      <c r="G74" s="5753">
        <f t="shared" si="14"/>
        <v>0.19288941680571761</v>
      </c>
      <c r="H74" s="2793">
        <f t="shared" si="14"/>
        <v>0.19288941680571761</v>
      </c>
      <c r="I74" s="2793">
        <f t="shared" si="14"/>
        <v>0.19288941680571761</v>
      </c>
      <c r="J74" s="2793">
        <f t="shared" si="14"/>
        <v>0.19288941680571761</v>
      </c>
      <c r="K74" s="2793">
        <f t="shared" si="14"/>
        <v>0.19288941680571761</v>
      </c>
      <c r="L74" s="2793">
        <f t="shared" si="14"/>
        <v>0.19288941680571761</v>
      </c>
      <c r="M74" s="2793">
        <f t="shared" si="14"/>
        <v>0.19288941680571761</v>
      </c>
      <c r="N74" s="2793">
        <f t="shared" si="14"/>
        <v>0.19288941680571761</v>
      </c>
      <c r="O74" s="5846">
        <f t="shared" si="14"/>
        <v>0.19288941680571761</v>
      </c>
      <c r="P74" s="5753">
        <f t="shared" si="15"/>
        <v>0.19288941680571761</v>
      </c>
      <c r="Q74" s="5753">
        <f t="shared" si="16"/>
        <v>0.19288941680571761</v>
      </c>
      <c r="R74" s="2794">
        <f t="shared" ref="R74:X74" si="34">Q74+($Y74-$Q74)/8</f>
        <v>0.16877823970500291</v>
      </c>
      <c r="S74" s="2794">
        <f t="shared" si="34"/>
        <v>0.14466706260428822</v>
      </c>
      <c r="T74" s="2794">
        <f t="shared" si="34"/>
        <v>0.12055588550357352</v>
      </c>
      <c r="U74" s="2794">
        <f t="shared" si="34"/>
        <v>9.644470840285882E-2</v>
      </c>
      <c r="V74" s="2794">
        <f t="shared" si="34"/>
        <v>7.2333531302144122E-2</v>
      </c>
      <c r="W74" s="2794">
        <f t="shared" si="34"/>
        <v>4.8222354201429424E-2</v>
      </c>
      <c r="X74" s="2794">
        <f t="shared" si="34"/>
        <v>2.4111177100714722E-2</v>
      </c>
      <c r="Y74" s="5804">
        <v>0</v>
      </c>
      <c r="Z74" s="5753">
        <f t="shared" si="18"/>
        <v>0.19288941680571761</v>
      </c>
      <c r="AA74" s="5753">
        <f t="shared" si="19"/>
        <v>0.19288941680571761</v>
      </c>
      <c r="AB74" s="2794">
        <f t="shared" si="27"/>
        <v>0.16074118067143134</v>
      </c>
      <c r="AC74" s="2794">
        <f t="shared" si="27"/>
        <v>0.12859294453714507</v>
      </c>
      <c r="AD74" s="2794">
        <f t="shared" si="27"/>
        <v>9.6444708402858792E-2</v>
      </c>
      <c r="AE74" s="2794">
        <f t="shared" si="27"/>
        <v>6.4296472268572519E-2</v>
      </c>
      <c r="AF74" s="2794">
        <f t="shared" si="27"/>
        <v>3.2148236134286252E-2</v>
      </c>
      <c r="AG74" s="1808">
        <v>0</v>
      </c>
      <c r="AH74" s="1808">
        <f t="shared" si="28"/>
        <v>0</v>
      </c>
      <c r="AI74" s="5804">
        <f t="shared" si="28"/>
        <v>0</v>
      </c>
      <c r="AJ74" s="5753">
        <f t="shared" si="20"/>
        <v>0.19288941680571761</v>
      </c>
      <c r="AK74" s="5753">
        <f t="shared" si="21"/>
        <v>0.19288941680571761</v>
      </c>
      <c r="AL74" s="5753">
        <f t="shared" si="29"/>
        <v>0.14466706260428822</v>
      </c>
      <c r="AM74" s="2785">
        <f t="shared" si="29"/>
        <v>9.644470840285882E-2</v>
      </c>
      <c r="AN74" s="2785">
        <f t="shared" si="29"/>
        <v>4.8222354201429417E-2</v>
      </c>
      <c r="AO74" s="1808">
        <v>0</v>
      </c>
      <c r="AP74" s="1808">
        <f t="shared" si="30"/>
        <v>0</v>
      </c>
      <c r="AQ74" s="1808">
        <f t="shared" si="30"/>
        <v>0</v>
      </c>
      <c r="AR74" s="1808">
        <f t="shared" si="30"/>
        <v>0</v>
      </c>
      <c r="AS74" s="5765">
        <f t="shared" si="30"/>
        <v>0</v>
      </c>
    </row>
    <row r="75" spans="2:45" s="2316" customFormat="1" ht="15.75">
      <c r="B75" s="574"/>
      <c r="C75" s="5854" t="str">
        <f t="shared" si="5"/>
        <v>Residential - Space Heating - High Income Electrified</v>
      </c>
      <c r="D75" s="3325"/>
      <c r="E75" s="5779"/>
      <c r="F75" s="5764"/>
      <c r="G75" s="5753"/>
      <c r="H75" s="2793"/>
      <c r="I75" s="2793"/>
      <c r="J75" s="2793"/>
      <c r="K75" s="2793"/>
      <c r="L75" s="2793"/>
      <c r="M75" s="2793"/>
      <c r="N75" s="2793"/>
      <c r="O75" s="5846"/>
      <c r="P75" s="5753"/>
      <c r="Q75" s="5753"/>
      <c r="R75" s="2794"/>
      <c r="S75" s="2794"/>
      <c r="T75" s="2794"/>
      <c r="U75" s="2794"/>
      <c r="V75" s="2794"/>
      <c r="W75" s="2794"/>
      <c r="X75" s="2794"/>
      <c r="Y75" s="5804"/>
      <c r="Z75" s="5753"/>
      <c r="AA75" s="5753"/>
      <c r="AB75" s="2794"/>
      <c r="AC75" s="2794"/>
      <c r="AD75" s="2794"/>
      <c r="AE75" s="2794"/>
      <c r="AF75" s="2794"/>
      <c r="AG75" s="1808"/>
      <c r="AH75" s="1808"/>
      <c r="AI75" s="5804"/>
      <c r="AJ75" s="5753"/>
      <c r="AK75" s="5753"/>
      <c r="AL75" s="5753"/>
      <c r="AM75" s="2785"/>
      <c r="AN75" s="2785"/>
      <c r="AO75" s="1808"/>
      <c r="AP75" s="1808"/>
      <c r="AQ75" s="1808"/>
      <c r="AR75" s="1808"/>
      <c r="AS75" s="5765"/>
    </row>
    <row r="76" spans="2:45" s="2316" customFormat="1" ht="15.75">
      <c r="B76" s="574"/>
      <c r="C76" s="5853" t="str">
        <f t="shared" si="5"/>
        <v>Residential - Space Heating - High Income Electrified - Electricity - Existing</v>
      </c>
      <c r="D76" s="3325"/>
      <c r="E76" s="5779" t="str">
        <f t="shared" ref="E76:E81" si="35">F43</f>
        <v>RHEHELC-E</v>
      </c>
      <c r="F76" s="5764">
        <f t="shared" ref="F76:F81" si="36">M43/SUMIF($H$30:$H$56,$H43,$M$30:$M$56)</f>
        <v>0.93247725060062026</v>
      </c>
      <c r="G76" s="5753">
        <f t="shared" si="14"/>
        <v>0.93247725060062026</v>
      </c>
      <c r="H76" s="2793">
        <f t="shared" si="14"/>
        <v>0.93247725060062026</v>
      </c>
      <c r="I76" s="2793">
        <f t="shared" si="14"/>
        <v>0.93247725060062026</v>
      </c>
      <c r="J76" s="2793">
        <f t="shared" si="14"/>
        <v>0.93247725060062026</v>
      </c>
      <c r="K76" s="2793">
        <f t="shared" si="14"/>
        <v>0.93247725060062026</v>
      </c>
      <c r="L76" s="2793">
        <f t="shared" si="14"/>
        <v>0.93247725060062026</v>
      </c>
      <c r="M76" s="2793">
        <f t="shared" si="14"/>
        <v>0.93247725060062026</v>
      </c>
      <c r="N76" s="2793">
        <f t="shared" si="14"/>
        <v>0.93247725060062026</v>
      </c>
      <c r="O76" s="5846">
        <f t="shared" si="14"/>
        <v>0.93247725060062026</v>
      </c>
      <c r="P76" s="5753">
        <f t="shared" si="15"/>
        <v>0.93247725060062026</v>
      </c>
      <c r="Q76" s="5753">
        <f t="shared" si="16"/>
        <v>0.93247725060062026</v>
      </c>
      <c r="R76" s="2794">
        <f t="shared" ref="R76:X76" si="37">Q76+($Y76-$Q76)/8</f>
        <v>0.86591759427554271</v>
      </c>
      <c r="S76" s="2794">
        <f t="shared" si="37"/>
        <v>0.79935793795046517</v>
      </c>
      <c r="T76" s="2794">
        <f t="shared" si="37"/>
        <v>0.73279828162538763</v>
      </c>
      <c r="U76" s="2794">
        <f t="shared" si="37"/>
        <v>0.66623862530031008</v>
      </c>
      <c r="V76" s="2794">
        <f t="shared" si="37"/>
        <v>0.59967896897523254</v>
      </c>
      <c r="W76" s="2794">
        <f t="shared" si="37"/>
        <v>0.533119312650155</v>
      </c>
      <c r="X76" s="2794">
        <f t="shared" si="37"/>
        <v>0.46655965632507745</v>
      </c>
      <c r="Y76" s="5804">
        <v>0.4</v>
      </c>
      <c r="Z76" s="5753">
        <f t="shared" si="18"/>
        <v>0.93247725060062026</v>
      </c>
      <c r="AA76" s="5753">
        <f t="shared" si="19"/>
        <v>0.93247725060062026</v>
      </c>
      <c r="AB76" s="2794">
        <f t="shared" ref="AB76:AF81" si="38">AA76+($AG76-$AA76)/6</f>
        <v>0.84373104216718353</v>
      </c>
      <c r="AC76" s="2794">
        <f t="shared" si="38"/>
        <v>0.75498483373374681</v>
      </c>
      <c r="AD76" s="2794">
        <f t="shared" si="38"/>
        <v>0.66623862530031008</v>
      </c>
      <c r="AE76" s="2794">
        <f t="shared" si="38"/>
        <v>0.57749241686687336</v>
      </c>
      <c r="AF76" s="2794">
        <f t="shared" si="38"/>
        <v>0.48874620843343664</v>
      </c>
      <c r="AG76" s="1808">
        <v>0.4</v>
      </c>
      <c r="AH76" s="1808">
        <f t="shared" ref="AH76:AI81" si="39">AG76</f>
        <v>0.4</v>
      </c>
      <c r="AI76" s="5804">
        <f t="shared" si="39"/>
        <v>0.4</v>
      </c>
      <c r="AJ76" s="5753">
        <f t="shared" si="20"/>
        <v>0.93247725060062026</v>
      </c>
      <c r="AK76" s="5753">
        <f t="shared" si="21"/>
        <v>0.93247725060062026</v>
      </c>
      <c r="AL76" s="5753">
        <f t="shared" ref="AL76:AN81" si="40">AK76+($AO76-$AK76)/4</f>
        <v>0.79935793795046517</v>
      </c>
      <c r="AM76" s="2785">
        <f t="shared" si="40"/>
        <v>0.66623862530031008</v>
      </c>
      <c r="AN76" s="2785">
        <f t="shared" si="40"/>
        <v>0.533119312650155</v>
      </c>
      <c r="AO76" s="1808">
        <v>0.4</v>
      </c>
      <c r="AP76" s="1808">
        <f t="shared" ref="AP76:AS81" si="41">AO76</f>
        <v>0.4</v>
      </c>
      <c r="AQ76" s="1808">
        <f t="shared" si="41"/>
        <v>0.4</v>
      </c>
      <c r="AR76" s="1808">
        <f t="shared" si="41"/>
        <v>0.4</v>
      </c>
      <c r="AS76" s="5765">
        <f t="shared" si="41"/>
        <v>0.4</v>
      </c>
    </row>
    <row r="77" spans="2:45" s="2316" customFormat="1" ht="15.75">
      <c r="B77" s="574"/>
      <c r="C77" s="5853" t="str">
        <f t="shared" si="5"/>
        <v>Residential - Space Heating - High Income Electrified - Oil Paraffin - Existing</v>
      </c>
      <c r="D77" s="3325"/>
      <c r="E77" s="5779" t="str">
        <f t="shared" si="35"/>
        <v>RHEHOKE-E</v>
      </c>
      <c r="F77" s="5764">
        <f t="shared" si="36"/>
        <v>3.3392101410672656E-2</v>
      </c>
      <c r="G77" s="5753">
        <f t="shared" si="14"/>
        <v>3.3392101410672656E-2</v>
      </c>
      <c r="H77" s="2793">
        <f t="shared" si="14"/>
        <v>3.3392101410672656E-2</v>
      </c>
      <c r="I77" s="2793">
        <f t="shared" si="14"/>
        <v>3.3392101410672656E-2</v>
      </c>
      <c r="J77" s="2793">
        <f t="shared" si="14"/>
        <v>3.3392101410672656E-2</v>
      </c>
      <c r="K77" s="2793">
        <f t="shared" si="14"/>
        <v>3.3392101410672656E-2</v>
      </c>
      <c r="L77" s="2793">
        <f t="shared" si="14"/>
        <v>3.3392101410672656E-2</v>
      </c>
      <c r="M77" s="2793">
        <f t="shared" si="14"/>
        <v>3.3392101410672656E-2</v>
      </c>
      <c r="N77" s="2793">
        <f t="shared" si="14"/>
        <v>3.3392101410672656E-2</v>
      </c>
      <c r="O77" s="5846">
        <f t="shared" si="14"/>
        <v>3.3392101410672656E-2</v>
      </c>
      <c r="P77" s="5753">
        <f t="shared" si="15"/>
        <v>3.3392101410672656E-2</v>
      </c>
      <c r="Q77" s="5753">
        <f t="shared" si="16"/>
        <v>3.3392101410672656E-2</v>
      </c>
      <c r="R77" s="2794">
        <f t="shared" ref="R77:X77" si="42">Q77+($Y77-$Q77)/8</f>
        <v>2.9218088734338572E-2</v>
      </c>
      <c r="S77" s="2794">
        <f t="shared" si="42"/>
        <v>2.5044076058004489E-2</v>
      </c>
      <c r="T77" s="2794">
        <f t="shared" si="42"/>
        <v>2.0870063381670405E-2</v>
      </c>
      <c r="U77" s="2794">
        <f t="shared" si="42"/>
        <v>1.6696050705336321E-2</v>
      </c>
      <c r="V77" s="2794">
        <f t="shared" si="42"/>
        <v>1.2522038029002239E-2</v>
      </c>
      <c r="W77" s="2794">
        <f t="shared" si="42"/>
        <v>8.3480253526681571E-3</v>
      </c>
      <c r="X77" s="2794">
        <f t="shared" si="42"/>
        <v>4.1740126763340751E-3</v>
      </c>
      <c r="Y77" s="5804">
        <v>0</v>
      </c>
      <c r="Z77" s="5753">
        <f t="shared" si="18"/>
        <v>3.3392101410672656E-2</v>
      </c>
      <c r="AA77" s="5753">
        <f t="shared" si="19"/>
        <v>3.3392101410672656E-2</v>
      </c>
      <c r="AB77" s="2794">
        <f t="shared" si="38"/>
        <v>2.7826751175560546E-2</v>
      </c>
      <c r="AC77" s="2794">
        <f t="shared" si="38"/>
        <v>2.2261400940448435E-2</v>
      </c>
      <c r="AD77" s="2794">
        <f t="shared" si="38"/>
        <v>1.6696050705336325E-2</v>
      </c>
      <c r="AE77" s="2794">
        <f t="shared" si="38"/>
        <v>1.1130700470224214E-2</v>
      </c>
      <c r="AF77" s="2794">
        <f t="shared" si="38"/>
        <v>5.5653502351121044E-3</v>
      </c>
      <c r="AG77" s="1808">
        <v>0</v>
      </c>
      <c r="AH77" s="1808">
        <f t="shared" si="39"/>
        <v>0</v>
      </c>
      <c r="AI77" s="5804">
        <f t="shared" si="39"/>
        <v>0</v>
      </c>
      <c r="AJ77" s="5753">
        <f t="shared" si="20"/>
        <v>3.3392101410672656E-2</v>
      </c>
      <c r="AK77" s="5753">
        <f t="shared" si="21"/>
        <v>3.3392101410672656E-2</v>
      </c>
      <c r="AL77" s="5753">
        <f t="shared" si="40"/>
        <v>2.5044076058004492E-2</v>
      </c>
      <c r="AM77" s="2785">
        <f t="shared" si="40"/>
        <v>1.6696050705336328E-2</v>
      </c>
      <c r="AN77" s="2785">
        <f t="shared" si="40"/>
        <v>8.348025352668164E-3</v>
      </c>
      <c r="AO77" s="1808">
        <v>0</v>
      </c>
      <c r="AP77" s="1808">
        <f t="shared" si="41"/>
        <v>0</v>
      </c>
      <c r="AQ77" s="1808">
        <f t="shared" si="41"/>
        <v>0</v>
      </c>
      <c r="AR77" s="1808">
        <f t="shared" si="41"/>
        <v>0</v>
      </c>
      <c r="AS77" s="5765">
        <f t="shared" si="41"/>
        <v>0</v>
      </c>
    </row>
    <row r="78" spans="2:45" s="2316" customFormat="1" ht="15.75">
      <c r="B78" s="574"/>
      <c r="C78" s="5853" t="str">
        <f t="shared" si="5"/>
        <v>Residential - Space Heating - High Income Electrified - Biomass Wood - Existing</v>
      </c>
      <c r="D78" s="3325"/>
      <c r="E78" s="5779" t="str">
        <f t="shared" si="35"/>
        <v>RHEHBIW-E</v>
      </c>
      <c r="F78" s="5764">
        <f t="shared" si="36"/>
        <v>9.7710547978453171E-3</v>
      </c>
      <c r="G78" s="5753">
        <f t="shared" si="14"/>
        <v>9.7710547978453171E-3</v>
      </c>
      <c r="H78" s="2793">
        <f t="shared" si="14"/>
        <v>9.7710547978453171E-3</v>
      </c>
      <c r="I78" s="2793">
        <f t="shared" si="14"/>
        <v>9.7710547978453171E-3</v>
      </c>
      <c r="J78" s="2793">
        <f t="shared" si="14"/>
        <v>9.7710547978453171E-3</v>
      </c>
      <c r="K78" s="2793">
        <f t="shared" si="14"/>
        <v>9.7710547978453171E-3</v>
      </c>
      <c r="L78" s="2793">
        <f t="shared" si="14"/>
        <v>9.7710547978453171E-3</v>
      </c>
      <c r="M78" s="2793">
        <f t="shared" si="14"/>
        <v>9.7710547978453171E-3</v>
      </c>
      <c r="N78" s="2793">
        <f t="shared" si="14"/>
        <v>9.7710547978453171E-3</v>
      </c>
      <c r="O78" s="5846">
        <f t="shared" si="14"/>
        <v>9.7710547978453171E-3</v>
      </c>
      <c r="P78" s="5753">
        <f t="shared" si="15"/>
        <v>9.7710547978453171E-3</v>
      </c>
      <c r="Q78" s="5753">
        <f t="shared" si="16"/>
        <v>9.7710547978453171E-3</v>
      </c>
      <c r="R78" s="2794">
        <f t="shared" ref="R78:X78" si="43">Q78+($Y78-$Q78)/8</f>
        <v>8.5496729481146522E-3</v>
      </c>
      <c r="S78" s="2794">
        <f t="shared" si="43"/>
        <v>7.3282910983839874E-3</v>
      </c>
      <c r="T78" s="2794">
        <f t="shared" si="43"/>
        <v>6.1069092486533225E-3</v>
      </c>
      <c r="U78" s="2794">
        <f t="shared" si="43"/>
        <v>4.8855273989226577E-3</v>
      </c>
      <c r="V78" s="2794">
        <f t="shared" si="43"/>
        <v>3.6641455491919928E-3</v>
      </c>
      <c r="W78" s="2794">
        <f t="shared" si="43"/>
        <v>2.442763699461328E-3</v>
      </c>
      <c r="X78" s="2794">
        <f t="shared" si="43"/>
        <v>1.2213818497306633E-3</v>
      </c>
      <c r="Y78" s="5804">
        <v>0</v>
      </c>
      <c r="Z78" s="5753">
        <f t="shared" si="18"/>
        <v>9.7710547978453171E-3</v>
      </c>
      <c r="AA78" s="5753">
        <f t="shared" si="19"/>
        <v>9.7710547978453171E-3</v>
      </c>
      <c r="AB78" s="2794">
        <f t="shared" si="38"/>
        <v>8.1425456648710967E-3</v>
      </c>
      <c r="AC78" s="2794">
        <f t="shared" si="38"/>
        <v>6.5140365318968772E-3</v>
      </c>
      <c r="AD78" s="2794">
        <f t="shared" si="38"/>
        <v>4.8855273989226577E-3</v>
      </c>
      <c r="AE78" s="2794">
        <f t="shared" si="38"/>
        <v>3.2570182659484382E-3</v>
      </c>
      <c r="AF78" s="2794">
        <f t="shared" si="38"/>
        <v>1.6285091329742186E-3</v>
      </c>
      <c r="AG78" s="1808">
        <v>0</v>
      </c>
      <c r="AH78" s="1808">
        <f t="shared" si="39"/>
        <v>0</v>
      </c>
      <c r="AI78" s="5804">
        <f t="shared" si="39"/>
        <v>0</v>
      </c>
      <c r="AJ78" s="5753">
        <f t="shared" si="20"/>
        <v>9.7710547978453171E-3</v>
      </c>
      <c r="AK78" s="5753">
        <f t="shared" si="21"/>
        <v>9.7710547978453171E-3</v>
      </c>
      <c r="AL78" s="5753">
        <f t="shared" si="40"/>
        <v>7.3282910983839874E-3</v>
      </c>
      <c r="AM78" s="2785">
        <f t="shared" si="40"/>
        <v>4.8855273989226577E-3</v>
      </c>
      <c r="AN78" s="2785">
        <f t="shared" si="40"/>
        <v>2.4427636994613284E-3</v>
      </c>
      <c r="AO78" s="1808">
        <v>0</v>
      </c>
      <c r="AP78" s="1808">
        <f t="shared" si="41"/>
        <v>0</v>
      </c>
      <c r="AQ78" s="1808">
        <f t="shared" si="41"/>
        <v>0</v>
      </c>
      <c r="AR78" s="1808">
        <f t="shared" si="41"/>
        <v>0</v>
      </c>
      <c r="AS78" s="5765">
        <f t="shared" si="41"/>
        <v>0</v>
      </c>
    </row>
    <row r="79" spans="2:45" s="2316" customFormat="1" ht="15.75">
      <c r="B79" s="574"/>
      <c r="C79" s="5853" t="str">
        <f t="shared" si="5"/>
        <v>Residential - Space Heating - High Income Electrified - Coal - Existing</v>
      </c>
      <c r="D79" s="3325"/>
      <c r="E79" s="5779" t="str">
        <f t="shared" si="35"/>
        <v>RHEHCOA-E</v>
      </c>
      <c r="F79" s="5764">
        <f t="shared" si="36"/>
        <v>2.435959319086161E-2</v>
      </c>
      <c r="G79" s="5753">
        <f t="shared" si="14"/>
        <v>2.435959319086161E-2</v>
      </c>
      <c r="H79" s="2793">
        <f t="shared" si="14"/>
        <v>2.435959319086161E-2</v>
      </c>
      <c r="I79" s="2793">
        <f t="shared" si="14"/>
        <v>2.435959319086161E-2</v>
      </c>
      <c r="J79" s="2793">
        <f t="shared" si="14"/>
        <v>2.435959319086161E-2</v>
      </c>
      <c r="K79" s="2793">
        <f t="shared" si="14"/>
        <v>2.435959319086161E-2</v>
      </c>
      <c r="L79" s="2793">
        <f t="shared" si="14"/>
        <v>2.435959319086161E-2</v>
      </c>
      <c r="M79" s="2793">
        <f t="shared" si="14"/>
        <v>2.435959319086161E-2</v>
      </c>
      <c r="N79" s="2793">
        <f t="shared" si="14"/>
        <v>2.435959319086161E-2</v>
      </c>
      <c r="O79" s="5846">
        <f t="shared" si="14"/>
        <v>2.435959319086161E-2</v>
      </c>
      <c r="P79" s="5753">
        <f t="shared" si="15"/>
        <v>2.435959319086161E-2</v>
      </c>
      <c r="Q79" s="5753">
        <f t="shared" si="16"/>
        <v>2.435959319086161E-2</v>
      </c>
      <c r="R79" s="2794">
        <f t="shared" ref="R79:X79" si="44">Q79+($Y79-$Q79)/8</f>
        <v>2.1314644042003908E-2</v>
      </c>
      <c r="S79" s="2794">
        <f t="shared" si="44"/>
        <v>1.8269694893146206E-2</v>
      </c>
      <c r="T79" s="2794">
        <f t="shared" si="44"/>
        <v>1.5224745744288504E-2</v>
      </c>
      <c r="U79" s="2794">
        <f t="shared" si="44"/>
        <v>1.2179796595430802E-2</v>
      </c>
      <c r="V79" s="2794">
        <f t="shared" si="44"/>
        <v>9.1348474465730994E-3</v>
      </c>
      <c r="W79" s="2794">
        <f t="shared" si="44"/>
        <v>6.0898982977153982E-3</v>
      </c>
      <c r="X79" s="2794">
        <f t="shared" si="44"/>
        <v>3.0449491488576969E-3</v>
      </c>
      <c r="Y79" s="5804">
        <v>0</v>
      </c>
      <c r="Z79" s="5753">
        <f t="shared" si="18"/>
        <v>2.435959319086161E-2</v>
      </c>
      <c r="AA79" s="5753">
        <f t="shared" si="19"/>
        <v>2.435959319086161E-2</v>
      </c>
      <c r="AB79" s="2794">
        <f t="shared" si="38"/>
        <v>2.0299660992384675E-2</v>
      </c>
      <c r="AC79" s="2794">
        <f t="shared" si="38"/>
        <v>1.623972879390774E-2</v>
      </c>
      <c r="AD79" s="2794">
        <f t="shared" si="38"/>
        <v>1.2179796595430805E-2</v>
      </c>
      <c r="AE79" s="2794">
        <f t="shared" si="38"/>
        <v>8.11986439695387E-3</v>
      </c>
      <c r="AF79" s="2794">
        <f t="shared" si="38"/>
        <v>4.059932198476935E-3</v>
      </c>
      <c r="AG79" s="1808">
        <v>0</v>
      </c>
      <c r="AH79" s="1808">
        <f t="shared" si="39"/>
        <v>0</v>
      </c>
      <c r="AI79" s="5804">
        <f t="shared" si="39"/>
        <v>0</v>
      </c>
      <c r="AJ79" s="5753">
        <f t="shared" si="20"/>
        <v>2.435959319086161E-2</v>
      </c>
      <c r="AK79" s="5753">
        <f t="shared" si="21"/>
        <v>2.435959319086161E-2</v>
      </c>
      <c r="AL79" s="5753">
        <f t="shared" si="40"/>
        <v>1.8269694893146206E-2</v>
      </c>
      <c r="AM79" s="2785">
        <f t="shared" si="40"/>
        <v>1.2179796595430803E-2</v>
      </c>
      <c r="AN79" s="2785">
        <f t="shared" si="40"/>
        <v>6.0898982977154008E-3</v>
      </c>
      <c r="AO79" s="1808">
        <v>0</v>
      </c>
      <c r="AP79" s="1808">
        <f t="shared" si="41"/>
        <v>0</v>
      </c>
      <c r="AQ79" s="1808">
        <f t="shared" si="41"/>
        <v>0</v>
      </c>
      <c r="AR79" s="1808">
        <f t="shared" si="41"/>
        <v>0</v>
      </c>
      <c r="AS79" s="5765">
        <f t="shared" si="41"/>
        <v>0</v>
      </c>
    </row>
    <row r="80" spans="2:45" s="2316" customFormat="1" ht="15.75">
      <c r="B80" s="574"/>
      <c r="C80" s="5853" t="str">
        <f t="shared" si="5"/>
        <v>Residential - Space Heating - High Income Electrified - Oil LPG - New</v>
      </c>
      <c r="D80" s="3325"/>
      <c r="E80" s="5779" t="str">
        <f t="shared" si="35"/>
        <v>RHEHOLP-E</v>
      </c>
      <c r="F80" s="5764">
        <f t="shared" si="36"/>
        <v>0</v>
      </c>
      <c r="G80" s="5753">
        <f t="shared" si="14"/>
        <v>0</v>
      </c>
      <c r="H80" s="2793">
        <f t="shared" si="14"/>
        <v>0</v>
      </c>
      <c r="I80" s="2793">
        <f t="shared" si="14"/>
        <v>0</v>
      </c>
      <c r="J80" s="2793">
        <f t="shared" si="14"/>
        <v>0</v>
      </c>
      <c r="K80" s="2793">
        <f t="shared" si="14"/>
        <v>0</v>
      </c>
      <c r="L80" s="2793">
        <f t="shared" si="14"/>
        <v>0</v>
      </c>
      <c r="M80" s="2793">
        <f t="shared" si="14"/>
        <v>0</v>
      </c>
      <c r="N80" s="2793">
        <f t="shared" si="14"/>
        <v>0</v>
      </c>
      <c r="O80" s="5846">
        <f t="shared" si="14"/>
        <v>0</v>
      </c>
      <c r="P80" s="5753">
        <f t="shared" si="15"/>
        <v>0</v>
      </c>
      <c r="Q80" s="5753">
        <f t="shared" si="16"/>
        <v>0</v>
      </c>
      <c r="R80" s="2794">
        <f t="shared" ref="R80:X80" si="45">Q80+($Y80-$Q80)/8</f>
        <v>3.7499999999999999E-2</v>
      </c>
      <c r="S80" s="2794">
        <f t="shared" si="45"/>
        <v>7.4999999999999997E-2</v>
      </c>
      <c r="T80" s="2794">
        <f t="shared" si="45"/>
        <v>0.11249999999999999</v>
      </c>
      <c r="U80" s="2794">
        <f t="shared" si="45"/>
        <v>0.15</v>
      </c>
      <c r="V80" s="2794">
        <f t="shared" si="45"/>
        <v>0.1875</v>
      </c>
      <c r="W80" s="2794">
        <f t="shared" si="45"/>
        <v>0.22500000000000001</v>
      </c>
      <c r="X80" s="2794">
        <f t="shared" si="45"/>
        <v>0.26250000000000001</v>
      </c>
      <c r="Y80" s="5804">
        <v>0.3</v>
      </c>
      <c r="Z80" s="5753">
        <f t="shared" si="18"/>
        <v>0</v>
      </c>
      <c r="AA80" s="5753">
        <f t="shared" si="19"/>
        <v>0</v>
      </c>
      <c r="AB80" s="2794">
        <f t="shared" si="38"/>
        <v>4.9999999999999996E-2</v>
      </c>
      <c r="AC80" s="2794">
        <f t="shared" si="38"/>
        <v>9.9999999999999992E-2</v>
      </c>
      <c r="AD80" s="2794">
        <f t="shared" si="38"/>
        <v>0.15</v>
      </c>
      <c r="AE80" s="2794">
        <f t="shared" si="38"/>
        <v>0.19999999999999998</v>
      </c>
      <c r="AF80" s="2794">
        <f t="shared" si="38"/>
        <v>0.24999999999999997</v>
      </c>
      <c r="AG80" s="1808">
        <v>0.3</v>
      </c>
      <c r="AH80" s="1808">
        <f t="shared" si="39"/>
        <v>0.3</v>
      </c>
      <c r="AI80" s="5804">
        <f t="shared" si="39"/>
        <v>0.3</v>
      </c>
      <c r="AJ80" s="5753">
        <f t="shared" si="20"/>
        <v>0</v>
      </c>
      <c r="AK80" s="5753">
        <f t="shared" si="21"/>
        <v>0</v>
      </c>
      <c r="AL80" s="5753">
        <f t="shared" si="40"/>
        <v>7.4999999999999997E-2</v>
      </c>
      <c r="AM80" s="2785">
        <f t="shared" si="40"/>
        <v>0.15</v>
      </c>
      <c r="AN80" s="2785">
        <f t="shared" si="40"/>
        <v>0.22499999999999998</v>
      </c>
      <c r="AO80" s="1808">
        <v>0.3</v>
      </c>
      <c r="AP80" s="1808">
        <f t="shared" si="41"/>
        <v>0.3</v>
      </c>
      <c r="AQ80" s="1808">
        <f t="shared" si="41"/>
        <v>0.3</v>
      </c>
      <c r="AR80" s="1808">
        <f t="shared" si="41"/>
        <v>0.3</v>
      </c>
      <c r="AS80" s="5765">
        <f t="shared" si="41"/>
        <v>0.3</v>
      </c>
    </row>
    <row r="81" spans="2:45" s="2316" customFormat="1" ht="15.75">
      <c r="B81" s="574"/>
      <c r="C81" s="5853" t="str">
        <f t="shared" si="5"/>
        <v>Residential - Space Heating - High Income Electrified - Electricity Heat Pump - New</v>
      </c>
      <c r="D81" s="3325"/>
      <c r="E81" s="5779" t="str">
        <f t="shared" si="35"/>
        <v>RHEHELCHP-N</v>
      </c>
      <c r="F81" s="5764">
        <f t="shared" si="36"/>
        <v>0</v>
      </c>
      <c r="G81" s="5753">
        <f t="shared" si="14"/>
        <v>0</v>
      </c>
      <c r="H81" s="2793">
        <f t="shared" si="14"/>
        <v>0</v>
      </c>
      <c r="I81" s="2793">
        <f t="shared" si="14"/>
        <v>0</v>
      </c>
      <c r="J81" s="2793">
        <f t="shared" si="14"/>
        <v>0</v>
      </c>
      <c r="K81" s="2793">
        <f t="shared" si="14"/>
        <v>0</v>
      </c>
      <c r="L81" s="2793">
        <f t="shared" si="14"/>
        <v>0</v>
      </c>
      <c r="M81" s="2793">
        <f t="shared" si="14"/>
        <v>0</v>
      </c>
      <c r="N81" s="2793">
        <f t="shared" si="14"/>
        <v>0</v>
      </c>
      <c r="O81" s="5846">
        <f t="shared" si="14"/>
        <v>0</v>
      </c>
      <c r="P81" s="5753">
        <f t="shared" si="15"/>
        <v>0</v>
      </c>
      <c r="Q81" s="5753">
        <f t="shared" si="16"/>
        <v>0</v>
      </c>
      <c r="R81" s="2794">
        <f t="shared" ref="R81:X81" si="46">Q81+($Y81-$Q81)/8</f>
        <v>3.7499999999999999E-2</v>
      </c>
      <c r="S81" s="2794">
        <f t="shared" si="46"/>
        <v>7.4999999999999997E-2</v>
      </c>
      <c r="T81" s="2794">
        <f t="shared" si="46"/>
        <v>0.11249999999999999</v>
      </c>
      <c r="U81" s="2794">
        <f t="shared" si="46"/>
        <v>0.15</v>
      </c>
      <c r="V81" s="2794">
        <f t="shared" si="46"/>
        <v>0.1875</v>
      </c>
      <c r="W81" s="2794">
        <f t="shared" si="46"/>
        <v>0.22500000000000001</v>
      </c>
      <c r="X81" s="2794">
        <f t="shared" si="46"/>
        <v>0.26250000000000001</v>
      </c>
      <c r="Y81" s="5804">
        <v>0.3</v>
      </c>
      <c r="Z81" s="5753">
        <f t="shared" si="18"/>
        <v>0</v>
      </c>
      <c r="AA81" s="5753">
        <f t="shared" si="19"/>
        <v>0</v>
      </c>
      <c r="AB81" s="2794">
        <f t="shared" si="38"/>
        <v>4.9999999999999996E-2</v>
      </c>
      <c r="AC81" s="2794">
        <f t="shared" si="38"/>
        <v>9.9999999999999992E-2</v>
      </c>
      <c r="AD81" s="2794">
        <f t="shared" si="38"/>
        <v>0.15</v>
      </c>
      <c r="AE81" s="2794">
        <f t="shared" si="38"/>
        <v>0.19999999999999998</v>
      </c>
      <c r="AF81" s="2794">
        <f t="shared" si="38"/>
        <v>0.24999999999999997</v>
      </c>
      <c r="AG81" s="1808">
        <v>0.3</v>
      </c>
      <c r="AH81" s="1808">
        <f t="shared" si="39"/>
        <v>0.3</v>
      </c>
      <c r="AI81" s="5804">
        <f t="shared" si="39"/>
        <v>0.3</v>
      </c>
      <c r="AJ81" s="5753">
        <f t="shared" si="20"/>
        <v>0</v>
      </c>
      <c r="AK81" s="5753">
        <f t="shared" si="21"/>
        <v>0</v>
      </c>
      <c r="AL81" s="5753">
        <f t="shared" si="40"/>
        <v>7.4999999999999997E-2</v>
      </c>
      <c r="AM81" s="2785">
        <f t="shared" si="40"/>
        <v>0.15</v>
      </c>
      <c r="AN81" s="2785">
        <f t="shared" si="40"/>
        <v>0.22499999999999998</v>
      </c>
      <c r="AO81" s="1808">
        <v>0.3</v>
      </c>
      <c r="AP81" s="1808">
        <f t="shared" si="41"/>
        <v>0.3</v>
      </c>
      <c r="AQ81" s="1808">
        <f t="shared" si="41"/>
        <v>0.3</v>
      </c>
      <c r="AR81" s="1808">
        <f t="shared" si="41"/>
        <v>0.3</v>
      </c>
      <c r="AS81" s="5765">
        <f t="shared" si="41"/>
        <v>0.3</v>
      </c>
    </row>
    <row r="82" spans="2:45" s="2316" customFormat="1" ht="15.75">
      <c r="B82" s="574"/>
      <c r="C82" s="5854"/>
      <c r="D82" s="3325"/>
      <c r="E82" s="5779"/>
      <c r="F82" s="5764"/>
      <c r="G82" s="5753"/>
      <c r="H82" s="2793"/>
      <c r="I82" s="2793"/>
      <c r="J82" s="2793"/>
      <c r="K82" s="2793"/>
      <c r="L82" s="2793"/>
      <c r="M82" s="2793"/>
      <c r="N82" s="2793"/>
      <c r="O82" s="5846"/>
      <c r="P82" s="5753"/>
      <c r="Q82" s="5753"/>
      <c r="R82" s="2794"/>
      <c r="S82" s="2794"/>
      <c r="T82" s="2794"/>
      <c r="U82" s="2794"/>
      <c r="V82" s="2794"/>
      <c r="W82" s="2794"/>
      <c r="X82" s="2794"/>
      <c r="Y82" s="5804"/>
      <c r="Z82" s="5753"/>
      <c r="AA82" s="5753"/>
      <c r="AB82" s="2794"/>
      <c r="AC82" s="2794"/>
      <c r="AD82" s="2794"/>
      <c r="AE82" s="2794"/>
      <c r="AF82" s="2794"/>
      <c r="AG82" s="1808"/>
      <c r="AH82" s="1808"/>
      <c r="AI82" s="5804"/>
      <c r="AJ82" s="5753"/>
      <c r="AK82" s="5753"/>
      <c r="AL82" s="5753"/>
      <c r="AM82" s="2785"/>
      <c r="AN82" s="2785"/>
      <c r="AO82" s="1808"/>
      <c r="AP82" s="1808"/>
      <c r="AQ82" s="1808"/>
      <c r="AR82" s="1808"/>
      <c r="AS82" s="5765"/>
    </row>
    <row r="83" spans="2:45" s="2316" customFormat="1" ht="15.75">
      <c r="B83" s="574"/>
      <c r="C83" s="5853" t="str">
        <f t="shared" ref="C83:C89" si="47">C50</f>
        <v>Residential - Space Heating - Low Income Non-Electrified - Oil Paraffin - Existing</v>
      </c>
      <c r="D83" s="3325"/>
      <c r="E83" s="5779" t="str">
        <f>F50</f>
        <v>RLNHOKE-E</v>
      </c>
      <c r="F83" s="5764">
        <f>M50/SUMIF($H$30:$H$56,$H50,$M$30:$M$56)</f>
        <v>0.15096288846212177</v>
      </c>
      <c r="G83" s="5753">
        <f t="shared" si="14"/>
        <v>0.15096288846212177</v>
      </c>
      <c r="H83" s="2793">
        <f t="shared" si="14"/>
        <v>0.15096288846212177</v>
      </c>
      <c r="I83" s="2793">
        <f t="shared" si="14"/>
        <v>0.15096288846212177</v>
      </c>
      <c r="J83" s="2793">
        <f t="shared" si="14"/>
        <v>0.15096288846212177</v>
      </c>
      <c r="K83" s="2793">
        <f t="shared" si="14"/>
        <v>0.15096288846212177</v>
      </c>
      <c r="L83" s="2793">
        <f t="shared" si="14"/>
        <v>0.15096288846212177</v>
      </c>
      <c r="M83" s="2793">
        <f t="shared" si="14"/>
        <v>0.15096288846212177</v>
      </c>
      <c r="N83" s="2793">
        <f t="shared" si="14"/>
        <v>0.15096288846212177</v>
      </c>
      <c r="O83" s="5846">
        <f t="shared" si="14"/>
        <v>0.15096288846212177</v>
      </c>
      <c r="P83" s="5753">
        <f t="shared" si="15"/>
        <v>0.15096288846212177</v>
      </c>
      <c r="Q83" s="5753">
        <f t="shared" si="16"/>
        <v>0.15096288846212177</v>
      </c>
      <c r="R83" s="2794">
        <f t="shared" ref="R83:X83" si="48">Q83+($Y83-$Q83)/8</f>
        <v>0.19459252740435656</v>
      </c>
      <c r="S83" s="2794">
        <f t="shared" si="48"/>
        <v>0.23822216634659132</v>
      </c>
      <c r="T83" s="2794">
        <f t="shared" si="48"/>
        <v>0.28185180528882608</v>
      </c>
      <c r="U83" s="2794">
        <f t="shared" si="48"/>
        <v>0.32548144423106085</v>
      </c>
      <c r="V83" s="2794">
        <f t="shared" si="48"/>
        <v>0.36911108317329561</v>
      </c>
      <c r="W83" s="2794">
        <f t="shared" si="48"/>
        <v>0.41274072211553037</v>
      </c>
      <c r="X83" s="2794">
        <f t="shared" si="48"/>
        <v>0.45637036105776513</v>
      </c>
      <c r="Y83" s="5804">
        <v>0.5</v>
      </c>
      <c r="Z83" s="5753">
        <f t="shared" si="18"/>
        <v>0.15096288846212177</v>
      </c>
      <c r="AA83" s="5753">
        <f t="shared" si="19"/>
        <v>0.15096288846212177</v>
      </c>
      <c r="AB83" s="2794">
        <f t="shared" ref="AB83:AF85" si="49">AA83+($AG83-$AA83)/6</f>
        <v>0.20913574038510147</v>
      </c>
      <c r="AC83" s="2794">
        <f t="shared" si="49"/>
        <v>0.26730859230808118</v>
      </c>
      <c r="AD83" s="2794">
        <f t="shared" si="49"/>
        <v>0.3254814442310609</v>
      </c>
      <c r="AE83" s="2794">
        <f t="shared" si="49"/>
        <v>0.38365429615404062</v>
      </c>
      <c r="AF83" s="2794">
        <f t="shared" si="49"/>
        <v>0.44182714807702034</v>
      </c>
      <c r="AG83" s="1808">
        <v>0.5</v>
      </c>
      <c r="AH83" s="1808">
        <f t="shared" ref="AH83:AI85" si="50">AG83</f>
        <v>0.5</v>
      </c>
      <c r="AI83" s="5804">
        <f t="shared" si="50"/>
        <v>0.5</v>
      </c>
      <c r="AJ83" s="5753">
        <f t="shared" si="20"/>
        <v>0.15096288846212177</v>
      </c>
      <c r="AK83" s="5753">
        <f t="shared" si="21"/>
        <v>0.15096288846212177</v>
      </c>
      <c r="AL83" s="5753">
        <f t="shared" ref="AL83:AN85" si="51">AK83+($AO83-$AK83)/4</f>
        <v>0.23822216634659132</v>
      </c>
      <c r="AM83" s="2785">
        <f t="shared" si="51"/>
        <v>0.32548144423106085</v>
      </c>
      <c r="AN83" s="2785">
        <f t="shared" si="51"/>
        <v>0.41274072211553037</v>
      </c>
      <c r="AO83" s="1808">
        <v>0.5</v>
      </c>
      <c r="AP83" s="1808">
        <f t="shared" ref="AP83:AS85" si="52">AO83</f>
        <v>0.5</v>
      </c>
      <c r="AQ83" s="1808">
        <f t="shared" si="52"/>
        <v>0.5</v>
      </c>
      <c r="AR83" s="1808">
        <f t="shared" si="52"/>
        <v>0.5</v>
      </c>
      <c r="AS83" s="5765">
        <f t="shared" si="52"/>
        <v>0.5</v>
      </c>
    </row>
    <row r="84" spans="2:45" s="2316" customFormat="1" ht="15.75">
      <c r="B84" s="574"/>
      <c r="C84" s="5853" t="str">
        <f t="shared" si="47"/>
        <v>Residential - Space Heating - Low Income Non-Electrified - Coal - Existing</v>
      </c>
      <c r="D84" s="3325"/>
      <c r="E84" s="5779" t="str">
        <f>F51</f>
        <v>RLNHCOA-E</v>
      </c>
      <c r="F84" s="5764">
        <f>M51/SUMIF($H$30:$H$56,$H51,$M$30:$M$56)</f>
        <v>0.33469732605382385</v>
      </c>
      <c r="G84" s="5753">
        <f t="shared" si="14"/>
        <v>0.33469732605382385</v>
      </c>
      <c r="H84" s="2793">
        <f t="shared" si="14"/>
        <v>0.33469732605382385</v>
      </c>
      <c r="I84" s="2793">
        <f t="shared" si="14"/>
        <v>0.33469732605382385</v>
      </c>
      <c r="J84" s="2793">
        <f t="shared" si="14"/>
        <v>0.33469732605382385</v>
      </c>
      <c r="K84" s="2793">
        <f t="shared" si="14"/>
        <v>0.33469732605382385</v>
      </c>
      <c r="L84" s="2793">
        <f t="shared" si="14"/>
        <v>0.33469732605382385</v>
      </c>
      <c r="M84" s="2793">
        <f t="shared" si="14"/>
        <v>0.33469732605382385</v>
      </c>
      <c r="N84" s="2793">
        <f t="shared" si="14"/>
        <v>0.33469732605382385</v>
      </c>
      <c r="O84" s="5846">
        <f t="shared" si="14"/>
        <v>0.33469732605382385</v>
      </c>
      <c r="P84" s="5753">
        <f t="shared" si="15"/>
        <v>0.33469732605382385</v>
      </c>
      <c r="Q84" s="5753">
        <f t="shared" si="16"/>
        <v>0.33469732605382385</v>
      </c>
      <c r="R84" s="2794">
        <f t="shared" ref="R84:X84" si="53">Q84+($Y84-$Q84)/8</f>
        <v>0.32411016029709588</v>
      </c>
      <c r="S84" s="2794">
        <f t="shared" si="53"/>
        <v>0.31352299454036792</v>
      </c>
      <c r="T84" s="2794">
        <f t="shared" si="53"/>
        <v>0.30293582878363995</v>
      </c>
      <c r="U84" s="2794">
        <f t="shared" si="53"/>
        <v>0.29234866302691198</v>
      </c>
      <c r="V84" s="2794">
        <f t="shared" si="53"/>
        <v>0.28176149727018401</v>
      </c>
      <c r="W84" s="2794">
        <f t="shared" si="53"/>
        <v>0.27117433151345605</v>
      </c>
      <c r="X84" s="2794">
        <f t="shared" si="53"/>
        <v>0.26058716575672808</v>
      </c>
      <c r="Y84" s="5804">
        <v>0.25</v>
      </c>
      <c r="Z84" s="5753">
        <f t="shared" si="18"/>
        <v>0.33469732605382385</v>
      </c>
      <c r="AA84" s="5753">
        <f t="shared" si="19"/>
        <v>0.33469732605382385</v>
      </c>
      <c r="AB84" s="2794">
        <f t="shared" si="49"/>
        <v>0.32058110504485321</v>
      </c>
      <c r="AC84" s="2794">
        <f t="shared" si="49"/>
        <v>0.30646488403588257</v>
      </c>
      <c r="AD84" s="2794">
        <f t="shared" si="49"/>
        <v>0.29234866302691193</v>
      </c>
      <c r="AE84" s="2794">
        <f t="shared" si="49"/>
        <v>0.27823244201794128</v>
      </c>
      <c r="AF84" s="2794">
        <f t="shared" si="49"/>
        <v>0.26411622100897064</v>
      </c>
      <c r="AG84" s="1808">
        <v>0.25</v>
      </c>
      <c r="AH84" s="1808">
        <f t="shared" si="50"/>
        <v>0.25</v>
      </c>
      <c r="AI84" s="5804">
        <f t="shared" si="50"/>
        <v>0.25</v>
      </c>
      <c r="AJ84" s="5753">
        <f t="shared" si="20"/>
        <v>0.33469732605382385</v>
      </c>
      <c r="AK84" s="5753">
        <f t="shared" si="21"/>
        <v>0.33469732605382385</v>
      </c>
      <c r="AL84" s="5753">
        <f t="shared" si="51"/>
        <v>0.31352299454036792</v>
      </c>
      <c r="AM84" s="2785">
        <f t="shared" si="51"/>
        <v>0.29234866302691198</v>
      </c>
      <c r="AN84" s="2785">
        <f t="shared" si="51"/>
        <v>0.27117433151345605</v>
      </c>
      <c r="AO84" s="1808">
        <v>0.25</v>
      </c>
      <c r="AP84" s="1808">
        <f t="shared" si="52"/>
        <v>0.25</v>
      </c>
      <c r="AQ84" s="1808">
        <f t="shared" si="52"/>
        <v>0.25</v>
      </c>
      <c r="AR84" s="1808">
        <f t="shared" si="52"/>
        <v>0.25</v>
      </c>
      <c r="AS84" s="5765">
        <f t="shared" si="52"/>
        <v>0.25</v>
      </c>
    </row>
    <row r="85" spans="2:45" s="2316" customFormat="1" ht="15.75">
      <c r="B85" s="574"/>
      <c r="C85" s="5853" t="str">
        <f t="shared" si="47"/>
        <v>Residential - Space Heating - Low Income Non-Electrified - Biomass Wood - Existing</v>
      </c>
      <c r="D85" s="3325"/>
      <c r="E85" s="5779" t="str">
        <f>F52</f>
        <v>RLNHBIW-E</v>
      </c>
      <c r="F85" s="5764">
        <f>M52/SUMIF($H$30:$H$56,$H52,$M$30:$M$56)</f>
        <v>0.51433978548405446</v>
      </c>
      <c r="G85" s="5753">
        <f t="shared" si="14"/>
        <v>0.51433978548405446</v>
      </c>
      <c r="H85" s="2793">
        <f t="shared" si="14"/>
        <v>0.51433978548405446</v>
      </c>
      <c r="I85" s="2793">
        <f t="shared" si="14"/>
        <v>0.51433978548405446</v>
      </c>
      <c r="J85" s="2793">
        <f t="shared" si="14"/>
        <v>0.51433978548405446</v>
      </c>
      <c r="K85" s="2793">
        <f t="shared" si="14"/>
        <v>0.51433978548405446</v>
      </c>
      <c r="L85" s="2793">
        <f t="shared" si="14"/>
        <v>0.51433978548405446</v>
      </c>
      <c r="M85" s="2793">
        <f t="shared" si="14"/>
        <v>0.51433978548405446</v>
      </c>
      <c r="N85" s="2793">
        <f t="shared" si="14"/>
        <v>0.51433978548405446</v>
      </c>
      <c r="O85" s="5846">
        <f t="shared" si="14"/>
        <v>0.51433978548405446</v>
      </c>
      <c r="P85" s="5753">
        <f t="shared" si="15"/>
        <v>0.51433978548405446</v>
      </c>
      <c r="Q85" s="5753">
        <f t="shared" si="16"/>
        <v>0.51433978548405446</v>
      </c>
      <c r="R85" s="2794">
        <f t="shared" ref="R85:X85" si="54">Q85+($Y85-$Q85)/8</f>
        <v>0.48129731229854766</v>
      </c>
      <c r="S85" s="2794">
        <f t="shared" si="54"/>
        <v>0.44825483911304087</v>
      </c>
      <c r="T85" s="2794">
        <f t="shared" si="54"/>
        <v>0.41521236592753408</v>
      </c>
      <c r="U85" s="2794">
        <f t="shared" si="54"/>
        <v>0.38216989274202728</v>
      </c>
      <c r="V85" s="2794">
        <f t="shared" si="54"/>
        <v>0.34912741955652049</v>
      </c>
      <c r="W85" s="2794">
        <f t="shared" si="54"/>
        <v>0.3160849463710137</v>
      </c>
      <c r="X85" s="2794">
        <f t="shared" si="54"/>
        <v>0.2830424731855069</v>
      </c>
      <c r="Y85" s="5804">
        <v>0.25</v>
      </c>
      <c r="Z85" s="5753">
        <f t="shared" si="18"/>
        <v>0.51433978548405446</v>
      </c>
      <c r="AA85" s="5753">
        <f t="shared" si="19"/>
        <v>0.51433978548405446</v>
      </c>
      <c r="AB85" s="2794">
        <f t="shared" si="49"/>
        <v>0.47028315457004538</v>
      </c>
      <c r="AC85" s="2794">
        <f t="shared" si="49"/>
        <v>0.4262265236560363</v>
      </c>
      <c r="AD85" s="2794">
        <f t="shared" si="49"/>
        <v>0.38216989274202723</v>
      </c>
      <c r="AE85" s="2794">
        <f t="shared" si="49"/>
        <v>0.33811326182801815</v>
      </c>
      <c r="AF85" s="2794">
        <f t="shared" si="49"/>
        <v>0.29405663091400908</v>
      </c>
      <c r="AG85" s="1808">
        <v>0.25</v>
      </c>
      <c r="AH85" s="1808">
        <f t="shared" si="50"/>
        <v>0.25</v>
      </c>
      <c r="AI85" s="5804">
        <f t="shared" si="50"/>
        <v>0.25</v>
      </c>
      <c r="AJ85" s="5753">
        <f t="shared" si="20"/>
        <v>0.51433978548405446</v>
      </c>
      <c r="AK85" s="5753">
        <f t="shared" si="21"/>
        <v>0.51433978548405446</v>
      </c>
      <c r="AL85" s="5753">
        <f t="shared" si="51"/>
        <v>0.44825483911304087</v>
      </c>
      <c r="AM85" s="2785">
        <f t="shared" si="51"/>
        <v>0.38216989274202728</v>
      </c>
      <c r="AN85" s="2785">
        <f t="shared" si="51"/>
        <v>0.3160849463710137</v>
      </c>
      <c r="AO85" s="1808">
        <v>0.25</v>
      </c>
      <c r="AP85" s="1808">
        <f t="shared" si="52"/>
        <v>0.25</v>
      </c>
      <c r="AQ85" s="1808">
        <f t="shared" si="52"/>
        <v>0.25</v>
      </c>
      <c r="AR85" s="1808">
        <f t="shared" si="52"/>
        <v>0.25</v>
      </c>
      <c r="AS85" s="5765">
        <f t="shared" si="52"/>
        <v>0.25</v>
      </c>
    </row>
    <row r="86" spans="2:45" s="2316" customFormat="1" ht="15.75">
      <c r="B86" s="574"/>
      <c r="C86" s="5854" t="str">
        <f t="shared" si="47"/>
        <v>Residential - Space Heating - Middle Income Non-Electrified</v>
      </c>
      <c r="D86" s="3325"/>
      <c r="E86" s="5779"/>
      <c r="F86" s="5764"/>
      <c r="G86" s="5753"/>
      <c r="H86" s="2793"/>
      <c r="I86" s="2793"/>
      <c r="J86" s="2793"/>
      <c r="K86" s="2793"/>
      <c r="L86" s="2793"/>
      <c r="M86" s="2793"/>
      <c r="N86" s="2793"/>
      <c r="O86" s="5846"/>
      <c r="P86" s="5753"/>
      <c r="Q86" s="5753"/>
      <c r="R86" s="2794"/>
      <c r="S86" s="2794"/>
      <c r="T86" s="2794"/>
      <c r="U86" s="2794"/>
      <c r="V86" s="2794"/>
      <c r="W86" s="2794"/>
      <c r="X86" s="2794"/>
      <c r="Y86" s="5804"/>
      <c r="Z86" s="5753"/>
      <c r="AA86" s="5753"/>
      <c r="AB86" s="2794"/>
      <c r="AC86" s="2794"/>
      <c r="AD86" s="2794"/>
      <c r="AE86" s="2794"/>
      <c r="AF86" s="2794"/>
      <c r="AG86" s="1808"/>
      <c r="AH86" s="1808"/>
      <c r="AI86" s="5804"/>
      <c r="AJ86" s="5753"/>
      <c r="AK86" s="5753"/>
      <c r="AL86" s="5753"/>
      <c r="AM86" s="2785"/>
      <c r="AN86" s="2785"/>
      <c r="AO86" s="1808"/>
      <c r="AP86" s="1808"/>
      <c r="AQ86" s="1808"/>
      <c r="AR86" s="1808"/>
      <c r="AS86" s="5765"/>
    </row>
    <row r="87" spans="2:45" s="2316" customFormat="1" ht="15.75">
      <c r="B87" s="574"/>
      <c r="C87" s="5853" t="str">
        <f t="shared" si="47"/>
        <v>Residential - Space Heating - Middle Income Non-Electrified - Oil Paraffin - Existing</v>
      </c>
      <c r="D87" s="3325"/>
      <c r="E87" s="5779" t="str">
        <f>F54</f>
        <v>RMNHOKE-E</v>
      </c>
      <c r="F87" s="5764">
        <f>M54/SUMIF($H$30:$H$56,$H54,$M$30:$M$56)</f>
        <v>0.3497369819877077</v>
      </c>
      <c r="G87" s="5753">
        <f t="shared" si="14"/>
        <v>0.3497369819877077</v>
      </c>
      <c r="H87" s="2793">
        <f t="shared" si="14"/>
        <v>0.3497369819877077</v>
      </c>
      <c r="I87" s="2793">
        <f t="shared" si="14"/>
        <v>0.3497369819877077</v>
      </c>
      <c r="J87" s="2793">
        <f t="shared" si="14"/>
        <v>0.3497369819877077</v>
      </c>
      <c r="K87" s="2793">
        <f t="shared" si="14"/>
        <v>0.3497369819877077</v>
      </c>
      <c r="L87" s="2793">
        <f t="shared" si="14"/>
        <v>0.3497369819877077</v>
      </c>
      <c r="M87" s="2793">
        <f t="shared" si="14"/>
        <v>0.3497369819877077</v>
      </c>
      <c r="N87" s="2793">
        <f t="shared" si="14"/>
        <v>0.3497369819877077</v>
      </c>
      <c r="O87" s="5846">
        <f t="shared" si="14"/>
        <v>0.3497369819877077</v>
      </c>
      <c r="P87" s="5753">
        <f t="shared" si="15"/>
        <v>0.3497369819877077</v>
      </c>
      <c r="Q87" s="5753">
        <f t="shared" si="16"/>
        <v>0.3497369819877077</v>
      </c>
      <c r="R87" s="2794">
        <f t="shared" ref="R87:X87" si="55">Q87+($Y87-$Q87)/8</f>
        <v>0.36851985923924424</v>
      </c>
      <c r="S87" s="2794">
        <f t="shared" si="55"/>
        <v>0.38730273649078079</v>
      </c>
      <c r="T87" s="2794">
        <f t="shared" si="55"/>
        <v>0.40608561374231733</v>
      </c>
      <c r="U87" s="2794">
        <f t="shared" si="55"/>
        <v>0.42486849099385388</v>
      </c>
      <c r="V87" s="2794">
        <f t="shared" si="55"/>
        <v>0.44365136824539042</v>
      </c>
      <c r="W87" s="2794">
        <f t="shared" si="55"/>
        <v>0.46243424549692697</v>
      </c>
      <c r="X87" s="2794">
        <f t="shared" si="55"/>
        <v>0.48121712274846351</v>
      </c>
      <c r="Y87" s="5804">
        <v>0.5</v>
      </c>
      <c r="Z87" s="5753">
        <f t="shared" si="18"/>
        <v>0.3497369819877077</v>
      </c>
      <c r="AA87" s="5753">
        <f t="shared" si="19"/>
        <v>0.3497369819877077</v>
      </c>
      <c r="AB87" s="2794">
        <f t="shared" ref="AB87:AF89" si="56">AA87+($AG87-$AA87)/6</f>
        <v>0.37478081832308974</v>
      </c>
      <c r="AC87" s="2794">
        <f t="shared" si="56"/>
        <v>0.39982465465847178</v>
      </c>
      <c r="AD87" s="2794">
        <f t="shared" si="56"/>
        <v>0.42486849099385382</v>
      </c>
      <c r="AE87" s="2794">
        <f t="shared" si="56"/>
        <v>0.44991232732923586</v>
      </c>
      <c r="AF87" s="2794">
        <f t="shared" si="56"/>
        <v>0.4749561636646179</v>
      </c>
      <c r="AG87" s="1808">
        <v>0.5</v>
      </c>
      <c r="AH87" s="1808">
        <f t="shared" ref="AH87:AI89" si="57">AG87</f>
        <v>0.5</v>
      </c>
      <c r="AI87" s="5804">
        <f t="shared" si="57"/>
        <v>0.5</v>
      </c>
      <c r="AJ87" s="5753">
        <f t="shared" si="20"/>
        <v>0.3497369819877077</v>
      </c>
      <c r="AK87" s="5753">
        <f t="shared" si="21"/>
        <v>0.3497369819877077</v>
      </c>
      <c r="AL87" s="5753">
        <f t="shared" ref="AL87:AN89" si="58">AK87+($AO87-$AK87)/4</f>
        <v>0.38730273649078079</v>
      </c>
      <c r="AM87" s="2785">
        <f t="shared" si="58"/>
        <v>0.42486849099385388</v>
      </c>
      <c r="AN87" s="2785">
        <f t="shared" si="58"/>
        <v>0.46243424549692697</v>
      </c>
      <c r="AO87" s="1808">
        <v>0.5</v>
      </c>
      <c r="AP87" s="1808">
        <f t="shared" ref="AP87:AS89" si="59">AO87</f>
        <v>0.5</v>
      </c>
      <c r="AQ87" s="1808">
        <f t="shared" si="59"/>
        <v>0.5</v>
      </c>
      <c r="AR87" s="1808">
        <f t="shared" si="59"/>
        <v>0.5</v>
      </c>
      <c r="AS87" s="5765">
        <f t="shared" si="59"/>
        <v>0.5</v>
      </c>
    </row>
    <row r="88" spans="2:45" s="2316" customFormat="1" ht="15.75">
      <c r="B88" s="574"/>
      <c r="C88" s="5853" t="str">
        <f t="shared" si="47"/>
        <v>Residential - Space Heating - Middle Income Non-Electrified - Coal - Existing</v>
      </c>
      <c r="D88" s="3325"/>
      <c r="E88" s="5779" t="str">
        <f>F55</f>
        <v>RMNHCOA-E</v>
      </c>
      <c r="F88" s="5764">
        <f>M55/SUMIF($H$30:$H$56,$H55,$M$30:$M$56)</f>
        <v>0.30121647693815512</v>
      </c>
      <c r="G88" s="5753">
        <f t="shared" si="14"/>
        <v>0.30121647693815512</v>
      </c>
      <c r="H88" s="2793">
        <f t="shared" si="14"/>
        <v>0.30121647693815512</v>
      </c>
      <c r="I88" s="2793">
        <f t="shared" si="14"/>
        <v>0.30121647693815512</v>
      </c>
      <c r="J88" s="2793">
        <f t="shared" si="14"/>
        <v>0.30121647693815512</v>
      </c>
      <c r="K88" s="2793">
        <f t="shared" si="14"/>
        <v>0.30121647693815512</v>
      </c>
      <c r="L88" s="2793">
        <f t="shared" si="14"/>
        <v>0.30121647693815512</v>
      </c>
      <c r="M88" s="2793">
        <f t="shared" si="14"/>
        <v>0.30121647693815512</v>
      </c>
      <c r="N88" s="2793">
        <f t="shared" si="14"/>
        <v>0.30121647693815512</v>
      </c>
      <c r="O88" s="5846">
        <f t="shared" si="14"/>
        <v>0.30121647693815512</v>
      </c>
      <c r="P88" s="5753">
        <f t="shared" si="15"/>
        <v>0.30121647693815512</v>
      </c>
      <c r="Q88" s="5753">
        <f t="shared" si="16"/>
        <v>0.30121647693815512</v>
      </c>
      <c r="R88" s="2794">
        <f t="shared" ref="R88:X88" si="60">Q88+($Y88-$Q88)/8</f>
        <v>0.29481441732088576</v>
      </c>
      <c r="S88" s="2794">
        <f t="shared" si="60"/>
        <v>0.2884123577036164</v>
      </c>
      <c r="T88" s="2794">
        <f t="shared" si="60"/>
        <v>0.28201029808634703</v>
      </c>
      <c r="U88" s="2794">
        <f t="shared" si="60"/>
        <v>0.27560823846907767</v>
      </c>
      <c r="V88" s="2794">
        <f t="shared" si="60"/>
        <v>0.26920617885180831</v>
      </c>
      <c r="W88" s="2794">
        <f t="shared" si="60"/>
        <v>0.26280411923453895</v>
      </c>
      <c r="X88" s="2794">
        <f t="shared" si="60"/>
        <v>0.25640205961726958</v>
      </c>
      <c r="Y88" s="5804">
        <v>0.25</v>
      </c>
      <c r="Z88" s="5753">
        <f t="shared" si="18"/>
        <v>0.30121647693815512</v>
      </c>
      <c r="AA88" s="5753">
        <f t="shared" si="19"/>
        <v>0.30121647693815512</v>
      </c>
      <c r="AB88" s="2794">
        <f t="shared" si="56"/>
        <v>0.29268039744846258</v>
      </c>
      <c r="AC88" s="2794">
        <f t="shared" si="56"/>
        <v>0.28414431795877004</v>
      </c>
      <c r="AD88" s="2794">
        <f t="shared" si="56"/>
        <v>0.2756082384690775</v>
      </c>
      <c r="AE88" s="2794">
        <f t="shared" si="56"/>
        <v>0.26707215897938497</v>
      </c>
      <c r="AF88" s="2794">
        <f t="shared" si="56"/>
        <v>0.25853607948969243</v>
      </c>
      <c r="AG88" s="1808">
        <v>0.25</v>
      </c>
      <c r="AH88" s="1808">
        <f t="shared" si="57"/>
        <v>0.25</v>
      </c>
      <c r="AI88" s="5804">
        <f t="shared" si="57"/>
        <v>0.25</v>
      </c>
      <c r="AJ88" s="5753">
        <f t="shared" si="20"/>
        <v>0.30121647693815512</v>
      </c>
      <c r="AK88" s="5753">
        <f t="shared" si="21"/>
        <v>0.30121647693815512</v>
      </c>
      <c r="AL88" s="5753">
        <f t="shared" si="58"/>
        <v>0.28841235770361634</v>
      </c>
      <c r="AM88" s="2785">
        <f t="shared" si="58"/>
        <v>0.27560823846907756</v>
      </c>
      <c r="AN88" s="2785">
        <f t="shared" si="58"/>
        <v>0.26280411923453878</v>
      </c>
      <c r="AO88" s="1808">
        <v>0.25</v>
      </c>
      <c r="AP88" s="1808">
        <f t="shared" si="59"/>
        <v>0.25</v>
      </c>
      <c r="AQ88" s="1808">
        <f t="shared" si="59"/>
        <v>0.25</v>
      </c>
      <c r="AR88" s="1808">
        <f t="shared" si="59"/>
        <v>0.25</v>
      </c>
      <c r="AS88" s="5765">
        <f t="shared" si="59"/>
        <v>0.25</v>
      </c>
    </row>
    <row r="89" spans="2:45" s="2316" customFormat="1" ht="16.5" thickBot="1">
      <c r="B89" s="574"/>
      <c r="C89" s="5855" t="str">
        <f t="shared" si="47"/>
        <v>Residential - Space Heating - Middle Income Non-Electrified - Biomass Wood - Existing</v>
      </c>
      <c r="D89" s="5856"/>
      <c r="E89" s="5784" t="str">
        <f>F56</f>
        <v>RMNHBIW-E</v>
      </c>
      <c r="F89" s="5848">
        <f>M56/SUMIF($H$30:$H$56,$H56,$M$30:$M$56)</f>
        <v>0.34904654107413724</v>
      </c>
      <c r="G89" s="5772">
        <f t="shared" si="14"/>
        <v>0.34904654107413724</v>
      </c>
      <c r="H89" s="5801">
        <f t="shared" si="14"/>
        <v>0.34904654107413724</v>
      </c>
      <c r="I89" s="5801">
        <f t="shared" si="14"/>
        <v>0.34904654107413724</v>
      </c>
      <c r="J89" s="5801">
        <f t="shared" si="14"/>
        <v>0.34904654107413724</v>
      </c>
      <c r="K89" s="5801">
        <f t="shared" si="14"/>
        <v>0.34904654107413724</v>
      </c>
      <c r="L89" s="5801">
        <f t="shared" si="14"/>
        <v>0.34904654107413724</v>
      </c>
      <c r="M89" s="5801">
        <f t="shared" si="14"/>
        <v>0.34904654107413724</v>
      </c>
      <c r="N89" s="5801">
        <f t="shared" si="14"/>
        <v>0.34904654107413724</v>
      </c>
      <c r="O89" s="5849">
        <f t="shared" si="14"/>
        <v>0.34904654107413724</v>
      </c>
      <c r="P89" s="5772">
        <f t="shared" si="15"/>
        <v>0.34904654107413724</v>
      </c>
      <c r="Q89" s="5772">
        <f t="shared" si="16"/>
        <v>0.34904654107413724</v>
      </c>
      <c r="R89" s="5811">
        <f t="shared" ref="R89:X89" si="61">Q89+($Y89-$Q89)/8</f>
        <v>0.33666572343987011</v>
      </c>
      <c r="S89" s="5811">
        <f t="shared" si="61"/>
        <v>0.32428490580560299</v>
      </c>
      <c r="T89" s="5811">
        <f t="shared" si="61"/>
        <v>0.31190408817133586</v>
      </c>
      <c r="U89" s="5811">
        <f t="shared" si="61"/>
        <v>0.29952327053706873</v>
      </c>
      <c r="V89" s="5811">
        <f t="shared" si="61"/>
        <v>0.2871424529028016</v>
      </c>
      <c r="W89" s="5811">
        <f t="shared" si="61"/>
        <v>0.27476163526853448</v>
      </c>
      <c r="X89" s="5811">
        <f t="shared" si="61"/>
        <v>0.26238081763426735</v>
      </c>
      <c r="Y89" s="5771">
        <v>0.25</v>
      </c>
      <c r="Z89" s="5772">
        <f t="shared" si="18"/>
        <v>0.34904654107413724</v>
      </c>
      <c r="AA89" s="5772">
        <f t="shared" si="19"/>
        <v>0.34904654107413724</v>
      </c>
      <c r="AB89" s="5811">
        <f t="shared" si="56"/>
        <v>0.33253878422844768</v>
      </c>
      <c r="AC89" s="5811">
        <f t="shared" si="56"/>
        <v>0.31603102738275812</v>
      </c>
      <c r="AD89" s="5811">
        <f t="shared" si="56"/>
        <v>0.29952327053706856</v>
      </c>
      <c r="AE89" s="5811">
        <f t="shared" si="56"/>
        <v>0.28301551369137901</v>
      </c>
      <c r="AF89" s="5811">
        <f t="shared" si="56"/>
        <v>0.26650775684568945</v>
      </c>
      <c r="AG89" s="5770">
        <v>0.25</v>
      </c>
      <c r="AH89" s="5770">
        <f t="shared" si="57"/>
        <v>0.25</v>
      </c>
      <c r="AI89" s="5771">
        <f t="shared" si="57"/>
        <v>0.25</v>
      </c>
      <c r="AJ89" s="5772">
        <f t="shared" si="20"/>
        <v>0.34904654107413724</v>
      </c>
      <c r="AK89" s="5772">
        <f t="shared" si="21"/>
        <v>0.34904654107413724</v>
      </c>
      <c r="AL89" s="5772">
        <f t="shared" si="58"/>
        <v>0.32428490580560293</v>
      </c>
      <c r="AM89" s="5847">
        <f t="shared" si="58"/>
        <v>0.29952327053706862</v>
      </c>
      <c r="AN89" s="5847">
        <f t="shared" si="58"/>
        <v>0.27476163526853431</v>
      </c>
      <c r="AO89" s="5770">
        <v>0.25</v>
      </c>
      <c r="AP89" s="5770">
        <f t="shared" si="59"/>
        <v>0.25</v>
      </c>
      <c r="AQ89" s="5770">
        <f t="shared" si="59"/>
        <v>0.25</v>
      </c>
      <c r="AR89" s="5770">
        <f t="shared" si="59"/>
        <v>0.25</v>
      </c>
      <c r="AS89" s="5773">
        <f t="shared" si="59"/>
        <v>0.25</v>
      </c>
    </row>
    <row r="90" spans="2:45" s="2316" customFormat="1" ht="15.75">
      <c r="B90" s="574"/>
      <c r="C90" s="2544"/>
      <c r="D90" s="3325"/>
      <c r="E90" s="196"/>
      <c r="F90" s="178"/>
      <c r="G90" s="179"/>
      <c r="H90" s="179"/>
      <c r="I90" s="179"/>
      <c r="J90" s="179"/>
      <c r="K90" s="179"/>
      <c r="L90" s="179"/>
      <c r="M90" s="179"/>
      <c r="N90" s="179"/>
      <c r="O90" s="345"/>
      <c r="P90" s="1265"/>
      <c r="Q90" s="179"/>
      <c r="R90" s="179"/>
      <c r="S90" s="4536"/>
      <c r="T90" s="4536"/>
      <c r="U90" s="837"/>
      <c r="V90" s="339"/>
      <c r="W90" s="339"/>
      <c r="X90" s="339"/>
      <c r="Y90" s="339"/>
      <c r="Z90" s="339"/>
      <c r="AA90" s="339"/>
      <c r="AB90" s="339"/>
      <c r="AC90" s="339"/>
      <c r="AD90" s="339"/>
      <c r="AE90" s="339"/>
      <c r="AF90" s="339"/>
      <c r="AG90" s="339"/>
      <c r="AH90" s="339"/>
      <c r="AI90" s="339"/>
      <c r="AJ90" s="339"/>
      <c r="AK90" s="339"/>
      <c r="AL90" s="339"/>
      <c r="AM90" s="339"/>
      <c r="AN90" s="339"/>
      <c r="AO90" s="339"/>
      <c r="AP90" s="339"/>
      <c r="AQ90" s="339"/>
      <c r="AR90" s="339"/>
      <c r="AS90" s="339"/>
    </row>
    <row r="91" spans="2:45">
      <c r="S91" s="339"/>
      <c r="T91" s="339"/>
      <c r="U91" s="339"/>
      <c r="V91" s="339"/>
      <c r="W91" s="339"/>
      <c r="X91" s="339"/>
      <c r="Y91" s="339"/>
      <c r="Z91" s="339"/>
      <c r="AA91" s="339"/>
      <c r="AB91" s="339"/>
      <c r="AC91" s="339"/>
      <c r="AD91" s="339"/>
      <c r="AE91" s="339"/>
      <c r="AF91" s="339"/>
      <c r="AG91" s="339"/>
      <c r="AH91" s="339"/>
      <c r="AI91" s="339"/>
      <c r="AJ91" s="339"/>
      <c r="AK91" s="339"/>
      <c r="AL91" s="339"/>
      <c r="AM91" s="339"/>
      <c r="AN91" s="339"/>
      <c r="AO91" s="339"/>
      <c r="AP91" s="339"/>
      <c r="AQ91" s="339"/>
      <c r="AR91" s="339"/>
      <c r="AS91" s="339"/>
    </row>
    <row r="92" spans="2:45" ht="15.75">
      <c r="B92" s="848" t="s">
        <v>291</v>
      </c>
      <c r="C92" s="4815"/>
      <c r="D92" s="4815"/>
      <c r="E92" s="861"/>
      <c r="F92" s="861"/>
      <c r="G92" s="861"/>
      <c r="H92" s="861"/>
      <c r="I92" s="861"/>
      <c r="J92" s="861"/>
      <c r="K92" s="861"/>
      <c r="L92" s="861"/>
      <c r="M92" s="861"/>
      <c r="N92" s="861"/>
      <c r="O92" s="861"/>
      <c r="P92" s="862"/>
    </row>
    <row r="93" spans="2:45">
      <c r="B93" s="218"/>
      <c r="C93" s="4816"/>
      <c r="D93" s="2034"/>
      <c r="E93" s="355"/>
      <c r="F93" s="355"/>
      <c r="G93" s="355"/>
      <c r="H93" s="355"/>
      <c r="I93" s="355"/>
      <c r="J93" s="355"/>
      <c r="K93" s="355"/>
      <c r="L93" s="355"/>
      <c r="M93" s="355"/>
      <c r="N93" s="355"/>
      <c r="O93" s="355"/>
      <c r="P93" s="500"/>
    </row>
    <row r="94" spans="2:45">
      <c r="B94" s="863"/>
      <c r="C94" s="4816" t="s">
        <v>433</v>
      </c>
      <c r="D94" s="4846"/>
      <c r="E94" s="866"/>
      <c r="F94" s="867"/>
      <c r="G94" s="868"/>
      <c r="H94" s="834"/>
      <c r="I94" s="834"/>
      <c r="J94" s="834"/>
      <c r="K94" s="834"/>
      <c r="L94" s="834"/>
      <c r="M94" s="834"/>
      <c r="N94" s="834"/>
      <c r="O94" s="869"/>
      <c r="P94" s="870"/>
    </row>
    <row r="95" spans="2:45">
      <c r="B95" s="863"/>
      <c r="C95" s="4816"/>
      <c r="D95" s="4846"/>
      <c r="E95" s="866"/>
      <c r="F95" s="867"/>
      <c r="G95" s="868"/>
      <c r="H95" s="834"/>
      <c r="I95" s="834"/>
      <c r="J95" s="834"/>
      <c r="K95" s="834"/>
      <c r="L95" s="834"/>
      <c r="M95" s="834"/>
      <c r="N95" s="834"/>
      <c r="O95" s="869"/>
      <c r="P95" s="870"/>
    </row>
    <row r="96" spans="2:45">
      <c r="B96" s="863"/>
      <c r="C96" s="4817" t="s">
        <v>1009</v>
      </c>
      <c r="D96" s="4846"/>
      <c r="E96" s="865"/>
      <c r="F96" s="867"/>
      <c r="G96" s="868"/>
      <c r="H96" s="834"/>
      <c r="I96" s="834"/>
      <c r="J96" s="834"/>
      <c r="K96" s="834"/>
      <c r="L96" s="834"/>
      <c r="M96" s="834"/>
      <c r="N96" s="834"/>
      <c r="O96" s="834"/>
      <c r="P96" s="870"/>
    </row>
    <row r="97" spans="2:16">
      <c r="B97" s="863"/>
      <c r="C97" s="4817"/>
      <c r="D97" s="4846"/>
      <c r="E97" s="865"/>
      <c r="F97" s="867"/>
      <c r="G97" s="868"/>
      <c r="H97" s="834"/>
      <c r="I97" s="834"/>
      <c r="J97" s="834"/>
      <c r="K97" s="834"/>
      <c r="L97" s="834"/>
      <c r="M97" s="834"/>
      <c r="N97" s="834"/>
      <c r="O97" s="834"/>
      <c r="P97" s="834"/>
    </row>
    <row r="98" spans="2:16">
      <c r="B98" s="863"/>
      <c r="C98" s="4818" t="s">
        <v>65</v>
      </c>
      <c r="D98" s="4818" t="s">
        <v>432</v>
      </c>
      <c r="E98" s="871" t="s">
        <v>1164</v>
      </c>
      <c r="F98" s="872">
        <v>2006</v>
      </c>
      <c r="G98" s="873">
        <v>2010</v>
      </c>
      <c r="H98" s="874">
        <v>2015</v>
      </c>
      <c r="I98" s="874">
        <v>2020</v>
      </c>
      <c r="J98" s="874">
        <v>2025</v>
      </c>
      <c r="K98" s="874">
        <v>2030</v>
      </c>
      <c r="L98" s="874">
        <v>2035</v>
      </c>
      <c r="M98" s="874">
        <v>2040</v>
      </c>
      <c r="N98" s="874">
        <v>2045</v>
      </c>
      <c r="O98" s="874">
        <v>2050</v>
      </c>
      <c r="P98" s="874"/>
    </row>
    <row r="99" spans="2:16">
      <c r="B99" s="863"/>
      <c r="C99" s="4819" t="s">
        <v>593</v>
      </c>
      <c r="D99" s="4846"/>
      <c r="E99" s="865"/>
      <c r="F99" s="1229"/>
      <c r="G99" s="1230"/>
      <c r="H99" s="1229"/>
      <c r="I99" s="1229"/>
      <c r="J99" s="1229"/>
      <c r="K99" s="1229"/>
      <c r="L99" s="1229"/>
      <c r="M99" s="1229"/>
      <c r="N99" s="1229"/>
      <c r="O99" s="1229"/>
      <c r="P99" s="1229"/>
    </row>
    <row r="100" spans="2:16">
      <c r="B100" s="2544">
        <f>COUNTA($E$100:E100)</f>
        <v>1</v>
      </c>
      <c r="C100" s="863" t="str">
        <f t="shared" ref="C100:C105" si="62">C63</f>
        <v>Residential - Space Heating - Low Income Electrified - Electricity - Existing</v>
      </c>
      <c r="D100" s="863"/>
      <c r="E100" s="863" t="str">
        <f t="shared" ref="E100:E126" si="63">E63</f>
        <v>RLEHELC-E</v>
      </c>
      <c r="F100" s="5839">
        <f t="array" ref="F100">SUM($F$63:$AS$89*(F$98=$F$61:$AS$61)*($E$8=$F$62:$AS$62)*($E100=$E$63:$E$89))</f>
        <v>0.39730578426406377</v>
      </c>
      <c r="G100" s="5840">
        <f t="array" ref="G100">SUM($F$63:$AS$89*(G$98=$F$61:$AS$61)*($E$8=$F$62:$AS$62)*($E100=$E$63:$E$89))</f>
        <v>0.39730578426406377</v>
      </c>
      <c r="H100" s="5840">
        <f t="array" ref="H100">SUM($F$63:$AS$89*(H$98=$F$61:$AS$61)*($E$8=$F$62:$AS$62)*($E100=$E$63:$E$89))</f>
        <v>0.39730578426406377</v>
      </c>
      <c r="I100" s="5840">
        <f t="array" ref="I100">SUM($F$63:$AS$89*(I$98=$F$61:$AS$61)*($E$8=$F$62:$AS$62)*($E100=$E$63:$E$89))</f>
        <v>0.39730578426406377</v>
      </c>
      <c r="J100" s="5840">
        <f t="array" ref="J100">SUM($F$63:$AS$89*(J$98=$F$61:$AS$61)*($E$8=$F$62:$AS$62)*($E100=$E$63:$E$89))</f>
        <v>0.39730578426406377</v>
      </c>
      <c r="K100" s="5840">
        <f t="array" ref="K100">SUM($F$63:$AS$89*(K$98=$F$61:$AS$61)*($E$8=$F$62:$AS$62)*($E100=$E$63:$E$89))</f>
        <v>0.39730578426406377</v>
      </c>
      <c r="L100" s="5840">
        <f t="array" ref="L100">SUM($F$63:$AS$89*(L$98=$F$61:$AS$61)*($E$8=$F$62:$AS$62)*($E100=$E$63:$E$89))</f>
        <v>0.39730578426406377</v>
      </c>
      <c r="M100" s="5840">
        <f t="array" ref="M100">SUM($F$63:$AS$89*(M$98=$F$61:$AS$61)*($E$8=$F$62:$AS$62)*($E100=$E$63:$E$89))</f>
        <v>0.39730578426406377</v>
      </c>
      <c r="N100" s="5840">
        <f t="array" ref="N100">SUM($F$63:$AS$89*(N$98=$F$61:$AS$61)*($E$8=$F$62:$AS$62)*($E100=$E$63:$E$89))</f>
        <v>0.39730578426406377</v>
      </c>
      <c r="O100" s="5841">
        <f t="array" ref="O100">SUM($F$63:$AS$89*(O$98=$F$61:$AS$61)*($E$8=$F$62:$AS$62)*($E100=$E$63:$E$89))</f>
        <v>0.39730578426406377</v>
      </c>
      <c r="P100" s="875"/>
    </row>
    <row r="101" spans="2:16">
      <c r="B101" s="2544">
        <f>COUNTA($E$100:E101)</f>
        <v>2</v>
      </c>
      <c r="C101" s="863" t="str">
        <f t="shared" si="62"/>
        <v>Residential - Space Heating - Low Income Electrified - Oil Paraffin - Existing</v>
      </c>
      <c r="D101" s="863"/>
      <c r="E101" s="863" t="str">
        <f t="shared" si="63"/>
        <v>RLEHOKE-E</v>
      </c>
      <c r="F101" s="5842">
        <f t="array" ref="F101">SUM($F$63:$AS$89*(F$98=$F$61:$AS$61)*($E$8=$F$62:$AS$62)*($E101=$E$63:$E$89))</f>
        <v>7.5532840332127774E-2</v>
      </c>
      <c r="G101" s="1279">
        <f t="array" ref="G101">SUM($F$63:$AS$89*(G$98=$F$61:$AS$61)*($E$8=$F$62:$AS$62)*($E101=$E$63:$E$89))</f>
        <v>7.5532840332127774E-2</v>
      </c>
      <c r="H101" s="1279">
        <f t="array" ref="H101">SUM($F$63:$AS$89*(H$98=$F$61:$AS$61)*($E$8=$F$62:$AS$62)*($E101=$E$63:$E$89))</f>
        <v>7.5532840332127774E-2</v>
      </c>
      <c r="I101" s="1279">
        <f t="array" ref="I101">SUM($F$63:$AS$89*(I$98=$F$61:$AS$61)*($E$8=$F$62:$AS$62)*($E101=$E$63:$E$89))</f>
        <v>7.5532840332127774E-2</v>
      </c>
      <c r="J101" s="1279">
        <f t="array" ref="J101">SUM($F$63:$AS$89*(J$98=$F$61:$AS$61)*($E$8=$F$62:$AS$62)*($E101=$E$63:$E$89))</f>
        <v>7.5532840332127774E-2</v>
      </c>
      <c r="K101" s="1279">
        <f t="array" ref="K101">SUM($F$63:$AS$89*(K$98=$F$61:$AS$61)*($E$8=$F$62:$AS$62)*($E101=$E$63:$E$89))</f>
        <v>7.5532840332127774E-2</v>
      </c>
      <c r="L101" s="1279">
        <f t="array" ref="L101">SUM($F$63:$AS$89*(L$98=$F$61:$AS$61)*($E$8=$F$62:$AS$62)*($E101=$E$63:$E$89))</f>
        <v>7.5532840332127774E-2</v>
      </c>
      <c r="M101" s="1279">
        <f t="array" ref="M101">SUM($F$63:$AS$89*(M$98=$F$61:$AS$61)*($E$8=$F$62:$AS$62)*($E101=$E$63:$E$89))</f>
        <v>7.5532840332127774E-2</v>
      </c>
      <c r="N101" s="1279">
        <f t="array" ref="N101">SUM($F$63:$AS$89*(N$98=$F$61:$AS$61)*($E$8=$F$62:$AS$62)*($E101=$E$63:$E$89))</f>
        <v>7.5532840332127774E-2</v>
      </c>
      <c r="O101" s="5843">
        <f t="array" ref="O101">SUM($F$63:$AS$89*(O$98=$F$61:$AS$61)*($E$8=$F$62:$AS$62)*($E101=$E$63:$E$89))</f>
        <v>7.5532840332127774E-2</v>
      </c>
      <c r="P101" s="877"/>
    </row>
    <row r="102" spans="2:16">
      <c r="B102" s="2544">
        <f>COUNTA($E$100:E102)</f>
        <v>3</v>
      </c>
      <c r="C102" s="863" t="str">
        <f t="shared" si="62"/>
        <v>Residential - Space Heating - Low Income Electrified - Biomass Wood - Existing</v>
      </c>
      <c r="D102" s="863"/>
      <c r="E102" s="863" t="str">
        <f t="shared" si="63"/>
        <v>RLEHBIW-E</v>
      </c>
      <c r="F102" s="5842">
        <f t="array" ref="F102">SUM($F$63:$AS$89*(F$98=$F$61:$AS$61)*($E$8=$F$62:$AS$62)*($E102=$E$63:$E$89))</f>
        <v>0.20074492457659493</v>
      </c>
      <c r="G102" s="1279">
        <f t="array" ref="G102">SUM($F$63:$AS$89*(G$98=$F$61:$AS$61)*($E$8=$F$62:$AS$62)*($E102=$E$63:$E$89))</f>
        <v>0.20074492457659493</v>
      </c>
      <c r="H102" s="1279">
        <f t="array" ref="H102">SUM($F$63:$AS$89*(H$98=$F$61:$AS$61)*($E$8=$F$62:$AS$62)*($E102=$E$63:$E$89))</f>
        <v>0.20074492457659493</v>
      </c>
      <c r="I102" s="1279">
        <f t="array" ref="I102">SUM($F$63:$AS$89*(I$98=$F$61:$AS$61)*($E$8=$F$62:$AS$62)*($E102=$E$63:$E$89))</f>
        <v>0.20074492457659493</v>
      </c>
      <c r="J102" s="1279">
        <f t="array" ref="J102">SUM($F$63:$AS$89*(J$98=$F$61:$AS$61)*($E$8=$F$62:$AS$62)*($E102=$E$63:$E$89))</f>
        <v>0.20074492457659493</v>
      </c>
      <c r="K102" s="1279">
        <f t="array" ref="K102">SUM($F$63:$AS$89*(K$98=$F$61:$AS$61)*($E$8=$F$62:$AS$62)*($E102=$E$63:$E$89))</f>
        <v>0.20074492457659493</v>
      </c>
      <c r="L102" s="1279">
        <f t="array" ref="L102">SUM($F$63:$AS$89*(L$98=$F$61:$AS$61)*($E$8=$F$62:$AS$62)*($E102=$E$63:$E$89))</f>
        <v>0.20074492457659493</v>
      </c>
      <c r="M102" s="1279">
        <f t="array" ref="M102">SUM($F$63:$AS$89*(M$98=$F$61:$AS$61)*($E$8=$F$62:$AS$62)*($E102=$E$63:$E$89))</f>
        <v>0.20074492457659493</v>
      </c>
      <c r="N102" s="1279">
        <f t="array" ref="N102">SUM($F$63:$AS$89*(N$98=$F$61:$AS$61)*($E$8=$F$62:$AS$62)*($E102=$E$63:$E$89))</f>
        <v>0.20074492457659493</v>
      </c>
      <c r="O102" s="5843">
        <f t="array" ref="O102">SUM($F$63:$AS$89*(O$98=$F$61:$AS$61)*($E$8=$F$62:$AS$62)*($E102=$E$63:$E$89))</f>
        <v>0.20074492457659493</v>
      </c>
      <c r="P102" s="877"/>
    </row>
    <row r="103" spans="2:16">
      <c r="B103" s="2544">
        <f>COUNTA($E$100:E103)</f>
        <v>4</v>
      </c>
      <c r="C103" s="863" t="str">
        <f t="shared" si="62"/>
        <v>Residential - Space Heating - Low Income Electrified - Oil LPG - Existing</v>
      </c>
      <c r="D103" s="863"/>
      <c r="E103" s="863" t="str">
        <f t="shared" si="63"/>
        <v>RLEHOLP-E</v>
      </c>
      <c r="F103" s="5842">
        <f t="array" ref="F103">SUM($F$63:$AS$89*(F$98=$F$61:$AS$61)*($E$8=$F$62:$AS$62)*($E103=$E$63:$E$89))</f>
        <v>7.9470435094956176E-4</v>
      </c>
      <c r="G103" s="1279">
        <f t="array" ref="G103">SUM($F$63:$AS$89*(G$98=$F$61:$AS$61)*($E$8=$F$62:$AS$62)*($E103=$E$63:$E$89))</f>
        <v>7.9470435094956176E-4</v>
      </c>
      <c r="H103" s="1279">
        <f t="array" ref="H103">SUM($F$63:$AS$89*(H$98=$F$61:$AS$61)*($E$8=$F$62:$AS$62)*($E103=$E$63:$E$89))</f>
        <v>7.9470435094956176E-4</v>
      </c>
      <c r="I103" s="1279">
        <f t="array" ref="I103">SUM($F$63:$AS$89*(I$98=$F$61:$AS$61)*($E$8=$F$62:$AS$62)*($E103=$E$63:$E$89))</f>
        <v>7.9470435094956176E-4</v>
      </c>
      <c r="J103" s="1279">
        <f t="array" ref="J103">SUM($F$63:$AS$89*(J$98=$F$61:$AS$61)*($E$8=$F$62:$AS$62)*($E103=$E$63:$E$89))</f>
        <v>7.9470435094956176E-4</v>
      </c>
      <c r="K103" s="1279">
        <f t="array" ref="K103">SUM($F$63:$AS$89*(K$98=$F$61:$AS$61)*($E$8=$F$62:$AS$62)*($E103=$E$63:$E$89))</f>
        <v>7.9470435094956176E-4</v>
      </c>
      <c r="L103" s="1279">
        <f t="array" ref="L103">SUM($F$63:$AS$89*(L$98=$F$61:$AS$61)*($E$8=$F$62:$AS$62)*($E103=$E$63:$E$89))</f>
        <v>7.9470435094956176E-4</v>
      </c>
      <c r="M103" s="1279">
        <f t="array" ref="M103">SUM($F$63:$AS$89*(M$98=$F$61:$AS$61)*($E$8=$F$62:$AS$62)*($E103=$E$63:$E$89))</f>
        <v>7.9470435094956176E-4</v>
      </c>
      <c r="N103" s="1279">
        <f t="array" ref="N103">SUM($F$63:$AS$89*(N$98=$F$61:$AS$61)*($E$8=$F$62:$AS$62)*($E103=$E$63:$E$89))</f>
        <v>7.9470435094956176E-4</v>
      </c>
      <c r="O103" s="5843">
        <f t="array" ref="O103">SUM($F$63:$AS$89*(O$98=$F$61:$AS$61)*($E$8=$F$62:$AS$62)*($E103=$E$63:$E$89))</f>
        <v>7.9470435094956176E-4</v>
      </c>
      <c r="P103" s="877"/>
    </row>
    <row r="104" spans="2:16">
      <c r="B104" s="2544">
        <f>COUNTA($E$100:E104)</f>
        <v>5</v>
      </c>
      <c r="C104" s="863" t="str">
        <f t="shared" si="62"/>
        <v>Residential - Space Heating - Low Income Electrified - Coal - Existing</v>
      </c>
      <c r="D104" s="863"/>
      <c r="E104" s="863" t="str">
        <f t="shared" si="63"/>
        <v>RLEHCOA-E</v>
      </c>
      <c r="F104" s="5842">
        <f t="array" ref="F104">SUM($F$63:$AS$89*(F$98=$F$61:$AS$61)*($E$8=$F$62:$AS$62)*($E104=$E$63:$E$89))</f>
        <v>0.32562174647626391</v>
      </c>
      <c r="G104" s="1279">
        <f t="array" ref="G104">SUM($F$63:$AS$89*(G$98=$F$61:$AS$61)*($E$8=$F$62:$AS$62)*($E104=$E$63:$E$89))</f>
        <v>0.32562174647626391</v>
      </c>
      <c r="H104" s="1279">
        <f t="array" ref="H104">SUM($F$63:$AS$89*(H$98=$F$61:$AS$61)*($E$8=$F$62:$AS$62)*($E104=$E$63:$E$89))</f>
        <v>0.32562174647626391</v>
      </c>
      <c r="I104" s="1279">
        <f t="array" ref="I104">SUM($F$63:$AS$89*(I$98=$F$61:$AS$61)*($E$8=$F$62:$AS$62)*($E104=$E$63:$E$89))</f>
        <v>0.32562174647626391</v>
      </c>
      <c r="J104" s="1279">
        <f t="array" ref="J104">SUM($F$63:$AS$89*(J$98=$F$61:$AS$61)*($E$8=$F$62:$AS$62)*($E104=$E$63:$E$89))</f>
        <v>0.32562174647626391</v>
      </c>
      <c r="K104" s="1279">
        <f t="array" ref="K104">SUM($F$63:$AS$89*(K$98=$F$61:$AS$61)*($E$8=$F$62:$AS$62)*($E104=$E$63:$E$89))</f>
        <v>0.32562174647626391</v>
      </c>
      <c r="L104" s="1279">
        <f t="array" ref="L104">SUM($F$63:$AS$89*(L$98=$F$61:$AS$61)*($E$8=$F$62:$AS$62)*($E104=$E$63:$E$89))</f>
        <v>0.32562174647626391</v>
      </c>
      <c r="M104" s="1279">
        <f t="array" ref="M104">SUM($F$63:$AS$89*(M$98=$F$61:$AS$61)*($E$8=$F$62:$AS$62)*($E104=$E$63:$E$89))</f>
        <v>0.32562174647626391</v>
      </c>
      <c r="N104" s="1279">
        <f t="array" ref="N104">SUM($F$63:$AS$89*(N$98=$F$61:$AS$61)*($E$8=$F$62:$AS$62)*($E104=$E$63:$E$89))</f>
        <v>0.32562174647626391</v>
      </c>
      <c r="O104" s="5843">
        <f t="array" ref="O104">SUM($F$63:$AS$89*(O$98=$F$61:$AS$61)*($E$8=$F$62:$AS$62)*($E104=$E$63:$E$89))</f>
        <v>0.32562174647626391</v>
      </c>
      <c r="P104" s="877"/>
    </row>
    <row r="105" spans="2:16">
      <c r="B105" s="2544">
        <f>COUNTA($E$100:E105)</f>
        <v>6</v>
      </c>
      <c r="C105" s="863" t="str">
        <f t="shared" si="62"/>
        <v>Residential - Space Heating - Low Income Electrified - Biomass Wood - Mbawula</v>
      </c>
      <c r="D105" s="863"/>
      <c r="E105" s="863" t="str">
        <f t="shared" si="63"/>
        <v>RLEHBIWMBA-N</v>
      </c>
      <c r="F105" s="5842">
        <f t="array" ref="F105">SUM($F$63:$AS$89*(F$98=$F$61:$AS$61)*($E$8=$F$62:$AS$62)*($E105=$E$63:$E$89))</f>
        <v>0</v>
      </c>
      <c r="G105" s="1279">
        <f t="array" ref="G105">SUM($F$63:$AS$89*(G$98=$F$61:$AS$61)*($E$8=$F$62:$AS$62)*($E105=$E$63:$E$89))</f>
        <v>0</v>
      </c>
      <c r="H105" s="1279">
        <f t="array" ref="H105">SUM($F$63:$AS$89*(H$98=$F$61:$AS$61)*($E$8=$F$62:$AS$62)*($E105=$E$63:$E$89))</f>
        <v>0</v>
      </c>
      <c r="I105" s="1279">
        <f t="array" ref="I105">SUM($F$63:$AS$89*(I$98=$F$61:$AS$61)*($E$8=$F$62:$AS$62)*($E105=$E$63:$E$89))</f>
        <v>0</v>
      </c>
      <c r="J105" s="1279">
        <f t="array" ref="J105">SUM($F$63:$AS$89*(J$98=$F$61:$AS$61)*($E$8=$F$62:$AS$62)*($E105=$E$63:$E$89))</f>
        <v>0</v>
      </c>
      <c r="K105" s="1279">
        <f t="array" ref="K105">SUM($F$63:$AS$89*(K$98=$F$61:$AS$61)*($E$8=$F$62:$AS$62)*($E105=$E$63:$E$89))</f>
        <v>0</v>
      </c>
      <c r="L105" s="1279">
        <f t="array" ref="L105">SUM($F$63:$AS$89*(L$98=$F$61:$AS$61)*($E$8=$F$62:$AS$62)*($E105=$E$63:$E$89))</f>
        <v>0</v>
      </c>
      <c r="M105" s="1279">
        <f t="array" ref="M105">SUM($F$63:$AS$89*(M$98=$F$61:$AS$61)*($E$8=$F$62:$AS$62)*($E105=$E$63:$E$89))</f>
        <v>0</v>
      </c>
      <c r="N105" s="1279">
        <f t="array" ref="N105">SUM($F$63:$AS$89*(N$98=$F$61:$AS$61)*($E$8=$F$62:$AS$62)*($E105=$E$63:$E$89))</f>
        <v>0</v>
      </c>
      <c r="O105" s="5843">
        <f t="array" ref="O105">SUM($F$63:$AS$89*(O$98=$F$61:$AS$61)*($E$8=$F$62:$AS$62)*($E105=$E$63:$E$89))</f>
        <v>0</v>
      </c>
      <c r="P105" s="877"/>
    </row>
    <row r="106" spans="2:16">
      <c r="B106" s="863"/>
      <c r="C106" s="4820" t="s">
        <v>1109</v>
      </c>
      <c r="D106" s="863"/>
      <c r="E106" s="863"/>
      <c r="F106" s="5842">
        <f t="array" ref="F106">SUM($F$63:$AS$89*(F$98=$F$61:$AS$61)*($E$8=$F$62:$AS$62)*($E106=$E$63:$E$89))</f>
        <v>0</v>
      </c>
      <c r="G106" s="1279">
        <f t="array" ref="G106">SUM($F$63:$AS$89*(G$98=$F$61:$AS$61)*($E$8=$F$62:$AS$62)*($E106=$E$63:$E$89))</f>
        <v>0</v>
      </c>
      <c r="H106" s="1279">
        <f t="array" ref="H106">SUM($F$63:$AS$89*(H$98=$F$61:$AS$61)*($E$8=$F$62:$AS$62)*($E106=$E$63:$E$89))</f>
        <v>0</v>
      </c>
      <c r="I106" s="1279">
        <f t="array" ref="I106">SUM($F$63:$AS$89*(I$98=$F$61:$AS$61)*($E$8=$F$62:$AS$62)*($E106=$E$63:$E$89))</f>
        <v>0</v>
      </c>
      <c r="J106" s="1279">
        <f t="array" ref="J106">SUM($F$63:$AS$89*(J$98=$F$61:$AS$61)*($E$8=$F$62:$AS$62)*($E106=$E$63:$E$89))</f>
        <v>0</v>
      </c>
      <c r="K106" s="1279">
        <f t="array" ref="K106">SUM($F$63:$AS$89*(K$98=$F$61:$AS$61)*($E$8=$F$62:$AS$62)*($E106=$E$63:$E$89))</f>
        <v>0</v>
      </c>
      <c r="L106" s="1279">
        <f t="array" ref="L106">SUM($F$63:$AS$89*(L$98=$F$61:$AS$61)*($E$8=$F$62:$AS$62)*($E106=$E$63:$E$89))</f>
        <v>0</v>
      </c>
      <c r="M106" s="1279">
        <f t="array" ref="M106">SUM($F$63:$AS$89*(M$98=$F$61:$AS$61)*($E$8=$F$62:$AS$62)*($E106=$E$63:$E$89))</f>
        <v>0</v>
      </c>
      <c r="N106" s="1279">
        <f t="array" ref="N106">SUM($F$63:$AS$89*(N$98=$F$61:$AS$61)*($E$8=$F$62:$AS$62)*($E106=$E$63:$E$89))</f>
        <v>0</v>
      </c>
      <c r="O106" s="5843">
        <f t="array" ref="O106">SUM($F$63:$AS$89*(O$98=$F$61:$AS$61)*($E$8=$F$62:$AS$62)*($E106=$E$63:$E$89))</f>
        <v>0</v>
      </c>
      <c r="P106" s="877"/>
    </row>
    <row r="107" spans="2:16">
      <c r="B107" s="2544">
        <f>COUNTA($E$100:E107)</f>
        <v>7</v>
      </c>
      <c r="C107" s="863" t="str">
        <f>C70</f>
        <v>Residential - Space Heating - Middle Income Electrified - LPG</v>
      </c>
      <c r="D107" s="863"/>
      <c r="E107" s="863" t="str">
        <f t="shared" si="63"/>
        <v>RMEHOLP-E</v>
      </c>
      <c r="F107" s="5842">
        <f t="array" ref="F107">SUM($F$63:$AS$89*(F$98=$F$61:$AS$61)*($E$8=$F$62:$AS$62)*($E107=$E$63:$E$89))</f>
        <v>3.3514702538347516E-5</v>
      </c>
      <c r="G107" s="1279">
        <f t="array" ref="G107">SUM($F$63:$AS$89*(G$98=$F$61:$AS$61)*($E$8=$F$62:$AS$62)*($E107=$E$63:$E$89))</f>
        <v>3.3514702538347516E-5</v>
      </c>
      <c r="H107" s="1279">
        <f t="array" ref="H107">SUM($F$63:$AS$89*(H$98=$F$61:$AS$61)*($E$8=$F$62:$AS$62)*($E107=$E$63:$E$89))</f>
        <v>3.3514702538347516E-5</v>
      </c>
      <c r="I107" s="1279">
        <f t="array" ref="I107">SUM($F$63:$AS$89*(I$98=$F$61:$AS$61)*($E$8=$F$62:$AS$62)*($E107=$E$63:$E$89))</f>
        <v>3.3514702538347516E-5</v>
      </c>
      <c r="J107" s="1279">
        <f t="array" ref="J107">SUM($F$63:$AS$89*(J$98=$F$61:$AS$61)*($E$8=$F$62:$AS$62)*($E107=$E$63:$E$89))</f>
        <v>3.3514702538347516E-5</v>
      </c>
      <c r="K107" s="1279">
        <f t="array" ref="K107">SUM($F$63:$AS$89*(K$98=$F$61:$AS$61)*($E$8=$F$62:$AS$62)*($E107=$E$63:$E$89))</f>
        <v>3.3514702538347516E-5</v>
      </c>
      <c r="L107" s="1279">
        <f t="array" ref="L107">SUM($F$63:$AS$89*(L$98=$F$61:$AS$61)*($E$8=$F$62:$AS$62)*($E107=$E$63:$E$89))</f>
        <v>3.3514702538347516E-5</v>
      </c>
      <c r="M107" s="1279">
        <f t="array" ref="M107">SUM($F$63:$AS$89*(M$98=$F$61:$AS$61)*($E$8=$F$62:$AS$62)*($E107=$E$63:$E$89))</f>
        <v>3.3514702538347516E-5</v>
      </c>
      <c r="N107" s="1279">
        <f t="array" ref="N107">SUM($F$63:$AS$89*(N$98=$F$61:$AS$61)*($E$8=$F$62:$AS$62)*($E107=$E$63:$E$89))</f>
        <v>3.3514702538347516E-5</v>
      </c>
      <c r="O107" s="5843">
        <f t="array" ref="O107">SUM($F$63:$AS$89*(O$98=$F$61:$AS$61)*($E$8=$F$62:$AS$62)*($E107=$E$63:$E$89))</f>
        <v>3.3514702538347516E-5</v>
      </c>
      <c r="P107" s="1229"/>
    </row>
    <row r="108" spans="2:16">
      <c r="B108" s="2544">
        <f>COUNTA($E$100:E108)</f>
        <v>8</v>
      </c>
      <c r="C108" s="863" t="str">
        <f>C71</f>
        <v>Residential - Space Heating - Middle Income Electrified - Electricity - Existing</v>
      </c>
      <c r="D108" s="863"/>
      <c r="E108" s="863" t="str">
        <f t="shared" si="63"/>
        <v>RMEHELC-E</v>
      </c>
      <c r="F108" s="5842">
        <f t="array" ref="F108">SUM($F$63:$AS$89*(F$98=$F$61:$AS$61)*($E$8=$F$62:$AS$62)*($E108=$E$63:$E$89))</f>
        <v>0.65956711963741255</v>
      </c>
      <c r="G108" s="1279">
        <f t="array" ref="G108">SUM($F$63:$AS$89*(G$98=$F$61:$AS$61)*($E$8=$F$62:$AS$62)*($E108=$E$63:$E$89))</f>
        <v>0.65956711963741255</v>
      </c>
      <c r="H108" s="1279">
        <f t="array" ref="H108">SUM($F$63:$AS$89*(H$98=$F$61:$AS$61)*($E$8=$F$62:$AS$62)*($E108=$E$63:$E$89))</f>
        <v>0.65956711963741255</v>
      </c>
      <c r="I108" s="1279">
        <f t="array" ref="I108">SUM($F$63:$AS$89*(I$98=$F$61:$AS$61)*($E$8=$F$62:$AS$62)*($E108=$E$63:$E$89))</f>
        <v>0.65956711963741255</v>
      </c>
      <c r="J108" s="1279">
        <f t="array" ref="J108">SUM($F$63:$AS$89*(J$98=$F$61:$AS$61)*($E$8=$F$62:$AS$62)*($E108=$E$63:$E$89))</f>
        <v>0.65956711963741255</v>
      </c>
      <c r="K108" s="1279">
        <f t="array" ref="K108">SUM($F$63:$AS$89*(K$98=$F$61:$AS$61)*($E$8=$F$62:$AS$62)*($E108=$E$63:$E$89))</f>
        <v>0.65956711963741255</v>
      </c>
      <c r="L108" s="1279">
        <f t="array" ref="L108">SUM($F$63:$AS$89*(L$98=$F$61:$AS$61)*($E$8=$F$62:$AS$62)*($E108=$E$63:$E$89))</f>
        <v>0.65956711963741255</v>
      </c>
      <c r="M108" s="1279">
        <f t="array" ref="M108">SUM($F$63:$AS$89*(M$98=$F$61:$AS$61)*($E$8=$F$62:$AS$62)*($E108=$E$63:$E$89))</f>
        <v>0.65956711963741255</v>
      </c>
      <c r="N108" s="1279">
        <f t="array" ref="N108">SUM($F$63:$AS$89*(N$98=$F$61:$AS$61)*($E$8=$F$62:$AS$62)*($E108=$E$63:$E$89))</f>
        <v>0.65956711963741255</v>
      </c>
      <c r="O108" s="5843">
        <f t="array" ref="O108">SUM($F$63:$AS$89*(O$98=$F$61:$AS$61)*($E$8=$F$62:$AS$62)*($E108=$E$63:$E$89))</f>
        <v>0.65956711963741255</v>
      </c>
      <c r="P108" s="877"/>
    </row>
    <row r="109" spans="2:16">
      <c r="B109" s="2544">
        <f>COUNTA($E$100:E109)</f>
        <v>9</v>
      </c>
      <c r="C109" s="863" t="str">
        <f>C72</f>
        <v>Residential - Space Heating - Middle Income Electrified - Oil Paraffin - Existing</v>
      </c>
      <c r="D109" s="863"/>
      <c r="E109" s="863" t="str">
        <f t="shared" si="63"/>
        <v>RMEHOKE-E</v>
      </c>
      <c r="F109" s="5842">
        <f t="array" ref="F109">SUM($F$63:$AS$89*(F$98=$F$61:$AS$61)*($E$8=$F$62:$AS$62)*($E109=$E$63:$E$89))</f>
        <v>8.8150249055405305E-2</v>
      </c>
      <c r="G109" s="1279">
        <f t="array" ref="G109">SUM($F$63:$AS$89*(G$98=$F$61:$AS$61)*($E$8=$F$62:$AS$62)*($E109=$E$63:$E$89))</f>
        <v>8.8150249055405305E-2</v>
      </c>
      <c r="H109" s="1279">
        <f t="array" ref="H109">SUM($F$63:$AS$89*(H$98=$F$61:$AS$61)*($E$8=$F$62:$AS$62)*($E109=$E$63:$E$89))</f>
        <v>8.8150249055405305E-2</v>
      </c>
      <c r="I109" s="1279">
        <f t="array" ref="I109">SUM($F$63:$AS$89*(I$98=$F$61:$AS$61)*($E$8=$F$62:$AS$62)*($E109=$E$63:$E$89))</f>
        <v>8.8150249055405305E-2</v>
      </c>
      <c r="J109" s="1279">
        <f t="array" ref="J109">SUM($F$63:$AS$89*(J$98=$F$61:$AS$61)*($E$8=$F$62:$AS$62)*($E109=$E$63:$E$89))</f>
        <v>8.8150249055405305E-2</v>
      </c>
      <c r="K109" s="1279">
        <f t="array" ref="K109">SUM($F$63:$AS$89*(K$98=$F$61:$AS$61)*($E$8=$F$62:$AS$62)*($E109=$E$63:$E$89))</f>
        <v>8.8150249055405305E-2</v>
      </c>
      <c r="L109" s="1279">
        <f t="array" ref="L109">SUM($F$63:$AS$89*(L$98=$F$61:$AS$61)*($E$8=$F$62:$AS$62)*($E109=$E$63:$E$89))</f>
        <v>8.8150249055405305E-2</v>
      </c>
      <c r="M109" s="1279">
        <f t="array" ref="M109">SUM($F$63:$AS$89*(M$98=$F$61:$AS$61)*($E$8=$F$62:$AS$62)*($E109=$E$63:$E$89))</f>
        <v>8.8150249055405305E-2</v>
      </c>
      <c r="N109" s="1279">
        <f t="array" ref="N109">SUM($F$63:$AS$89*(N$98=$F$61:$AS$61)*($E$8=$F$62:$AS$62)*($E109=$E$63:$E$89))</f>
        <v>8.8150249055405305E-2</v>
      </c>
      <c r="O109" s="5843">
        <f t="array" ref="O109">SUM($F$63:$AS$89*(O$98=$F$61:$AS$61)*($E$8=$F$62:$AS$62)*($E109=$E$63:$E$89))</f>
        <v>8.8150249055405305E-2</v>
      </c>
      <c r="P109" s="877"/>
    </row>
    <row r="110" spans="2:16">
      <c r="B110" s="2544">
        <f>COUNTA($E$100:E110)</f>
        <v>10</v>
      </c>
      <c r="C110" s="863" t="str">
        <f>C73</f>
        <v>Residential - Space Heating - Middle Income Electrified - Biomass Wood - Existing</v>
      </c>
      <c r="D110" s="863"/>
      <c r="E110" s="863" t="str">
        <f t="shared" si="63"/>
        <v>RMEHBIW-E</v>
      </c>
      <c r="F110" s="5842">
        <f t="array" ref="F110">SUM($F$63:$AS$89*(F$98=$F$61:$AS$61)*($E$8=$F$62:$AS$62)*($E110=$E$63:$E$89))</f>
        <v>5.9359699798926253E-2</v>
      </c>
      <c r="G110" s="1279">
        <f t="array" ref="G110">SUM($F$63:$AS$89*(G$98=$F$61:$AS$61)*($E$8=$F$62:$AS$62)*($E110=$E$63:$E$89))</f>
        <v>5.9359699798926253E-2</v>
      </c>
      <c r="H110" s="1279">
        <f t="array" ref="H110">SUM($F$63:$AS$89*(H$98=$F$61:$AS$61)*($E$8=$F$62:$AS$62)*($E110=$E$63:$E$89))</f>
        <v>5.9359699798926253E-2</v>
      </c>
      <c r="I110" s="1279">
        <f t="array" ref="I110">SUM($F$63:$AS$89*(I$98=$F$61:$AS$61)*($E$8=$F$62:$AS$62)*($E110=$E$63:$E$89))</f>
        <v>5.9359699798926253E-2</v>
      </c>
      <c r="J110" s="1279">
        <f t="array" ref="J110">SUM($F$63:$AS$89*(J$98=$F$61:$AS$61)*($E$8=$F$62:$AS$62)*($E110=$E$63:$E$89))</f>
        <v>5.9359699798926253E-2</v>
      </c>
      <c r="K110" s="1279">
        <f t="array" ref="K110">SUM($F$63:$AS$89*(K$98=$F$61:$AS$61)*($E$8=$F$62:$AS$62)*($E110=$E$63:$E$89))</f>
        <v>5.9359699798926253E-2</v>
      </c>
      <c r="L110" s="1279">
        <f t="array" ref="L110">SUM($F$63:$AS$89*(L$98=$F$61:$AS$61)*($E$8=$F$62:$AS$62)*($E110=$E$63:$E$89))</f>
        <v>5.9359699798926253E-2</v>
      </c>
      <c r="M110" s="1279">
        <f t="array" ref="M110">SUM($F$63:$AS$89*(M$98=$F$61:$AS$61)*($E$8=$F$62:$AS$62)*($E110=$E$63:$E$89))</f>
        <v>5.9359699798926253E-2</v>
      </c>
      <c r="N110" s="1279">
        <f t="array" ref="N110">SUM($F$63:$AS$89*(N$98=$F$61:$AS$61)*($E$8=$F$62:$AS$62)*($E110=$E$63:$E$89))</f>
        <v>5.9359699798926253E-2</v>
      </c>
      <c r="O110" s="5843">
        <f t="array" ref="O110">SUM($F$63:$AS$89*(O$98=$F$61:$AS$61)*($E$8=$F$62:$AS$62)*($E110=$E$63:$E$89))</f>
        <v>5.9359699798926253E-2</v>
      </c>
      <c r="P110" s="877"/>
    </row>
    <row r="111" spans="2:16">
      <c r="B111" s="2544">
        <f>COUNTA($E$100:E111)</f>
        <v>11</v>
      </c>
      <c r="C111" s="863" t="str">
        <f>C74</f>
        <v>Residential - Space Heating - Middle Income Electrified - Coal - Existing</v>
      </c>
      <c r="D111" s="863"/>
      <c r="E111" s="863" t="str">
        <f t="shared" si="63"/>
        <v>RMEHCOA-E</v>
      </c>
      <c r="F111" s="5842">
        <f t="array" ref="F111">SUM($F$63:$AS$89*(F$98=$F$61:$AS$61)*($E$8=$F$62:$AS$62)*($E111=$E$63:$E$89))</f>
        <v>0.19288941680571761</v>
      </c>
      <c r="G111" s="1279">
        <f t="array" ref="G111">SUM($F$63:$AS$89*(G$98=$F$61:$AS$61)*($E$8=$F$62:$AS$62)*($E111=$E$63:$E$89))</f>
        <v>0.19288941680571761</v>
      </c>
      <c r="H111" s="1279">
        <f t="array" ref="H111">SUM($F$63:$AS$89*(H$98=$F$61:$AS$61)*($E$8=$F$62:$AS$62)*($E111=$E$63:$E$89))</f>
        <v>0.19288941680571761</v>
      </c>
      <c r="I111" s="1279">
        <f t="array" ref="I111">SUM($F$63:$AS$89*(I$98=$F$61:$AS$61)*($E$8=$F$62:$AS$62)*($E111=$E$63:$E$89))</f>
        <v>0.19288941680571761</v>
      </c>
      <c r="J111" s="1279">
        <f t="array" ref="J111">SUM($F$63:$AS$89*(J$98=$F$61:$AS$61)*($E$8=$F$62:$AS$62)*($E111=$E$63:$E$89))</f>
        <v>0.19288941680571761</v>
      </c>
      <c r="K111" s="1279">
        <f t="array" ref="K111">SUM($F$63:$AS$89*(K$98=$F$61:$AS$61)*($E$8=$F$62:$AS$62)*($E111=$E$63:$E$89))</f>
        <v>0.19288941680571761</v>
      </c>
      <c r="L111" s="1279">
        <f t="array" ref="L111">SUM($F$63:$AS$89*(L$98=$F$61:$AS$61)*($E$8=$F$62:$AS$62)*($E111=$E$63:$E$89))</f>
        <v>0.19288941680571761</v>
      </c>
      <c r="M111" s="1279">
        <f t="array" ref="M111">SUM($F$63:$AS$89*(M$98=$F$61:$AS$61)*($E$8=$F$62:$AS$62)*($E111=$E$63:$E$89))</f>
        <v>0.19288941680571761</v>
      </c>
      <c r="N111" s="1279">
        <f t="array" ref="N111">SUM($F$63:$AS$89*(N$98=$F$61:$AS$61)*($E$8=$F$62:$AS$62)*($E111=$E$63:$E$89))</f>
        <v>0.19288941680571761</v>
      </c>
      <c r="O111" s="5843">
        <f t="array" ref="O111">SUM($F$63:$AS$89*(O$98=$F$61:$AS$61)*($E$8=$F$62:$AS$62)*($E111=$E$63:$E$89))</f>
        <v>0.19288941680571761</v>
      </c>
      <c r="P111" s="877"/>
    </row>
    <row r="112" spans="2:16">
      <c r="B112" s="863"/>
      <c r="C112" s="4820" t="s">
        <v>594</v>
      </c>
      <c r="D112" s="863"/>
      <c r="E112" s="863"/>
      <c r="F112" s="5842">
        <f t="array" ref="F112">SUM($F$63:$AS$89*(F$98=$F$61:$AS$61)*($E$8=$F$62:$AS$62)*($E112=$E$63:$E$89))</f>
        <v>0</v>
      </c>
      <c r="G112" s="1279">
        <f t="array" ref="G112">SUM($F$63:$AS$89*(G$98=$F$61:$AS$61)*($E$8=$F$62:$AS$62)*($E112=$E$63:$E$89))</f>
        <v>0</v>
      </c>
      <c r="H112" s="1279">
        <f t="array" ref="H112">SUM($F$63:$AS$89*(H$98=$F$61:$AS$61)*($E$8=$F$62:$AS$62)*($E112=$E$63:$E$89))</f>
        <v>0</v>
      </c>
      <c r="I112" s="1279">
        <f t="array" ref="I112">SUM($F$63:$AS$89*(I$98=$F$61:$AS$61)*($E$8=$F$62:$AS$62)*($E112=$E$63:$E$89))</f>
        <v>0</v>
      </c>
      <c r="J112" s="1279">
        <f t="array" ref="J112">SUM($F$63:$AS$89*(J$98=$F$61:$AS$61)*($E$8=$F$62:$AS$62)*($E112=$E$63:$E$89))</f>
        <v>0</v>
      </c>
      <c r="K112" s="1279">
        <f t="array" ref="K112">SUM($F$63:$AS$89*(K$98=$F$61:$AS$61)*($E$8=$F$62:$AS$62)*($E112=$E$63:$E$89))</f>
        <v>0</v>
      </c>
      <c r="L112" s="1279">
        <f t="array" ref="L112">SUM($F$63:$AS$89*(L$98=$F$61:$AS$61)*($E$8=$F$62:$AS$62)*($E112=$E$63:$E$89))</f>
        <v>0</v>
      </c>
      <c r="M112" s="1279">
        <f t="array" ref="M112">SUM($F$63:$AS$89*(M$98=$F$61:$AS$61)*($E$8=$F$62:$AS$62)*($E112=$E$63:$E$89))</f>
        <v>0</v>
      </c>
      <c r="N112" s="1279">
        <f t="array" ref="N112">SUM($F$63:$AS$89*(N$98=$F$61:$AS$61)*($E$8=$F$62:$AS$62)*($E112=$E$63:$E$89))</f>
        <v>0</v>
      </c>
      <c r="O112" s="5843">
        <f t="array" ref="O112">SUM($F$63:$AS$89*(O$98=$F$61:$AS$61)*($E$8=$F$62:$AS$62)*($E112=$E$63:$E$89))</f>
        <v>0</v>
      </c>
      <c r="P112" s="877"/>
    </row>
    <row r="113" spans="2:16">
      <c r="B113" s="2544">
        <f>COUNTA($E$100:E113)</f>
        <v>12</v>
      </c>
      <c r="C113" s="863" t="str">
        <f t="shared" ref="C113:C118" si="64">C76</f>
        <v>Residential - Space Heating - High Income Electrified - Electricity - Existing</v>
      </c>
      <c r="D113" s="863"/>
      <c r="E113" s="863" t="str">
        <f t="shared" si="63"/>
        <v>RHEHELC-E</v>
      </c>
      <c r="F113" s="5842">
        <f t="array" ref="F113">SUM($F$63:$AS$89*(F$98=$F$61:$AS$61)*($E$8=$F$62:$AS$62)*($E113=$E$63:$E$89))</f>
        <v>0.93247725060062026</v>
      </c>
      <c r="G113" s="1279">
        <f t="array" ref="G113">SUM($F$63:$AS$89*(G$98=$F$61:$AS$61)*($E$8=$F$62:$AS$62)*($E113=$E$63:$E$89))</f>
        <v>0.93247725060062026</v>
      </c>
      <c r="H113" s="1279">
        <f t="array" ref="H113">SUM($F$63:$AS$89*(H$98=$F$61:$AS$61)*($E$8=$F$62:$AS$62)*($E113=$E$63:$E$89))</f>
        <v>0.93247725060062026</v>
      </c>
      <c r="I113" s="1279">
        <f t="array" ref="I113">SUM($F$63:$AS$89*(I$98=$F$61:$AS$61)*($E$8=$F$62:$AS$62)*($E113=$E$63:$E$89))</f>
        <v>0.93247725060062026</v>
      </c>
      <c r="J113" s="1279">
        <f t="array" ref="J113">SUM($F$63:$AS$89*(J$98=$F$61:$AS$61)*($E$8=$F$62:$AS$62)*($E113=$E$63:$E$89))</f>
        <v>0.93247725060062026</v>
      </c>
      <c r="K113" s="1279">
        <f t="array" ref="K113">SUM($F$63:$AS$89*(K$98=$F$61:$AS$61)*($E$8=$F$62:$AS$62)*($E113=$E$63:$E$89))</f>
        <v>0.93247725060062026</v>
      </c>
      <c r="L113" s="1279">
        <f t="array" ref="L113">SUM($F$63:$AS$89*(L$98=$F$61:$AS$61)*($E$8=$F$62:$AS$62)*($E113=$E$63:$E$89))</f>
        <v>0.93247725060062026</v>
      </c>
      <c r="M113" s="1279">
        <f t="array" ref="M113">SUM($F$63:$AS$89*(M$98=$F$61:$AS$61)*($E$8=$F$62:$AS$62)*($E113=$E$63:$E$89))</f>
        <v>0.93247725060062026</v>
      </c>
      <c r="N113" s="1279">
        <f t="array" ref="N113">SUM($F$63:$AS$89*(N$98=$F$61:$AS$61)*($E$8=$F$62:$AS$62)*($E113=$E$63:$E$89))</f>
        <v>0.93247725060062026</v>
      </c>
      <c r="O113" s="5843">
        <f t="array" ref="O113">SUM($F$63:$AS$89*(O$98=$F$61:$AS$61)*($E$8=$F$62:$AS$62)*($E113=$E$63:$E$89))</f>
        <v>0.93247725060062026</v>
      </c>
      <c r="P113" s="877"/>
    </row>
    <row r="114" spans="2:16">
      <c r="B114" s="2544">
        <f>COUNTA($E$100:E114)</f>
        <v>13</v>
      </c>
      <c r="C114" s="863" t="str">
        <f t="shared" si="64"/>
        <v>Residential - Space Heating - High Income Electrified - Oil Paraffin - Existing</v>
      </c>
      <c r="D114" s="863"/>
      <c r="E114" s="863" t="str">
        <f t="shared" si="63"/>
        <v>RHEHOKE-E</v>
      </c>
      <c r="F114" s="5842">
        <f t="array" ref="F114">SUM($F$63:$AS$89*(F$98=$F$61:$AS$61)*($E$8=$F$62:$AS$62)*($E114=$E$63:$E$89))</f>
        <v>3.3392101410672656E-2</v>
      </c>
      <c r="G114" s="1279">
        <f t="array" ref="G114">SUM($F$63:$AS$89*(G$98=$F$61:$AS$61)*($E$8=$F$62:$AS$62)*($E114=$E$63:$E$89))</f>
        <v>3.3392101410672656E-2</v>
      </c>
      <c r="H114" s="1279">
        <f t="array" ref="H114">SUM($F$63:$AS$89*(H$98=$F$61:$AS$61)*($E$8=$F$62:$AS$62)*($E114=$E$63:$E$89))</f>
        <v>3.3392101410672656E-2</v>
      </c>
      <c r="I114" s="1279">
        <f t="array" ref="I114">SUM($F$63:$AS$89*(I$98=$F$61:$AS$61)*($E$8=$F$62:$AS$62)*($E114=$E$63:$E$89))</f>
        <v>3.3392101410672656E-2</v>
      </c>
      <c r="J114" s="1279">
        <f t="array" ref="J114">SUM($F$63:$AS$89*(J$98=$F$61:$AS$61)*($E$8=$F$62:$AS$62)*($E114=$E$63:$E$89))</f>
        <v>3.3392101410672656E-2</v>
      </c>
      <c r="K114" s="1279">
        <f t="array" ref="K114">SUM($F$63:$AS$89*(K$98=$F$61:$AS$61)*($E$8=$F$62:$AS$62)*($E114=$E$63:$E$89))</f>
        <v>3.3392101410672656E-2</v>
      </c>
      <c r="L114" s="1279">
        <f t="array" ref="L114">SUM($F$63:$AS$89*(L$98=$F$61:$AS$61)*($E$8=$F$62:$AS$62)*($E114=$E$63:$E$89))</f>
        <v>3.3392101410672656E-2</v>
      </c>
      <c r="M114" s="1279">
        <f t="array" ref="M114">SUM($F$63:$AS$89*(M$98=$F$61:$AS$61)*($E$8=$F$62:$AS$62)*($E114=$E$63:$E$89))</f>
        <v>3.3392101410672656E-2</v>
      </c>
      <c r="N114" s="1279">
        <f t="array" ref="N114">SUM($F$63:$AS$89*(N$98=$F$61:$AS$61)*($E$8=$F$62:$AS$62)*($E114=$E$63:$E$89))</f>
        <v>3.3392101410672656E-2</v>
      </c>
      <c r="O114" s="5843">
        <f t="array" ref="O114">SUM($F$63:$AS$89*(O$98=$F$61:$AS$61)*($E$8=$F$62:$AS$62)*($E114=$E$63:$E$89))</f>
        <v>3.3392101410672656E-2</v>
      </c>
      <c r="P114" s="877"/>
    </row>
    <row r="115" spans="2:16">
      <c r="B115" s="2544">
        <f>COUNTA($E$100:E115)</f>
        <v>14</v>
      </c>
      <c r="C115" s="863" t="str">
        <f t="shared" si="64"/>
        <v>Residential - Space Heating - High Income Electrified - Biomass Wood - Existing</v>
      </c>
      <c r="D115" s="863"/>
      <c r="E115" s="863" t="str">
        <f t="shared" si="63"/>
        <v>RHEHBIW-E</v>
      </c>
      <c r="F115" s="5842">
        <f t="array" ref="F115">SUM($F$63:$AS$89*(F$98=$F$61:$AS$61)*($E$8=$F$62:$AS$62)*($E115=$E$63:$E$89))</f>
        <v>9.7710547978453171E-3</v>
      </c>
      <c r="G115" s="1279">
        <f t="array" ref="G115">SUM($F$63:$AS$89*(G$98=$F$61:$AS$61)*($E$8=$F$62:$AS$62)*($E115=$E$63:$E$89))</f>
        <v>9.7710547978453171E-3</v>
      </c>
      <c r="H115" s="1279">
        <f t="array" ref="H115">SUM($F$63:$AS$89*(H$98=$F$61:$AS$61)*($E$8=$F$62:$AS$62)*($E115=$E$63:$E$89))</f>
        <v>9.7710547978453171E-3</v>
      </c>
      <c r="I115" s="1279">
        <f t="array" ref="I115">SUM($F$63:$AS$89*(I$98=$F$61:$AS$61)*($E$8=$F$62:$AS$62)*($E115=$E$63:$E$89))</f>
        <v>9.7710547978453171E-3</v>
      </c>
      <c r="J115" s="1279">
        <f t="array" ref="J115">SUM($F$63:$AS$89*(J$98=$F$61:$AS$61)*($E$8=$F$62:$AS$62)*($E115=$E$63:$E$89))</f>
        <v>9.7710547978453171E-3</v>
      </c>
      <c r="K115" s="1279">
        <f t="array" ref="K115">SUM($F$63:$AS$89*(K$98=$F$61:$AS$61)*($E$8=$F$62:$AS$62)*($E115=$E$63:$E$89))</f>
        <v>9.7710547978453171E-3</v>
      </c>
      <c r="L115" s="1279">
        <f t="array" ref="L115">SUM($F$63:$AS$89*(L$98=$F$61:$AS$61)*($E$8=$F$62:$AS$62)*($E115=$E$63:$E$89))</f>
        <v>9.7710547978453171E-3</v>
      </c>
      <c r="M115" s="1279">
        <f t="array" ref="M115">SUM($F$63:$AS$89*(M$98=$F$61:$AS$61)*($E$8=$F$62:$AS$62)*($E115=$E$63:$E$89))</f>
        <v>9.7710547978453171E-3</v>
      </c>
      <c r="N115" s="1279">
        <f t="array" ref="N115">SUM($F$63:$AS$89*(N$98=$F$61:$AS$61)*($E$8=$F$62:$AS$62)*($E115=$E$63:$E$89))</f>
        <v>9.7710547978453171E-3</v>
      </c>
      <c r="O115" s="5843">
        <f t="array" ref="O115">SUM($F$63:$AS$89*(O$98=$F$61:$AS$61)*($E$8=$F$62:$AS$62)*($E115=$E$63:$E$89))</f>
        <v>9.7710547978453171E-3</v>
      </c>
      <c r="P115" s="877"/>
    </row>
    <row r="116" spans="2:16">
      <c r="B116" s="2544">
        <f>COUNTA($E$100:E116)</f>
        <v>15</v>
      </c>
      <c r="C116" s="863" t="str">
        <f t="shared" si="64"/>
        <v>Residential - Space Heating - High Income Electrified - Coal - Existing</v>
      </c>
      <c r="D116" s="863"/>
      <c r="E116" s="863" t="str">
        <f t="shared" si="63"/>
        <v>RHEHCOA-E</v>
      </c>
      <c r="F116" s="5842">
        <f t="array" ref="F116">SUM($F$63:$AS$89*(F$98=$F$61:$AS$61)*($E$8=$F$62:$AS$62)*($E116=$E$63:$E$89))</f>
        <v>2.435959319086161E-2</v>
      </c>
      <c r="G116" s="1279">
        <f t="array" ref="G116">SUM($F$63:$AS$89*(G$98=$F$61:$AS$61)*($E$8=$F$62:$AS$62)*($E116=$E$63:$E$89))</f>
        <v>2.435959319086161E-2</v>
      </c>
      <c r="H116" s="1279">
        <f t="array" ref="H116">SUM($F$63:$AS$89*(H$98=$F$61:$AS$61)*($E$8=$F$62:$AS$62)*($E116=$E$63:$E$89))</f>
        <v>2.435959319086161E-2</v>
      </c>
      <c r="I116" s="1279">
        <f t="array" ref="I116">SUM($F$63:$AS$89*(I$98=$F$61:$AS$61)*($E$8=$F$62:$AS$62)*($E116=$E$63:$E$89))</f>
        <v>2.435959319086161E-2</v>
      </c>
      <c r="J116" s="1279">
        <f t="array" ref="J116">SUM($F$63:$AS$89*(J$98=$F$61:$AS$61)*($E$8=$F$62:$AS$62)*($E116=$E$63:$E$89))</f>
        <v>2.435959319086161E-2</v>
      </c>
      <c r="K116" s="1279">
        <f t="array" ref="K116">SUM($F$63:$AS$89*(K$98=$F$61:$AS$61)*($E$8=$F$62:$AS$62)*($E116=$E$63:$E$89))</f>
        <v>2.435959319086161E-2</v>
      </c>
      <c r="L116" s="1279">
        <f t="array" ref="L116">SUM($F$63:$AS$89*(L$98=$F$61:$AS$61)*($E$8=$F$62:$AS$62)*($E116=$E$63:$E$89))</f>
        <v>2.435959319086161E-2</v>
      </c>
      <c r="M116" s="1279">
        <f t="array" ref="M116">SUM($F$63:$AS$89*(M$98=$F$61:$AS$61)*($E$8=$F$62:$AS$62)*($E116=$E$63:$E$89))</f>
        <v>2.435959319086161E-2</v>
      </c>
      <c r="N116" s="1279">
        <f t="array" ref="N116">SUM($F$63:$AS$89*(N$98=$F$61:$AS$61)*($E$8=$F$62:$AS$62)*($E116=$E$63:$E$89))</f>
        <v>2.435959319086161E-2</v>
      </c>
      <c r="O116" s="5843">
        <f t="array" ref="O116">SUM($F$63:$AS$89*(O$98=$F$61:$AS$61)*($E$8=$F$62:$AS$62)*($E116=$E$63:$E$89))</f>
        <v>2.435959319086161E-2</v>
      </c>
      <c r="P116" s="877"/>
    </row>
    <row r="117" spans="2:16">
      <c r="B117" s="2544">
        <f>COUNTA($E$100:E117)</f>
        <v>16</v>
      </c>
      <c r="C117" s="863" t="str">
        <f t="shared" si="64"/>
        <v>Residential - Space Heating - High Income Electrified - Oil LPG - New</v>
      </c>
      <c r="D117" s="863"/>
      <c r="E117" s="863" t="str">
        <f t="shared" si="63"/>
        <v>RHEHOLP-E</v>
      </c>
      <c r="F117" s="5842">
        <f t="array" ref="F117">SUM($F$63:$AS$89*(F$98=$F$61:$AS$61)*($E$8=$F$62:$AS$62)*($E117=$E$63:$E$89))</f>
        <v>0</v>
      </c>
      <c r="G117" s="1279">
        <f t="array" ref="G117">SUM($F$63:$AS$89*(G$98=$F$61:$AS$61)*($E$8=$F$62:$AS$62)*($E117=$E$63:$E$89))</f>
        <v>0</v>
      </c>
      <c r="H117" s="1279">
        <f t="array" ref="H117">SUM($F$63:$AS$89*(H$98=$F$61:$AS$61)*($E$8=$F$62:$AS$62)*($E117=$E$63:$E$89))</f>
        <v>0</v>
      </c>
      <c r="I117" s="1279">
        <f t="array" ref="I117">SUM($F$63:$AS$89*(I$98=$F$61:$AS$61)*($E$8=$F$62:$AS$62)*($E117=$E$63:$E$89))</f>
        <v>0</v>
      </c>
      <c r="J117" s="1279">
        <f t="array" ref="J117">SUM($F$63:$AS$89*(J$98=$F$61:$AS$61)*($E$8=$F$62:$AS$62)*($E117=$E$63:$E$89))</f>
        <v>0</v>
      </c>
      <c r="K117" s="1279">
        <f t="array" ref="K117">SUM($F$63:$AS$89*(K$98=$F$61:$AS$61)*($E$8=$F$62:$AS$62)*($E117=$E$63:$E$89))</f>
        <v>0</v>
      </c>
      <c r="L117" s="1279">
        <f t="array" ref="L117">SUM($F$63:$AS$89*(L$98=$F$61:$AS$61)*($E$8=$F$62:$AS$62)*($E117=$E$63:$E$89))</f>
        <v>0</v>
      </c>
      <c r="M117" s="1279">
        <f t="array" ref="M117">SUM($F$63:$AS$89*(M$98=$F$61:$AS$61)*($E$8=$F$62:$AS$62)*($E117=$E$63:$E$89))</f>
        <v>0</v>
      </c>
      <c r="N117" s="1279">
        <f t="array" ref="N117">SUM($F$63:$AS$89*(N$98=$F$61:$AS$61)*($E$8=$F$62:$AS$62)*($E117=$E$63:$E$89))</f>
        <v>0</v>
      </c>
      <c r="O117" s="5843">
        <f t="array" ref="O117">SUM($F$63:$AS$89*(O$98=$F$61:$AS$61)*($E$8=$F$62:$AS$62)*($E117=$E$63:$E$89))</f>
        <v>0</v>
      </c>
      <c r="P117" s="877"/>
    </row>
    <row r="118" spans="2:16">
      <c r="B118" s="2544">
        <f>COUNTA($E$100:E118)</f>
        <v>17</v>
      </c>
      <c r="C118" s="863" t="str">
        <f t="shared" si="64"/>
        <v>Residential - Space Heating - High Income Electrified - Electricity Heat Pump - New</v>
      </c>
      <c r="D118" s="863"/>
      <c r="E118" s="863" t="str">
        <f t="shared" si="63"/>
        <v>RHEHELCHP-N</v>
      </c>
      <c r="F118" s="5842">
        <f t="array" ref="F118">SUM($F$63:$AS$89*(F$98=$F$61:$AS$61)*($E$8=$F$62:$AS$62)*($E118=$E$63:$E$89))</f>
        <v>0</v>
      </c>
      <c r="G118" s="1279">
        <f t="array" ref="G118">SUM($F$63:$AS$89*(G$98=$F$61:$AS$61)*($E$8=$F$62:$AS$62)*($E118=$E$63:$E$89))</f>
        <v>0</v>
      </c>
      <c r="H118" s="1279">
        <f t="array" ref="H118">SUM($F$63:$AS$89*(H$98=$F$61:$AS$61)*($E$8=$F$62:$AS$62)*($E118=$E$63:$E$89))</f>
        <v>0</v>
      </c>
      <c r="I118" s="1279">
        <f t="array" ref="I118">SUM($F$63:$AS$89*(I$98=$F$61:$AS$61)*($E$8=$F$62:$AS$62)*($E118=$E$63:$E$89))</f>
        <v>0</v>
      </c>
      <c r="J118" s="1279">
        <f t="array" ref="J118">SUM($F$63:$AS$89*(J$98=$F$61:$AS$61)*($E$8=$F$62:$AS$62)*($E118=$E$63:$E$89))</f>
        <v>0</v>
      </c>
      <c r="K118" s="1279">
        <f t="array" ref="K118">SUM($F$63:$AS$89*(K$98=$F$61:$AS$61)*($E$8=$F$62:$AS$62)*($E118=$E$63:$E$89))</f>
        <v>0</v>
      </c>
      <c r="L118" s="1279">
        <f t="array" ref="L118">SUM($F$63:$AS$89*(L$98=$F$61:$AS$61)*($E$8=$F$62:$AS$62)*($E118=$E$63:$E$89))</f>
        <v>0</v>
      </c>
      <c r="M118" s="1279">
        <f t="array" ref="M118">SUM($F$63:$AS$89*(M$98=$F$61:$AS$61)*($E$8=$F$62:$AS$62)*($E118=$E$63:$E$89))</f>
        <v>0</v>
      </c>
      <c r="N118" s="1279">
        <f t="array" ref="N118">SUM($F$63:$AS$89*(N$98=$F$61:$AS$61)*($E$8=$F$62:$AS$62)*($E118=$E$63:$E$89))</f>
        <v>0</v>
      </c>
      <c r="O118" s="5843">
        <f t="array" ref="O118">SUM($F$63:$AS$89*(O$98=$F$61:$AS$61)*($E$8=$F$62:$AS$62)*($E118=$E$63:$E$89))</f>
        <v>0</v>
      </c>
      <c r="P118" s="877"/>
    </row>
    <row r="119" spans="2:16">
      <c r="B119" s="863"/>
      <c r="C119" s="4820" t="s">
        <v>2772</v>
      </c>
      <c r="D119" s="863"/>
      <c r="E119" s="863"/>
      <c r="F119" s="5842">
        <f t="array" ref="F119">SUM($F$63:$AS$89*(F$98=$F$61:$AS$61)*($E$8=$F$62:$AS$62)*($E119=$E$63:$E$89))</f>
        <v>0</v>
      </c>
      <c r="G119" s="1279">
        <f t="array" ref="G119">SUM($F$63:$AS$89*(G$98=$F$61:$AS$61)*($E$8=$F$62:$AS$62)*($E119=$E$63:$E$89))</f>
        <v>0</v>
      </c>
      <c r="H119" s="1279">
        <f t="array" ref="H119">SUM($F$63:$AS$89*(H$98=$F$61:$AS$61)*($E$8=$F$62:$AS$62)*($E119=$E$63:$E$89))</f>
        <v>0</v>
      </c>
      <c r="I119" s="1279">
        <f t="array" ref="I119">SUM($F$63:$AS$89*(I$98=$F$61:$AS$61)*($E$8=$F$62:$AS$62)*($E119=$E$63:$E$89))</f>
        <v>0</v>
      </c>
      <c r="J119" s="1279">
        <f t="array" ref="J119">SUM($F$63:$AS$89*(J$98=$F$61:$AS$61)*($E$8=$F$62:$AS$62)*($E119=$E$63:$E$89))</f>
        <v>0</v>
      </c>
      <c r="K119" s="1279">
        <f t="array" ref="K119">SUM($F$63:$AS$89*(K$98=$F$61:$AS$61)*($E$8=$F$62:$AS$62)*($E119=$E$63:$E$89))</f>
        <v>0</v>
      </c>
      <c r="L119" s="1279">
        <f t="array" ref="L119">SUM($F$63:$AS$89*(L$98=$F$61:$AS$61)*($E$8=$F$62:$AS$62)*($E119=$E$63:$E$89))</f>
        <v>0</v>
      </c>
      <c r="M119" s="1279">
        <f t="array" ref="M119">SUM($F$63:$AS$89*(M$98=$F$61:$AS$61)*($E$8=$F$62:$AS$62)*($E119=$E$63:$E$89))</f>
        <v>0</v>
      </c>
      <c r="N119" s="1279">
        <f t="array" ref="N119">SUM($F$63:$AS$89*(N$98=$F$61:$AS$61)*($E$8=$F$62:$AS$62)*($E119=$E$63:$E$89))</f>
        <v>0</v>
      </c>
      <c r="O119" s="5843">
        <f t="array" ref="O119">SUM($F$63:$AS$89*(O$98=$F$61:$AS$61)*($E$8=$F$62:$AS$62)*($E119=$E$63:$E$89))</f>
        <v>0</v>
      </c>
      <c r="P119" s="877"/>
    </row>
    <row r="120" spans="2:16">
      <c r="B120" s="2544">
        <f>COUNTA($E$100:E120)</f>
        <v>18</v>
      </c>
      <c r="C120" s="863" t="str">
        <f>C83</f>
        <v>Residential - Space Heating - Low Income Non-Electrified - Oil Paraffin - Existing</v>
      </c>
      <c r="D120" s="863"/>
      <c r="E120" s="863" t="str">
        <f t="shared" si="63"/>
        <v>RLNHOKE-E</v>
      </c>
      <c r="F120" s="5842">
        <f t="array" ref="F120">SUM($F$63:$AS$89*(F$98=$F$61:$AS$61)*($E$8=$F$62:$AS$62)*($E120=$E$63:$E$89))</f>
        <v>0.15096288846212177</v>
      </c>
      <c r="G120" s="1279">
        <f t="array" ref="G120">SUM($F$63:$AS$89*(G$98=$F$61:$AS$61)*($E$8=$F$62:$AS$62)*($E120=$E$63:$E$89))</f>
        <v>0.15096288846212177</v>
      </c>
      <c r="H120" s="1279">
        <f t="array" ref="H120">SUM($F$63:$AS$89*(H$98=$F$61:$AS$61)*($E$8=$F$62:$AS$62)*($E120=$E$63:$E$89))</f>
        <v>0.15096288846212177</v>
      </c>
      <c r="I120" s="1279">
        <f t="array" ref="I120">SUM($F$63:$AS$89*(I$98=$F$61:$AS$61)*($E$8=$F$62:$AS$62)*($E120=$E$63:$E$89))</f>
        <v>0.15096288846212177</v>
      </c>
      <c r="J120" s="1279">
        <f t="array" ref="J120">SUM($F$63:$AS$89*(J$98=$F$61:$AS$61)*($E$8=$F$62:$AS$62)*($E120=$E$63:$E$89))</f>
        <v>0.15096288846212177</v>
      </c>
      <c r="K120" s="1279">
        <f t="array" ref="K120">SUM($F$63:$AS$89*(K$98=$F$61:$AS$61)*($E$8=$F$62:$AS$62)*($E120=$E$63:$E$89))</f>
        <v>0.15096288846212177</v>
      </c>
      <c r="L120" s="1279">
        <f t="array" ref="L120">SUM($F$63:$AS$89*(L$98=$F$61:$AS$61)*($E$8=$F$62:$AS$62)*($E120=$E$63:$E$89))</f>
        <v>0.15096288846212177</v>
      </c>
      <c r="M120" s="1279">
        <f t="array" ref="M120">SUM($F$63:$AS$89*(M$98=$F$61:$AS$61)*($E$8=$F$62:$AS$62)*($E120=$E$63:$E$89))</f>
        <v>0.15096288846212177</v>
      </c>
      <c r="N120" s="1279">
        <f t="array" ref="N120">SUM($F$63:$AS$89*(N$98=$F$61:$AS$61)*($E$8=$F$62:$AS$62)*($E120=$E$63:$E$89))</f>
        <v>0.15096288846212177</v>
      </c>
      <c r="O120" s="5843">
        <f t="array" ref="O120">SUM($F$63:$AS$89*(O$98=$F$61:$AS$61)*($E$8=$F$62:$AS$62)*($E120=$E$63:$E$89))</f>
        <v>0.15096288846212177</v>
      </c>
      <c r="P120" s="877"/>
    </row>
    <row r="121" spans="2:16" ht="12" customHeight="1">
      <c r="B121" s="2544">
        <f>COUNTA($E$100:E121)</f>
        <v>19</v>
      </c>
      <c r="C121" s="863" t="str">
        <f>C84</f>
        <v>Residential - Space Heating - Low Income Non-Electrified - Coal - Existing</v>
      </c>
      <c r="D121" s="863"/>
      <c r="E121" s="863" t="str">
        <f t="shared" si="63"/>
        <v>RLNHCOA-E</v>
      </c>
      <c r="F121" s="5842">
        <f t="array" ref="F121">SUM($F$63:$AS$89*(F$98=$F$61:$AS$61)*($E$8=$F$62:$AS$62)*($E121=$E$63:$E$89))</f>
        <v>0.33469732605382385</v>
      </c>
      <c r="G121" s="1279">
        <f t="array" ref="G121">SUM($F$63:$AS$89*(G$98=$F$61:$AS$61)*($E$8=$F$62:$AS$62)*($E121=$E$63:$E$89))</f>
        <v>0.33469732605382385</v>
      </c>
      <c r="H121" s="1279">
        <f t="array" ref="H121">SUM($F$63:$AS$89*(H$98=$F$61:$AS$61)*($E$8=$F$62:$AS$62)*($E121=$E$63:$E$89))</f>
        <v>0.33469732605382385</v>
      </c>
      <c r="I121" s="1279">
        <f t="array" ref="I121">SUM($F$63:$AS$89*(I$98=$F$61:$AS$61)*($E$8=$F$62:$AS$62)*($E121=$E$63:$E$89))</f>
        <v>0.33469732605382385</v>
      </c>
      <c r="J121" s="1279">
        <f t="array" ref="J121">SUM($F$63:$AS$89*(J$98=$F$61:$AS$61)*($E$8=$F$62:$AS$62)*($E121=$E$63:$E$89))</f>
        <v>0.33469732605382385</v>
      </c>
      <c r="K121" s="1279">
        <f t="array" ref="K121">SUM($F$63:$AS$89*(K$98=$F$61:$AS$61)*($E$8=$F$62:$AS$62)*($E121=$E$63:$E$89))</f>
        <v>0.33469732605382385</v>
      </c>
      <c r="L121" s="1279">
        <f t="array" ref="L121">SUM($F$63:$AS$89*(L$98=$F$61:$AS$61)*($E$8=$F$62:$AS$62)*($E121=$E$63:$E$89))</f>
        <v>0.33469732605382385</v>
      </c>
      <c r="M121" s="1279">
        <f t="array" ref="M121">SUM($F$63:$AS$89*(M$98=$F$61:$AS$61)*($E$8=$F$62:$AS$62)*($E121=$E$63:$E$89))</f>
        <v>0.33469732605382385</v>
      </c>
      <c r="N121" s="1279">
        <f t="array" ref="N121">SUM($F$63:$AS$89*(N$98=$F$61:$AS$61)*($E$8=$F$62:$AS$62)*($E121=$E$63:$E$89))</f>
        <v>0.33469732605382385</v>
      </c>
      <c r="O121" s="5843">
        <f t="array" ref="O121">SUM($F$63:$AS$89*(O$98=$F$61:$AS$61)*($E$8=$F$62:$AS$62)*($E121=$E$63:$E$89))</f>
        <v>0.33469732605382385</v>
      </c>
      <c r="P121" s="877"/>
    </row>
    <row r="122" spans="2:16" ht="12" customHeight="1">
      <c r="B122" s="2544">
        <f>COUNTA($E$100:E122)</f>
        <v>20</v>
      </c>
      <c r="C122" s="863" t="str">
        <f>C85</f>
        <v>Residential - Space Heating - Low Income Non-Electrified - Biomass Wood - Existing</v>
      </c>
      <c r="D122" s="863"/>
      <c r="E122" s="863" t="str">
        <f t="shared" si="63"/>
        <v>RLNHBIW-E</v>
      </c>
      <c r="F122" s="5842">
        <f t="array" ref="F122">SUM($F$63:$AS$89*(F$98=$F$61:$AS$61)*($E$8=$F$62:$AS$62)*($E122=$E$63:$E$89))</f>
        <v>0.51433978548405446</v>
      </c>
      <c r="G122" s="1279">
        <f t="array" ref="G122">SUM($F$63:$AS$89*(G$98=$F$61:$AS$61)*($E$8=$F$62:$AS$62)*($E122=$E$63:$E$89))</f>
        <v>0.51433978548405446</v>
      </c>
      <c r="H122" s="1279">
        <f t="array" ref="H122">SUM($F$63:$AS$89*(H$98=$F$61:$AS$61)*($E$8=$F$62:$AS$62)*($E122=$E$63:$E$89))</f>
        <v>0.51433978548405446</v>
      </c>
      <c r="I122" s="1279">
        <f t="array" ref="I122">SUM($F$63:$AS$89*(I$98=$F$61:$AS$61)*($E$8=$F$62:$AS$62)*($E122=$E$63:$E$89))</f>
        <v>0.51433978548405446</v>
      </c>
      <c r="J122" s="1279">
        <f t="array" ref="J122">SUM($F$63:$AS$89*(J$98=$F$61:$AS$61)*($E$8=$F$62:$AS$62)*($E122=$E$63:$E$89))</f>
        <v>0.51433978548405446</v>
      </c>
      <c r="K122" s="1279">
        <f t="array" ref="K122">SUM($F$63:$AS$89*(K$98=$F$61:$AS$61)*($E$8=$F$62:$AS$62)*($E122=$E$63:$E$89))</f>
        <v>0.51433978548405446</v>
      </c>
      <c r="L122" s="1279">
        <f t="array" ref="L122">SUM($F$63:$AS$89*(L$98=$F$61:$AS$61)*($E$8=$F$62:$AS$62)*($E122=$E$63:$E$89))</f>
        <v>0.51433978548405446</v>
      </c>
      <c r="M122" s="1279">
        <f t="array" ref="M122">SUM($F$63:$AS$89*(M$98=$F$61:$AS$61)*($E$8=$F$62:$AS$62)*($E122=$E$63:$E$89))</f>
        <v>0.51433978548405446</v>
      </c>
      <c r="N122" s="1279">
        <f t="array" ref="N122">SUM($F$63:$AS$89*(N$98=$F$61:$AS$61)*($E$8=$F$62:$AS$62)*($E122=$E$63:$E$89))</f>
        <v>0.51433978548405446</v>
      </c>
      <c r="O122" s="5843">
        <f t="array" ref="O122">SUM($F$63:$AS$89*(O$98=$F$61:$AS$61)*($E$8=$F$62:$AS$62)*($E122=$E$63:$E$89))</f>
        <v>0.51433978548405446</v>
      </c>
      <c r="P122" s="877"/>
    </row>
    <row r="123" spans="2:16" ht="12" customHeight="1">
      <c r="B123" s="863"/>
      <c r="C123" s="4820" t="s">
        <v>1109</v>
      </c>
      <c r="D123" s="863"/>
      <c r="E123" s="863"/>
      <c r="F123" s="5842">
        <f t="array" ref="F123">SUM($F$63:$AS$89*(F$98=$F$61:$AS$61)*($E$8=$F$62:$AS$62)*($E123=$E$63:$E$89))</f>
        <v>0</v>
      </c>
      <c r="G123" s="1279">
        <f t="array" ref="G123">SUM($F$63:$AS$89*(G$98=$F$61:$AS$61)*($E$8=$F$62:$AS$62)*($E123=$E$63:$E$89))</f>
        <v>0</v>
      </c>
      <c r="H123" s="1279">
        <f t="array" ref="H123">SUM($F$63:$AS$89*(H$98=$F$61:$AS$61)*($E$8=$F$62:$AS$62)*($E123=$E$63:$E$89))</f>
        <v>0</v>
      </c>
      <c r="I123" s="1279">
        <f t="array" ref="I123">SUM($F$63:$AS$89*(I$98=$F$61:$AS$61)*($E$8=$F$62:$AS$62)*($E123=$E$63:$E$89))</f>
        <v>0</v>
      </c>
      <c r="J123" s="1279">
        <f t="array" ref="J123">SUM($F$63:$AS$89*(J$98=$F$61:$AS$61)*($E$8=$F$62:$AS$62)*($E123=$E$63:$E$89))</f>
        <v>0</v>
      </c>
      <c r="K123" s="1279">
        <f t="array" ref="K123">SUM($F$63:$AS$89*(K$98=$F$61:$AS$61)*($E$8=$F$62:$AS$62)*($E123=$E$63:$E$89))</f>
        <v>0</v>
      </c>
      <c r="L123" s="1279">
        <f t="array" ref="L123">SUM($F$63:$AS$89*(L$98=$F$61:$AS$61)*($E$8=$F$62:$AS$62)*($E123=$E$63:$E$89))</f>
        <v>0</v>
      </c>
      <c r="M123" s="1279">
        <f t="array" ref="M123">SUM($F$63:$AS$89*(M$98=$F$61:$AS$61)*($E$8=$F$62:$AS$62)*($E123=$E$63:$E$89))</f>
        <v>0</v>
      </c>
      <c r="N123" s="1279">
        <f t="array" ref="N123">SUM($F$63:$AS$89*(N$98=$F$61:$AS$61)*($E$8=$F$62:$AS$62)*($E123=$E$63:$E$89))</f>
        <v>0</v>
      </c>
      <c r="O123" s="5843">
        <f t="array" ref="O123">SUM($F$63:$AS$89*(O$98=$F$61:$AS$61)*($E$8=$F$62:$AS$62)*($E123=$E$63:$E$89))</f>
        <v>0</v>
      </c>
      <c r="P123" s="877"/>
    </row>
    <row r="124" spans="2:16" ht="12" customHeight="1">
      <c r="B124" s="2544">
        <f>COUNTA($E$100:E124)</f>
        <v>21</v>
      </c>
      <c r="C124" s="863" t="str">
        <f>C87</f>
        <v>Residential - Space Heating - Middle Income Non-Electrified - Oil Paraffin - Existing</v>
      </c>
      <c r="D124" s="863"/>
      <c r="E124" s="863" t="str">
        <f t="shared" si="63"/>
        <v>RMNHOKE-E</v>
      </c>
      <c r="F124" s="5842">
        <f t="array" ref="F124">SUM($F$63:$AS$89*(F$98=$F$61:$AS$61)*($E$8=$F$62:$AS$62)*($E124=$E$63:$E$89))</f>
        <v>0.3497369819877077</v>
      </c>
      <c r="G124" s="1279">
        <f t="array" ref="G124">SUM($F$63:$AS$89*(G$98=$F$61:$AS$61)*($E$8=$F$62:$AS$62)*($E124=$E$63:$E$89))</f>
        <v>0.3497369819877077</v>
      </c>
      <c r="H124" s="1279">
        <f t="array" ref="H124">SUM($F$63:$AS$89*(H$98=$F$61:$AS$61)*($E$8=$F$62:$AS$62)*($E124=$E$63:$E$89))</f>
        <v>0.3497369819877077</v>
      </c>
      <c r="I124" s="1279">
        <f t="array" ref="I124">SUM($F$63:$AS$89*(I$98=$F$61:$AS$61)*($E$8=$F$62:$AS$62)*($E124=$E$63:$E$89))</f>
        <v>0.3497369819877077</v>
      </c>
      <c r="J124" s="1279">
        <f t="array" ref="J124">SUM($F$63:$AS$89*(J$98=$F$61:$AS$61)*($E$8=$F$62:$AS$62)*($E124=$E$63:$E$89))</f>
        <v>0.3497369819877077</v>
      </c>
      <c r="K124" s="1279">
        <f t="array" ref="K124">SUM($F$63:$AS$89*(K$98=$F$61:$AS$61)*($E$8=$F$62:$AS$62)*($E124=$E$63:$E$89))</f>
        <v>0.3497369819877077</v>
      </c>
      <c r="L124" s="1279">
        <f t="array" ref="L124">SUM($F$63:$AS$89*(L$98=$F$61:$AS$61)*($E$8=$F$62:$AS$62)*($E124=$E$63:$E$89))</f>
        <v>0.3497369819877077</v>
      </c>
      <c r="M124" s="1279">
        <f t="array" ref="M124">SUM($F$63:$AS$89*(M$98=$F$61:$AS$61)*($E$8=$F$62:$AS$62)*($E124=$E$63:$E$89))</f>
        <v>0.3497369819877077</v>
      </c>
      <c r="N124" s="1279">
        <f t="array" ref="N124">SUM($F$63:$AS$89*(N$98=$F$61:$AS$61)*($E$8=$F$62:$AS$62)*($E124=$E$63:$E$89))</f>
        <v>0.3497369819877077</v>
      </c>
      <c r="O124" s="5843">
        <f t="array" ref="O124">SUM($F$63:$AS$89*(O$98=$F$61:$AS$61)*($E$8=$F$62:$AS$62)*($E124=$E$63:$E$89))</f>
        <v>0.3497369819877077</v>
      </c>
      <c r="P124" s="877"/>
    </row>
    <row r="125" spans="2:16" ht="12" customHeight="1">
      <c r="B125" s="2544">
        <f>COUNTA($E$100:E125)</f>
        <v>22</v>
      </c>
      <c r="C125" s="863" t="str">
        <f>C88</f>
        <v>Residential - Space Heating - Middle Income Non-Electrified - Coal - Existing</v>
      </c>
      <c r="D125" s="863"/>
      <c r="E125" s="863" t="str">
        <f t="shared" si="63"/>
        <v>RMNHCOA-E</v>
      </c>
      <c r="F125" s="5842">
        <f t="array" ref="F125">SUM($F$63:$AS$89*(F$98=$F$61:$AS$61)*($E$8=$F$62:$AS$62)*($E125=$E$63:$E$89))</f>
        <v>0.30121647693815512</v>
      </c>
      <c r="G125" s="1279">
        <f t="array" ref="G125">SUM($F$63:$AS$89*(G$98=$F$61:$AS$61)*($E$8=$F$62:$AS$62)*($E125=$E$63:$E$89))</f>
        <v>0.30121647693815512</v>
      </c>
      <c r="H125" s="1279">
        <f t="array" ref="H125">SUM($F$63:$AS$89*(H$98=$F$61:$AS$61)*($E$8=$F$62:$AS$62)*($E125=$E$63:$E$89))</f>
        <v>0.30121647693815512</v>
      </c>
      <c r="I125" s="1279">
        <f t="array" ref="I125">SUM($F$63:$AS$89*(I$98=$F$61:$AS$61)*($E$8=$F$62:$AS$62)*($E125=$E$63:$E$89))</f>
        <v>0.30121647693815512</v>
      </c>
      <c r="J125" s="1279">
        <f t="array" ref="J125">SUM($F$63:$AS$89*(J$98=$F$61:$AS$61)*($E$8=$F$62:$AS$62)*($E125=$E$63:$E$89))</f>
        <v>0.30121647693815512</v>
      </c>
      <c r="K125" s="1279">
        <f t="array" ref="K125">SUM($F$63:$AS$89*(K$98=$F$61:$AS$61)*($E$8=$F$62:$AS$62)*($E125=$E$63:$E$89))</f>
        <v>0.30121647693815512</v>
      </c>
      <c r="L125" s="1279">
        <f t="array" ref="L125">SUM($F$63:$AS$89*(L$98=$F$61:$AS$61)*($E$8=$F$62:$AS$62)*($E125=$E$63:$E$89))</f>
        <v>0.30121647693815512</v>
      </c>
      <c r="M125" s="1279">
        <f t="array" ref="M125">SUM($F$63:$AS$89*(M$98=$F$61:$AS$61)*($E$8=$F$62:$AS$62)*($E125=$E$63:$E$89))</f>
        <v>0.30121647693815512</v>
      </c>
      <c r="N125" s="1279">
        <f t="array" ref="N125">SUM($F$63:$AS$89*(N$98=$F$61:$AS$61)*($E$8=$F$62:$AS$62)*($E125=$E$63:$E$89))</f>
        <v>0.30121647693815512</v>
      </c>
      <c r="O125" s="5843">
        <f t="array" ref="O125">SUM($F$63:$AS$89*(O$98=$F$61:$AS$61)*($E$8=$F$62:$AS$62)*($E125=$E$63:$E$89))</f>
        <v>0.30121647693815512</v>
      </c>
      <c r="P125" s="877"/>
    </row>
    <row r="126" spans="2:16" ht="12" customHeight="1">
      <c r="B126" s="2544">
        <f>COUNTA($E$100:E126)</f>
        <v>23</v>
      </c>
      <c r="C126" s="863" t="str">
        <f>C89</f>
        <v>Residential - Space Heating - Middle Income Non-Electrified - Biomass Wood - Existing</v>
      </c>
      <c r="D126" s="863"/>
      <c r="E126" s="863" t="str">
        <f t="shared" si="63"/>
        <v>RMNHBIW-E</v>
      </c>
      <c r="F126" s="5842">
        <f t="array" ref="F126">SUM($F$63:$AS$89*(F$98=$F$61:$AS$61)*($E$8=$F$62:$AS$62)*($E126=$E$63:$E$89))</f>
        <v>0.34904654107413724</v>
      </c>
      <c r="G126" s="1279">
        <f t="array" ref="G126">SUM($F$63:$AS$89*(G$98=$F$61:$AS$61)*($E$8=$F$62:$AS$62)*($E126=$E$63:$E$89))</f>
        <v>0.34904654107413724</v>
      </c>
      <c r="H126" s="1279">
        <f t="array" ref="H126">SUM($F$63:$AS$89*(H$98=$F$61:$AS$61)*($E$8=$F$62:$AS$62)*($E126=$E$63:$E$89))</f>
        <v>0.34904654107413724</v>
      </c>
      <c r="I126" s="1279">
        <f t="array" ref="I126">SUM($F$63:$AS$89*(I$98=$F$61:$AS$61)*($E$8=$F$62:$AS$62)*($E126=$E$63:$E$89))</f>
        <v>0.34904654107413724</v>
      </c>
      <c r="J126" s="1279">
        <f t="array" ref="J126">SUM($F$63:$AS$89*(J$98=$F$61:$AS$61)*($E$8=$F$62:$AS$62)*($E126=$E$63:$E$89))</f>
        <v>0.34904654107413724</v>
      </c>
      <c r="K126" s="1279">
        <f t="array" ref="K126">SUM($F$63:$AS$89*(K$98=$F$61:$AS$61)*($E$8=$F$62:$AS$62)*($E126=$E$63:$E$89))</f>
        <v>0.34904654107413724</v>
      </c>
      <c r="L126" s="1279">
        <f t="array" ref="L126">SUM($F$63:$AS$89*(L$98=$F$61:$AS$61)*($E$8=$F$62:$AS$62)*($E126=$E$63:$E$89))</f>
        <v>0.34904654107413724</v>
      </c>
      <c r="M126" s="1279">
        <f t="array" ref="M126">SUM($F$63:$AS$89*(M$98=$F$61:$AS$61)*($E$8=$F$62:$AS$62)*($E126=$E$63:$E$89))</f>
        <v>0.34904654107413724</v>
      </c>
      <c r="N126" s="1279">
        <f t="array" ref="N126">SUM($F$63:$AS$89*(N$98=$F$61:$AS$61)*($E$8=$F$62:$AS$62)*($E126=$E$63:$E$89))</f>
        <v>0.34904654107413724</v>
      </c>
      <c r="O126" s="5843">
        <f t="array" ref="O126">SUM($F$63:$AS$89*(O$98=$F$61:$AS$61)*($E$8=$F$62:$AS$62)*($E126=$E$63:$E$89))</f>
        <v>0.34904654107413724</v>
      </c>
      <c r="P126" s="877"/>
    </row>
    <row r="127" spans="2:16" ht="12" customHeight="1">
      <c r="B127" s="863"/>
      <c r="C127" s="863"/>
      <c r="D127" s="863"/>
      <c r="E127" s="863"/>
      <c r="F127" s="5844">
        <f t="array" ref="F127">SUM($F$63:$AS$89*(F$98=$F$61:$AS$61)*($E$8=$F$62:$AS$62)*($E127=$E$63:$E$89))</f>
        <v>0</v>
      </c>
      <c r="G127" s="5711">
        <f t="array" ref="G127">SUM($F$63:$AS$89*(G$98=$F$61:$AS$61)*($E$8=$F$62:$AS$62)*($E127=$E$63:$E$89))</f>
        <v>0</v>
      </c>
      <c r="H127" s="5711">
        <f t="array" ref="H127">SUM($F$63:$AS$89*(H$98=$F$61:$AS$61)*($E$8=$F$62:$AS$62)*($E127=$E$63:$E$89))</f>
        <v>0</v>
      </c>
      <c r="I127" s="5711">
        <f t="array" ref="I127">SUM($F$63:$AS$89*(I$98=$F$61:$AS$61)*($E$8=$F$62:$AS$62)*($E127=$E$63:$E$89))</f>
        <v>0</v>
      </c>
      <c r="J127" s="5711">
        <f t="array" ref="J127">SUM($F$63:$AS$89*(J$98=$F$61:$AS$61)*($E$8=$F$62:$AS$62)*($E127=$E$63:$E$89))</f>
        <v>0</v>
      </c>
      <c r="K127" s="5711">
        <f t="array" ref="K127">SUM($F$63:$AS$89*(K$98=$F$61:$AS$61)*($E$8=$F$62:$AS$62)*($E127=$E$63:$E$89))</f>
        <v>0</v>
      </c>
      <c r="L127" s="5711">
        <f t="array" ref="L127">SUM($F$63:$AS$89*(L$98=$F$61:$AS$61)*($E$8=$F$62:$AS$62)*($E127=$E$63:$E$89))</f>
        <v>0</v>
      </c>
      <c r="M127" s="5711">
        <f t="array" ref="M127">SUM($F$63:$AS$89*(M$98=$F$61:$AS$61)*($E$8=$F$62:$AS$62)*($E127=$E$63:$E$89))</f>
        <v>0</v>
      </c>
      <c r="N127" s="5711">
        <f t="array" ref="N127">SUM($F$63:$AS$89*(N$98=$F$61:$AS$61)*($E$8=$F$62:$AS$62)*($E127=$E$63:$E$89))</f>
        <v>0</v>
      </c>
      <c r="O127" s="5845">
        <f t="array" ref="O127">SUM($F$63:$AS$89*(O$98=$F$61:$AS$61)*($E$8=$F$62:$AS$62)*($E127=$E$63:$E$89))</f>
        <v>0</v>
      </c>
      <c r="P127" s="877"/>
    </row>
    <row r="128" spans="2:16">
      <c r="B128" s="863"/>
      <c r="C128" s="4817"/>
      <c r="D128" s="4817"/>
      <c r="E128" s="865"/>
      <c r="F128" s="5787"/>
      <c r="G128" s="5787"/>
      <c r="H128" s="5787"/>
      <c r="I128" s="5787"/>
      <c r="J128" s="5787"/>
      <c r="K128" s="5787"/>
      <c r="L128" s="5787"/>
      <c r="M128" s="5787"/>
      <c r="N128" s="5787"/>
      <c r="O128" s="5787"/>
      <c r="P128" s="878"/>
    </row>
    <row r="129" spans="1:18">
      <c r="B129" s="863"/>
      <c r="C129" s="4821"/>
      <c r="D129" s="4847"/>
      <c r="E129" s="880"/>
      <c r="F129" s="876"/>
      <c r="G129" s="876"/>
      <c r="H129" s="876"/>
      <c r="I129" s="876"/>
      <c r="J129" s="876"/>
      <c r="K129" s="876"/>
      <c r="L129" s="876"/>
      <c r="M129" s="876"/>
      <c r="N129" s="876"/>
      <c r="O129" s="876"/>
      <c r="P129" s="870"/>
    </row>
    <row r="137" spans="1:18" s="2331" customFormat="1" ht="16.5" customHeight="1">
      <c r="A137" s="780"/>
      <c r="B137" s="621" t="s">
        <v>898</v>
      </c>
      <c r="C137" s="4822"/>
      <c r="D137" s="4822"/>
      <c r="E137" s="4773"/>
      <c r="F137" s="4773"/>
      <c r="G137" s="4773"/>
      <c r="H137" s="4773"/>
      <c r="I137" s="4773"/>
      <c r="J137" s="4773"/>
      <c r="K137" s="4773"/>
      <c r="L137" s="4773"/>
      <c r="M137" s="4773"/>
      <c r="N137" s="4840"/>
      <c r="O137" s="4840"/>
      <c r="P137" s="4841"/>
      <c r="Q137" s="4841"/>
      <c r="R137" s="4841"/>
    </row>
    <row r="138" spans="1:18" s="2246" customFormat="1" ht="25.5">
      <c r="B138" s="837" t="s">
        <v>4439</v>
      </c>
      <c r="C138" s="4823"/>
      <c r="D138" s="4826"/>
      <c r="E138" s="4771"/>
      <c r="F138" s="4771"/>
      <c r="G138" s="4932" t="s">
        <v>3994</v>
      </c>
      <c r="H138" s="4933">
        <v>0.1</v>
      </c>
      <c r="I138" s="4771"/>
      <c r="J138" s="4932" t="s">
        <v>3994</v>
      </c>
      <c r="K138" s="6114">
        <v>0.1</v>
      </c>
      <c r="L138" s="837"/>
      <c r="M138" s="837"/>
      <c r="N138" s="4799"/>
      <c r="O138" s="4799"/>
      <c r="P138" s="4799"/>
    </row>
    <row r="139" spans="1:18" s="2246" customFormat="1">
      <c r="B139" s="837"/>
      <c r="C139" s="4824"/>
      <c r="D139" s="4826"/>
      <c r="E139" s="4771"/>
      <c r="F139" s="4771"/>
      <c r="G139" s="6580" t="s">
        <v>3891</v>
      </c>
      <c r="H139" s="6580"/>
      <c r="I139" s="6580"/>
      <c r="J139" s="6580" t="s">
        <v>3892</v>
      </c>
      <c r="K139" s="6580"/>
      <c r="L139" s="6580"/>
      <c r="M139" s="837"/>
      <c r="N139" s="4799"/>
      <c r="O139" s="4799"/>
      <c r="P139" s="4799"/>
    </row>
    <row r="140" spans="1:18" s="2246" customFormat="1" ht="13.5" thickBot="1">
      <c r="B140" s="837"/>
      <c r="C140" s="4825"/>
      <c r="D140" s="4825"/>
      <c r="E140" s="4792" t="s">
        <v>3862</v>
      </c>
      <c r="F140" s="4792" t="s">
        <v>1156</v>
      </c>
      <c r="G140" s="4792" t="s">
        <v>594</v>
      </c>
      <c r="H140" s="4792" t="s">
        <v>1084</v>
      </c>
      <c r="I140" s="4792" t="s">
        <v>593</v>
      </c>
      <c r="J140" s="4792" t="s">
        <v>594</v>
      </c>
      <c r="K140" s="4792" t="s">
        <v>1084</v>
      </c>
      <c r="L140" s="4792" t="s">
        <v>593</v>
      </c>
      <c r="M140" s="837"/>
      <c r="N140" s="4799"/>
      <c r="O140" s="4799"/>
      <c r="P140" s="4799"/>
    </row>
    <row r="141" spans="1:18" s="2246" customFormat="1" ht="13.5" thickTop="1">
      <c r="B141" s="837"/>
      <c r="C141" s="4826"/>
      <c r="D141" s="4826"/>
      <c r="E141" s="4784" t="s">
        <v>298</v>
      </c>
      <c r="F141" s="4791" t="str">
        <f>Preferences.moneyunits&amp;"/"&amp;Preferences.EnergyUnits</f>
        <v>ZARm/PJ</v>
      </c>
      <c r="G141" s="4771"/>
      <c r="H141" s="4784" t="str">
        <f>"("&amp;Preferences.moneyunits&amp;"/"&amp;Preferences.EnergyUnits&amp;")"&amp;"/"&amp;"Utilisation"</f>
        <v>(ZARm/PJ)/Utilisation</v>
      </c>
      <c r="I141" s="4776"/>
      <c r="J141" s="4771"/>
      <c r="K141" s="4784" t="str">
        <f>Preferences.moneyunits&amp;"/"&amp;Preferences.EnergyUnits</f>
        <v>ZARm/PJ</v>
      </c>
      <c r="L141" s="837"/>
      <c r="M141" s="837"/>
      <c r="N141" s="4799"/>
      <c r="O141" s="4799"/>
      <c r="P141" s="4799"/>
    </row>
    <row r="142" spans="1:18" s="2246" customFormat="1" ht="15.75" customHeight="1">
      <c r="B142" s="837"/>
      <c r="C142" s="4537" t="s">
        <v>1989</v>
      </c>
      <c r="D142" s="1287"/>
      <c r="E142" s="4783"/>
      <c r="F142" s="4790"/>
      <c r="G142" s="4924"/>
      <c r="H142" s="4782"/>
      <c r="I142" s="4786"/>
      <c r="J142" s="4924"/>
      <c r="K142" s="4782"/>
      <c r="L142" s="4923"/>
      <c r="M142" s="4803"/>
      <c r="N142" s="1124"/>
      <c r="O142" s="6581"/>
      <c r="P142" s="6582"/>
      <c r="Q142" s="6582"/>
    </row>
    <row r="143" spans="1:18" s="2246" customFormat="1">
      <c r="B143" s="837"/>
      <c r="C143" s="3327" t="s">
        <v>2720</v>
      </c>
      <c r="D143" s="1287" t="s">
        <v>3894</v>
      </c>
      <c r="E143" s="4781">
        <v>0.31</v>
      </c>
      <c r="F143" s="4790">
        <f>MZAR*4.85/Unit.PJ</f>
        <v>4.8499999999999996</v>
      </c>
      <c r="G143" s="939">
        <f>H143+(H143*$H$138)</f>
        <v>17.20967741935484</v>
      </c>
      <c r="H143" s="4782">
        <f>F143/E143</f>
        <v>15.64516129032258</v>
      </c>
      <c r="I143" s="4939">
        <f>H143-(H143*$H$138)</f>
        <v>14.080645161290322</v>
      </c>
      <c r="J143" s="4940">
        <f>K143+(K143*$K$138)</f>
        <v>0.53900000000000003</v>
      </c>
      <c r="K143" s="4782">
        <f>MZAR*0.49/Unit.PJ</f>
        <v>0.49</v>
      </c>
      <c r="L143" s="4941">
        <f>K143-(K143*$K$138)</f>
        <v>0.441</v>
      </c>
      <c r="M143" s="4804"/>
      <c r="N143" s="4843"/>
      <c r="O143" s="4844"/>
      <c r="P143" s="4844"/>
      <c r="Q143" s="4843"/>
    </row>
    <row r="144" spans="1:18" s="2246" customFormat="1" ht="14.25" customHeight="1">
      <c r="B144" s="837"/>
      <c r="C144" s="3327" t="s">
        <v>2721</v>
      </c>
      <c r="D144" s="1287" t="s">
        <v>3895</v>
      </c>
      <c r="E144" s="4781">
        <v>0.31</v>
      </c>
      <c r="F144" s="4790">
        <f>MZAR*4.72/Unit.PJ</f>
        <v>4.72</v>
      </c>
      <c r="G144" s="939">
        <f t="shared" ref="G144:G169" si="65">H144+(H144*$H$138)</f>
        <v>16.748387096774191</v>
      </c>
      <c r="H144" s="4782">
        <f>F144/E144</f>
        <v>15.225806451612902</v>
      </c>
      <c r="I144" s="4939">
        <f t="shared" ref="I144:I169" si="66">H144-(H144*$H$138)</f>
        <v>13.703225806451613</v>
      </c>
      <c r="J144" s="4940">
        <f t="shared" ref="J144:J169" si="67">K144+(K144*$K$138)</f>
        <v>0.51700000000000002</v>
      </c>
      <c r="K144" s="4782">
        <f>MZAR*0.47/Unit.PJ</f>
        <v>0.47</v>
      </c>
      <c r="L144" s="4941">
        <f t="shared" ref="L144:L169" si="68">K144-(K144*$K$138)</f>
        <v>0.42299999999999999</v>
      </c>
      <c r="M144" s="2318"/>
      <c r="N144" s="4802"/>
      <c r="O144" s="4802"/>
      <c r="Q144" s="4802"/>
    </row>
    <row r="145" spans="2:17" s="2246" customFormat="1">
      <c r="B145" s="837"/>
      <c r="C145" s="3327" t="s">
        <v>2722</v>
      </c>
      <c r="D145" s="1287" t="s">
        <v>3896</v>
      </c>
      <c r="E145" s="4781">
        <v>0.31</v>
      </c>
      <c r="F145" s="4790">
        <v>0</v>
      </c>
      <c r="G145" s="939">
        <f t="shared" si="65"/>
        <v>0</v>
      </c>
      <c r="H145" s="4782">
        <f>F145/E145</f>
        <v>0</v>
      </c>
      <c r="I145" s="4939">
        <f t="shared" si="66"/>
        <v>0</v>
      </c>
      <c r="J145" s="4940">
        <f t="shared" si="67"/>
        <v>0</v>
      </c>
      <c r="K145" s="4782">
        <f>MZAR*0/Unit.PJ</f>
        <v>0</v>
      </c>
      <c r="L145" s="4941">
        <f t="shared" si="68"/>
        <v>0</v>
      </c>
      <c r="M145" s="2318"/>
      <c r="N145" s="4802"/>
      <c r="O145" s="4802"/>
      <c r="Q145" s="4802"/>
    </row>
    <row r="146" spans="2:17" s="2246" customFormat="1">
      <c r="B146" s="837"/>
      <c r="C146" s="3327" t="s">
        <v>2723</v>
      </c>
      <c r="D146" s="1287" t="s">
        <v>3897</v>
      </c>
      <c r="E146" s="4781">
        <v>0.31</v>
      </c>
      <c r="F146" s="4790">
        <f>MZAR*11.08/Unit.PJ</f>
        <v>11.08</v>
      </c>
      <c r="G146" s="939">
        <f t="shared" si="65"/>
        <v>39.316129032258061</v>
      </c>
      <c r="H146" s="4782">
        <f t="shared" ref="H146:H169" si="69">F146/E146</f>
        <v>35.741935483870968</v>
      </c>
      <c r="I146" s="4939">
        <f t="shared" si="66"/>
        <v>32.167741935483875</v>
      </c>
      <c r="J146" s="4940">
        <f t="shared" si="67"/>
        <v>1.2210000000000001</v>
      </c>
      <c r="K146" s="4782">
        <f>MZAR*1.11/Unit.PJ</f>
        <v>1.1100000000000001</v>
      </c>
      <c r="L146" s="4941">
        <f t="shared" si="68"/>
        <v>0.99900000000000011</v>
      </c>
      <c r="M146" s="2318"/>
      <c r="N146" s="4802"/>
      <c r="O146" s="4802"/>
      <c r="Q146" s="4802"/>
    </row>
    <row r="147" spans="2:17" s="2246" customFormat="1">
      <c r="B147" s="837"/>
      <c r="C147" s="3327" t="s">
        <v>2724</v>
      </c>
      <c r="D147" s="1287" t="s">
        <v>3898</v>
      </c>
      <c r="E147" s="4781">
        <v>0.31</v>
      </c>
      <c r="F147" s="4790">
        <v>0</v>
      </c>
      <c r="G147" s="939">
        <f t="shared" si="65"/>
        <v>0</v>
      </c>
      <c r="H147" s="4782">
        <f t="shared" si="69"/>
        <v>0</v>
      </c>
      <c r="I147" s="4939">
        <f t="shared" si="66"/>
        <v>0</v>
      </c>
      <c r="J147" s="4940">
        <f t="shared" si="67"/>
        <v>0</v>
      </c>
      <c r="K147" s="4782">
        <f>MZAR*0/Unit.PJ</f>
        <v>0</v>
      </c>
      <c r="L147" s="4941">
        <f t="shared" si="68"/>
        <v>0</v>
      </c>
      <c r="M147" s="2318"/>
      <c r="N147" s="4802"/>
      <c r="O147" s="4802"/>
      <c r="Q147" s="4802"/>
    </row>
    <row r="148" spans="2:17" s="2246" customFormat="1">
      <c r="B148" s="837"/>
      <c r="C148" s="3327" t="s">
        <v>2725</v>
      </c>
      <c r="D148" s="1287" t="s">
        <v>3899</v>
      </c>
      <c r="E148" s="4781">
        <v>0.31</v>
      </c>
      <c r="F148" s="4790">
        <v>0</v>
      </c>
      <c r="G148" s="939">
        <f t="shared" si="65"/>
        <v>0</v>
      </c>
      <c r="H148" s="4782">
        <f t="shared" si="69"/>
        <v>0</v>
      </c>
      <c r="I148" s="4939">
        <f t="shared" si="66"/>
        <v>0</v>
      </c>
      <c r="J148" s="4940">
        <f t="shared" si="67"/>
        <v>0</v>
      </c>
      <c r="K148" s="4782">
        <f>MZAR*0/Unit.PJ</f>
        <v>0</v>
      </c>
      <c r="L148" s="4941">
        <f t="shared" si="68"/>
        <v>0</v>
      </c>
      <c r="M148" s="2318"/>
      <c r="N148" s="4802"/>
      <c r="O148" s="4802"/>
      <c r="Q148" s="4802"/>
    </row>
    <row r="149" spans="2:17" s="2246" customFormat="1">
      <c r="B149" s="837"/>
      <c r="C149" s="4537" t="s">
        <v>1996</v>
      </c>
      <c r="D149" s="1287"/>
      <c r="E149" s="4781"/>
      <c r="F149" s="4790"/>
      <c r="G149" s="939"/>
      <c r="H149" s="4782"/>
      <c r="I149" s="4939"/>
      <c r="J149" s="4940"/>
      <c r="K149" s="4782"/>
      <c r="L149" s="4941"/>
      <c r="M149" s="2318"/>
      <c r="N149" s="4802"/>
      <c r="O149" s="4802"/>
      <c r="Q149" s="4802"/>
    </row>
    <row r="150" spans="2:17" s="2246" customFormat="1">
      <c r="B150" s="837"/>
      <c r="C150" s="3327" t="s">
        <v>2726</v>
      </c>
      <c r="D150" s="1287" t="s">
        <v>3900</v>
      </c>
      <c r="E150" s="4781">
        <v>0.31</v>
      </c>
      <c r="F150" s="4790">
        <f>MZAR*43.43/Unit.PJ</f>
        <v>43.43</v>
      </c>
      <c r="G150" s="939">
        <f t="shared" si="65"/>
        <v>154.10645161290321</v>
      </c>
      <c r="H150" s="4782">
        <f t="shared" si="69"/>
        <v>140.09677419354838</v>
      </c>
      <c r="I150" s="4939">
        <f t="shared" si="66"/>
        <v>126.08709677419354</v>
      </c>
      <c r="J150" s="4940">
        <f t="shared" si="67"/>
        <v>4.774</v>
      </c>
      <c r="K150" s="4782">
        <f>MZAR*4.34/Unit.PJ</f>
        <v>4.34</v>
      </c>
      <c r="L150" s="4941">
        <f t="shared" si="68"/>
        <v>3.9059999999999997</v>
      </c>
      <c r="M150" s="2318"/>
      <c r="N150" s="4802"/>
      <c r="O150" s="4802"/>
      <c r="Q150" s="4802"/>
    </row>
    <row r="151" spans="2:17" s="2246" customFormat="1">
      <c r="B151" s="837"/>
      <c r="C151" s="3327" t="s">
        <v>2727</v>
      </c>
      <c r="D151" s="1287" t="s">
        <v>3901</v>
      </c>
      <c r="E151" s="4781">
        <v>0.31</v>
      </c>
      <c r="F151" s="4790">
        <f>MZAR*10.5/Unit.PJ</f>
        <v>10.5</v>
      </c>
      <c r="G151" s="939">
        <f t="shared" si="65"/>
        <v>37.258064516129039</v>
      </c>
      <c r="H151" s="4782">
        <f t="shared" si="69"/>
        <v>33.870967741935488</v>
      </c>
      <c r="I151" s="4939">
        <f t="shared" si="66"/>
        <v>30.483870967741939</v>
      </c>
      <c r="J151" s="4940">
        <f t="shared" si="67"/>
        <v>1.155</v>
      </c>
      <c r="K151" s="4782">
        <f>MZAR*1.05/Unit.PJ</f>
        <v>1.05</v>
      </c>
      <c r="L151" s="4941">
        <f t="shared" si="68"/>
        <v>0.94500000000000006</v>
      </c>
      <c r="M151" s="2318"/>
      <c r="N151" s="4802"/>
      <c r="O151" s="4802"/>
      <c r="Q151" s="4802"/>
    </row>
    <row r="152" spans="2:17" s="2246" customFormat="1">
      <c r="B152" s="837"/>
      <c r="C152" s="3327" t="s">
        <v>2728</v>
      </c>
      <c r="D152" s="1287" t="s">
        <v>3902</v>
      </c>
      <c r="E152" s="4781">
        <v>0.31</v>
      </c>
      <c r="F152" s="4790">
        <f>MZAR*4.72/Unit.PJ</f>
        <v>4.72</v>
      </c>
      <c r="G152" s="939">
        <f t="shared" si="65"/>
        <v>16.748387096774191</v>
      </c>
      <c r="H152" s="4782">
        <f t="shared" si="69"/>
        <v>15.225806451612902</v>
      </c>
      <c r="I152" s="4939">
        <f t="shared" si="66"/>
        <v>13.703225806451613</v>
      </c>
      <c r="J152" s="4940">
        <f t="shared" si="67"/>
        <v>0.51700000000000002</v>
      </c>
      <c r="K152" s="4782">
        <f>MZAR*0.47/Unit.PJ</f>
        <v>0.47</v>
      </c>
      <c r="L152" s="4941">
        <f t="shared" si="68"/>
        <v>0.42299999999999999</v>
      </c>
      <c r="M152" s="2318"/>
      <c r="N152" s="4802"/>
      <c r="O152" s="4802"/>
      <c r="Q152" s="4802"/>
    </row>
    <row r="153" spans="2:17" s="2246" customFormat="1">
      <c r="B153" s="837"/>
      <c r="C153" s="3327" t="s">
        <v>2729</v>
      </c>
      <c r="D153" s="1287" t="s">
        <v>3903</v>
      </c>
      <c r="E153" s="4781">
        <v>0.31</v>
      </c>
      <c r="F153" s="4790">
        <f>MZAR*25.42/Unit.PJ</f>
        <v>25.42</v>
      </c>
      <c r="G153" s="939">
        <f t="shared" si="65"/>
        <v>90.2</v>
      </c>
      <c r="H153" s="4782">
        <f t="shared" si="69"/>
        <v>82</v>
      </c>
      <c r="I153" s="4939">
        <f t="shared" si="66"/>
        <v>73.8</v>
      </c>
      <c r="J153" s="4940">
        <f t="shared" si="67"/>
        <v>2.794</v>
      </c>
      <c r="K153" s="4782">
        <f>MZAR*2.54/Unit.PJ</f>
        <v>2.54</v>
      </c>
      <c r="L153" s="4941">
        <f t="shared" si="68"/>
        <v>2.286</v>
      </c>
      <c r="M153" s="2318"/>
      <c r="N153" s="4802"/>
      <c r="O153" s="4802"/>
      <c r="Q153" s="4802"/>
    </row>
    <row r="154" spans="2:17" s="2246" customFormat="1">
      <c r="B154" s="837"/>
      <c r="C154" s="3327" t="s">
        <v>2730</v>
      </c>
      <c r="D154" s="1287" t="s">
        <v>3904</v>
      </c>
      <c r="E154" s="4781">
        <v>0.31</v>
      </c>
      <c r="F154" s="4790">
        <f>MZAR*140.55/Unit.PJ</f>
        <v>140.55000000000001</v>
      </c>
      <c r="G154" s="939">
        <f t="shared" si="65"/>
        <v>498.72580645161293</v>
      </c>
      <c r="H154" s="4782">
        <f t="shared" si="69"/>
        <v>453.38709677419359</v>
      </c>
      <c r="I154" s="4939">
        <f t="shared" si="66"/>
        <v>408.04838709677426</v>
      </c>
      <c r="J154" s="4940">
        <f t="shared" si="67"/>
        <v>15.466000000000001</v>
      </c>
      <c r="K154" s="4782">
        <f>MZAR*14.06/Unit.PJ</f>
        <v>14.06</v>
      </c>
      <c r="L154" s="4941">
        <f t="shared" si="68"/>
        <v>12.654</v>
      </c>
      <c r="M154" s="2318"/>
      <c r="N154" s="4802"/>
      <c r="O154" s="4802"/>
      <c r="Q154" s="4802"/>
    </row>
    <row r="155" spans="2:17" s="2246" customFormat="1">
      <c r="B155" s="837"/>
      <c r="C155" s="4537" t="s">
        <v>2003</v>
      </c>
      <c r="D155" s="1287"/>
      <c r="E155" s="4777"/>
      <c r="F155" s="4790"/>
      <c r="G155" s="939"/>
      <c r="H155" s="4782"/>
      <c r="I155" s="4939"/>
      <c r="J155" s="4940"/>
      <c r="K155" s="4782"/>
      <c r="L155" s="4941"/>
      <c r="M155" s="2318"/>
      <c r="N155" s="4802"/>
      <c r="O155" s="4802"/>
      <c r="Q155" s="4802"/>
    </row>
    <row r="156" spans="2:17" s="2246" customFormat="1">
      <c r="B156" s="837"/>
      <c r="C156" s="3327" t="s">
        <v>2731</v>
      </c>
      <c r="D156" s="1287" t="s">
        <v>3905</v>
      </c>
      <c r="E156" s="4777">
        <v>0.39</v>
      </c>
      <c r="F156" s="4790">
        <f>MZAR*10.5/Unit.PJ</f>
        <v>10.5</v>
      </c>
      <c r="G156" s="939">
        <f t="shared" si="65"/>
        <v>29.615384615384617</v>
      </c>
      <c r="H156" s="4782">
        <f t="shared" si="69"/>
        <v>26.923076923076923</v>
      </c>
      <c r="I156" s="4939">
        <f t="shared" si="66"/>
        <v>24.23076923076923</v>
      </c>
      <c r="J156" s="4940">
        <f t="shared" si="67"/>
        <v>1.155</v>
      </c>
      <c r="K156" s="4782">
        <f>MZAR*1.05/Unit.PJ</f>
        <v>1.05</v>
      </c>
      <c r="L156" s="4941">
        <f t="shared" si="68"/>
        <v>0.94500000000000006</v>
      </c>
      <c r="M156" s="2318"/>
      <c r="N156" s="4802"/>
      <c r="O156" s="4802"/>
      <c r="Q156" s="4802"/>
    </row>
    <row r="157" spans="2:17" s="2246" customFormat="1">
      <c r="B157" s="837"/>
      <c r="C157" s="3327" t="s">
        <v>2732</v>
      </c>
      <c r="D157" s="1287" t="s">
        <v>3906</v>
      </c>
      <c r="E157" s="4777">
        <v>0.39</v>
      </c>
      <c r="F157" s="4790">
        <f>MZAR*4.72/Unit.PJ</f>
        <v>4.72</v>
      </c>
      <c r="G157" s="939">
        <f t="shared" si="65"/>
        <v>13.312820512820512</v>
      </c>
      <c r="H157" s="4782">
        <f t="shared" si="69"/>
        <v>12.102564102564102</v>
      </c>
      <c r="I157" s="4939">
        <f t="shared" si="66"/>
        <v>10.892307692307693</v>
      </c>
      <c r="J157" s="4940">
        <f t="shared" si="67"/>
        <v>0.51700000000000002</v>
      </c>
      <c r="K157" s="4782">
        <f>MZAR*0.47/Unit.PJ</f>
        <v>0.47</v>
      </c>
      <c r="L157" s="4941">
        <f t="shared" si="68"/>
        <v>0.42299999999999999</v>
      </c>
      <c r="M157" s="2318"/>
      <c r="N157" s="4802"/>
      <c r="O157" s="4802"/>
      <c r="Q157" s="4802"/>
    </row>
    <row r="158" spans="2:17" s="2246" customFormat="1">
      <c r="B158" s="837"/>
      <c r="C158" s="3327" t="s">
        <v>2733</v>
      </c>
      <c r="D158" s="1287" t="s">
        <v>3907</v>
      </c>
      <c r="E158" s="4777">
        <v>0.39</v>
      </c>
      <c r="F158" s="4790">
        <f>MZAR*25.42/Unit.PJ</f>
        <v>25.42</v>
      </c>
      <c r="G158" s="939">
        <f t="shared" si="65"/>
        <v>71.697435897435895</v>
      </c>
      <c r="H158" s="4782">
        <f t="shared" si="69"/>
        <v>65.179487179487182</v>
      </c>
      <c r="I158" s="4939">
        <f t="shared" si="66"/>
        <v>58.661538461538463</v>
      </c>
      <c r="J158" s="4940">
        <f t="shared" si="67"/>
        <v>2.794</v>
      </c>
      <c r="K158" s="4782">
        <f>MZAR*2.54/Unit.PJ</f>
        <v>2.54</v>
      </c>
      <c r="L158" s="4941">
        <f t="shared" si="68"/>
        <v>2.286</v>
      </c>
      <c r="M158" s="2318"/>
      <c r="N158" s="4802"/>
      <c r="O158" s="4802"/>
      <c r="Q158" s="4802"/>
    </row>
    <row r="159" spans="2:17" s="2246" customFormat="1">
      <c r="B159" s="837"/>
      <c r="C159" s="3327" t="s">
        <v>2734</v>
      </c>
      <c r="D159" s="1287" t="s">
        <v>3908</v>
      </c>
      <c r="E159" s="4777">
        <v>0.39</v>
      </c>
      <c r="F159" s="4790">
        <f>MZAR*0.36/Unit.PJ</f>
        <v>0.36</v>
      </c>
      <c r="G159" s="939">
        <f t="shared" si="65"/>
        <v>1.0153846153846153</v>
      </c>
      <c r="H159" s="4782">
        <f t="shared" si="69"/>
        <v>0.92307692307692302</v>
      </c>
      <c r="I159" s="4939">
        <f t="shared" si="66"/>
        <v>0.8307692307692307</v>
      </c>
      <c r="J159" s="4940">
        <f t="shared" si="67"/>
        <v>4.3999999999999997E-2</v>
      </c>
      <c r="K159" s="4782">
        <f>MZAR*0.04/Unit.PJ</f>
        <v>0.04</v>
      </c>
      <c r="L159" s="4941">
        <f t="shared" si="68"/>
        <v>3.6000000000000004E-2</v>
      </c>
      <c r="M159" s="2318"/>
      <c r="N159" s="4802"/>
      <c r="O159" s="4802"/>
      <c r="Q159" s="4802"/>
    </row>
    <row r="160" spans="2:17" s="2246" customFormat="1">
      <c r="B160" s="837"/>
      <c r="C160" s="3327" t="s">
        <v>2735</v>
      </c>
      <c r="D160" s="1287" t="s">
        <v>3909</v>
      </c>
      <c r="E160" s="4777">
        <v>0.39</v>
      </c>
      <c r="F160" s="4790">
        <f>MZAR*21.71/Unit.PJ</f>
        <v>21.71</v>
      </c>
      <c r="G160" s="939">
        <f t="shared" si="65"/>
        <v>61.233333333333334</v>
      </c>
      <c r="H160" s="4782">
        <f t="shared" si="69"/>
        <v>55.666666666666664</v>
      </c>
      <c r="I160" s="4939">
        <f t="shared" si="66"/>
        <v>50.099999999999994</v>
      </c>
      <c r="J160" s="4940">
        <f t="shared" si="67"/>
        <v>2.387</v>
      </c>
      <c r="K160" s="4782">
        <f>MZAR*2.17/Unit.PJ</f>
        <v>2.17</v>
      </c>
      <c r="L160" s="4941">
        <f t="shared" si="68"/>
        <v>1.9529999999999998</v>
      </c>
      <c r="M160" s="2318"/>
      <c r="N160" s="4802"/>
      <c r="O160" s="4802"/>
      <c r="Q160" s="4802"/>
    </row>
    <row r="161" spans="1:17" s="2246" customFormat="1">
      <c r="B161" s="837"/>
      <c r="C161" s="3327" t="s">
        <v>2736</v>
      </c>
      <c r="D161" s="1287" t="s">
        <v>3910</v>
      </c>
      <c r="E161" s="4777">
        <v>0.39</v>
      </c>
      <c r="F161" s="4790">
        <f>MZAR*195.1/Unit.PJ</f>
        <v>195.1</v>
      </c>
      <c r="G161" s="939">
        <f t="shared" si="65"/>
        <v>550.28205128205127</v>
      </c>
      <c r="H161" s="4782">
        <f t="shared" si="69"/>
        <v>500.25641025641022</v>
      </c>
      <c r="I161" s="4939">
        <f t="shared" si="66"/>
        <v>450.23076923076917</v>
      </c>
      <c r="J161" s="4940">
        <f t="shared" si="67"/>
        <v>21.461000000000002</v>
      </c>
      <c r="K161" s="4782">
        <f>MZAR*19.51/Unit.PJ</f>
        <v>19.510000000000002</v>
      </c>
      <c r="L161" s="4941">
        <f t="shared" si="68"/>
        <v>17.559000000000001</v>
      </c>
      <c r="M161" s="2318"/>
      <c r="N161" s="4802"/>
      <c r="O161" s="4802"/>
      <c r="Q161" s="4802"/>
    </row>
    <row r="162" spans="1:17" s="2246" customFormat="1">
      <c r="B162" s="837"/>
      <c r="C162" s="4537" t="s">
        <v>2010</v>
      </c>
      <c r="D162" s="1287"/>
      <c r="E162" s="4777"/>
      <c r="F162" s="4790"/>
      <c r="G162" s="939"/>
      <c r="H162" s="4782"/>
      <c r="I162" s="4939"/>
      <c r="J162" s="4940"/>
      <c r="K162" s="4782"/>
      <c r="L162" s="4941"/>
      <c r="M162" s="2318"/>
      <c r="N162" s="4802"/>
      <c r="O162" s="4802"/>
      <c r="Q162" s="4802"/>
    </row>
    <row r="163" spans="1:17" s="2246" customFormat="1">
      <c r="B163" s="837"/>
      <c r="C163" s="3327" t="s">
        <v>2737</v>
      </c>
      <c r="D163" s="1287" t="s">
        <v>3911</v>
      </c>
      <c r="E163" s="4777">
        <v>1</v>
      </c>
      <c r="F163" s="4790">
        <f>MZAR*4.72/Unit.PJ</f>
        <v>4.72</v>
      </c>
      <c r="G163" s="939">
        <f t="shared" si="65"/>
        <v>5.1920000000000002</v>
      </c>
      <c r="H163" s="4782">
        <f t="shared" si="69"/>
        <v>4.72</v>
      </c>
      <c r="I163" s="4939">
        <f t="shared" si="66"/>
        <v>4.2479999999999993</v>
      </c>
      <c r="J163" s="4940">
        <f t="shared" si="67"/>
        <v>0.51919999999999999</v>
      </c>
      <c r="K163" s="4782">
        <f>MZAR*0.472/Unit.PJ</f>
        <v>0.47199999999999998</v>
      </c>
      <c r="L163" s="4941">
        <f t="shared" si="68"/>
        <v>0.42479999999999996</v>
      </c>
      <c r="M163" s="2318"/>
      <c r="N163" s="4802"/>
      <c r="O163" s="4802"/>
      <c r="Q163" s="4802"/>
    </row>
    <row r="164" spans="1:17" s="2246" customFormat="1">
      <c r="B164" s="837"/>
      <c r="C164" s="3327" t="s">
        <v>2738</v>
      </c>
      <c r="D164" s="1287" t="s">
        <v>3912</v>
      </c>
      <c r="E164" s="4777">
        <v>1</v>
      </c>
      <c r="F164" s="4790">
        <f>MZAR*0/Unit.PJ</f>
        <v>0</v>
      </c>
      <c r="G164" s="939">
        <f t="shared" si="65"/>
        <v>0</v>
      </c>
      <c r="H164" s="4782">
        <f t="shared" si="69"/>
        <v>0</v>
      </c>
      <c r="I164" s="4939">
        <f t="shared" si="66"/>
        <v>0</v>
      </c>
      <c r="J164" s="4940">
        <f t="shared" si="67"/>
        <v>0</v>
      </c>
      <c r="K164" s="4782">
        <f>MZAR*0/Unit.PJ</f>
        <v>0</v>
      </c>
      <c r="L164" s="4941">
        <f t="shared" si="68"/>
        <v>0</v>
      </c>
      <c r="M164" s="2318"/>
      <c r="N164" s="4802"/>
      <c r="O164" s="4802"/>
      <c r="Q164" s="4802"/>
    </row>
    <row r="165" spans="1:17" s="2246" customFormat="1">
      <c r="B165" s="837"/>
      <c r="C165" s="3327" t="s">
        <v>2739</v>
      </c>
      <c r="D165" s="1287" t="s">
        <v>3913</v>
      </c>
      <c r="E165" s="4777">
        <v>1</v>
      </c>
      <c r="F165" s="4790">
        <f>MZAR*0/Unit.PJ</f>
        <v>0</v>
      </c>
      <c r="G165" s="939">
        <f t="shared" si="65"/>
        <v>0</v>
      </c>
      <c r="H165" s="4782">
        <f t="shared" si="69"/>
        <v>0</v>
      </c>
      <c r="I165" s="4939">
        <f t="shared" si="66"/>
        <v>0</v>
      </c>
      <c r="J165" s="4940">
        <f t="shared" si="67"/>
        <v>0</v>
      </c>
      <c r="K165" s="4782">
        <f>MZAR*0/Unit.PJ</f>
        <v>0</v>
      </c>
      <c r="L165" s="4941">
        <f t="shared" si="68"/>
        <v>0</v>
      </c>
      <c r="M165" s="2318"/>
      <c r="N165" s="4802"/>
      <c r="O165" s="4802"/>
      <c r="Q165" s="4802"/>
    </row>
    <row r="166" spans="1:17" s="2246" customFormat="1">
      <c r="B166" s="837"/>
      <c r="C166" s="4537" t="s">
        <v>2017</v>
      </c>
      <c r="D166" s="1287"/>
      <c r="E166" s="4777"/>
      <c r="F166" s="4790"/>
      <c r="G166" s="939"/>
      <c r="H166" s="4782"/>
      <c r="I166" s="4939"/>
      <c r="J166" s="4940"/>
      <c r="K166" s="4782"/>
      <c r="L166" s="4941"/>
      <c r="M166" s="2318"/>
      <c r="N166" s="4802"/>
      <c r="O166" s="4802"/>
      <c r="Q166" s="4802"/>
    </row>
    <row r="167" spans="1:17" s="2246" customFormat="1">
      <c r="B167" s="837"/>
      <c r="C167" s="3327" t="s">
        <v>2740</v>
      </c>
      <c r="D167" s="1287" t="s">
        <v>3914</v>
      </c>
      <c r="E167" s="4777">
        <v>1</v>
      </c>
      <c r="F167" s="4790">
        <f>MZAR*5.26/Unit.PJ</f>
        <v>5.26</v>
      </c>
      <c r="G167" s="939">
        <f t="shared" si="65"/>
        <v>5.7859999999999996</v>
      </c>
      <c r="H167" s="4782">
        <f t="shared" si="69"/>
        <v>5.26</v>
      </c>
      <c r="I167" s="4939">
        <f t="shared" si="66"/>
        <v>4.734</v>
      </c>
      <c r="J167" s="4940">
        <f t="shared" si="67"/>
        <v>0.5786</v>
      </c>
      <c r="K167" s="4782">
        <f>MZAR*0.526/Unit.PJ</f>
        <v>0.52600000000000002</v>
      </c>
      <c r="L167" s="4941">
        <f t="shared" si="68"/>
        <v>0.47340000000000004</v>
      </c>
      <c r="M167" s="2318"/>
      <c r="N167" s="4802"/>
      <c r="O167" s="4802"/>
      <c r="Q167" s="4802"/>
    </row>
    <row r="168" spans="1:17" s="2246" customFormat="1">
      <c r="B168" s="837"/>
      <c r="C168" s="3327" t="s">
        <v>2741</v>
      </c>
      <c r="D168" s="1287" t="s">
        <v>3915</v>
      </c>
      <c r="E168" s="4777">
        <v>1</v>
      </c>
      <c r="F168" s="4790">
        <f>MZAR*0/Unit.PJ</f>
        <v>0</v>
      </c>
      <c r="G168" s="939">
        <f t="shared" si="65"/>
        <v>0</v>
      </c>
      <c r="H168" s="4782">
        <f t="shared" si="69"/>
        <v>0</v>
      </c>
      <c r="I168" s="4939">
        <f t="shared" si="66"/>
        <v>0</v>
      </c>
      <c r="J168" s="4940">
        <f t="shared" si="67"/>
        <v>0</v>
      </c>
      <c r="K168" s="4782">
        <f>MZAR*0/Unit.PJ</f>
        <v>0</v>
      </c>
      <c r="L168" s="4941">
        <f t="shared" si="68"/>
        <v>0</v>
      </c>
      <c r="M168" s="2318"/>
      <c r="N168" s="4802"/>
      <c r="O168" s="4802"/>
      <c r="Q168" s="4802"/>
    </row>
    <row r="169" spans="1:17" s="2246" customFormat="1">
      <c r="B169" s="837"/>
      <c r="C169" s="3327" t="s">
        <v>2742</v>
      </c>
      <c r="D169" s="1287" t="s">
        <v>3916</v>
      </c>
      <c r="E169" s="4777">
        <v>1</v>
      </c>
      <c r="F169" s="4790">
        <f>MZAR*0/Unit.PJ</f>
        <v>0</v>
      </c>
      <c r="G169" s="939">
        <f t="shared" si="65"/>
        <v>0</v>
      </c>
      <c r="H169" s="4782">
        <f t="shared" si="69"/>
        <v>0</v>
      </c>
      <c r="I169" s="4939">
        <f t="shared" si="66"/>
        <v>0</v>
      </c>
      <c r="J169" s="4940">
        <f t="shared" si="67"/>
        <v>0</v>
      </c>
      <c r="K169" s="4782">
        <f>MZAR*0/Unit.PJ</f>
        <v>0</v>
      </c>
      <c r="L169" s="4941">
        <f t="shared" si="68"/>
        <v>0</v>
      </c>
      <c r="M169" s="2318"/>
      <c r="N169" s="4802"/>
      <c r="O169" s="4802"/>
      <c r="Q169" s="4802"/>
    </row>
    <row r="170" spans="1:17" s="2246" customFormat="1">
      <c r="B170" s="837"/>
      <c r="C170" s="1287"/>
      <c r="D170" s="1287"/>
      <c r="E170" s="4777"/>
      <c r="F170" s="4790"/>
      <c r="G170" s="2318"/>
      <c r="H170" s="4782"/>
      <c r="I170" s="4789"/>
      <c r="J170" s="2318"/>
      <c r="K170" s="4782"/>
      <c r="L170" s="166"/>
      <c r="M170" s="2318"/>
      <c r="N170" s="4802"/>
      <c r="O170" s="4802"/>
      <c r="Q170" s="4802"/>
    </row>
    <row r="173" spans="1:17" ht="15.75">
      <c r="B173" s="615" t="s">
        <v>257</v>
      </c>
    </row>
    <row r="174" spans="1:17">
      <c r="A174" s="785"/>
      <c r="B174" s="785"/>
    </row>
    <row r="175" spans="1:17" s="18" customFormat="1">
      <c r="B175" s="141"/>
      <c r="C175" s="324"/>
      <c r="D175" s="324"/>
      <c r="E175" s="141"/>
      <c r="F175" s="97"/>
      <c r="G175" s="97"/>
      <c r="H175" s="97"/>
      <c r="I175" s="97"/>
      <c r="J175" s="97"/>
      <c r="K175" s="97"/>
      <c r="L175" s="97"/>
      <c r="M175" s="97"/>
      <c r="N175" s="97"/>
      <c r="O175" s="97"/>
      <c r="P175" s="20"/>
    </row>
    <row r="176" spans="1:17" s="18" customFormat="1">
      <c r="B176" s="20"/>
      <c r="C176" s="371"/>
      <c r="D176" s="371"/>
      <c r="E176" s="20"/>
      <c r="F176" s="20"/>
      <c r="G176" s="20"/>
      <c r="H176" s="20"/>
      <c r="I176" s="20"/>
      <c r="J176" s="20"/>
      <c r="K176" s="20"/>
      <c r="L176" s="20"/>
      <c r="M176" s="20"/>
      <c r="N176" s="20"/>
      <c r="O176" s="20"/>
      <c r="P176" s="20"/>
    </row>
    <row r="177" spans="2:17" s="18" customFormat="1">
      <c r="B177" s="785">
        <v>3</v>
      </c>
      <c r="C177" s="324" t="str">
        <f>B2&amp;" Useful Demand "</f>
        <v xml:space="preserve">Residential Space Heating Useful Demand </v>
      </c>
      <c r="D177" s="371"/>
      <c r="E177" s="20"/>
      <c r="F177" s="694">
        <v>2006</v>
      </c>
      <c r="G177" s="694">
        <v>2010</v>
      </c>
      <c r="H177" s="694">
        <v>2015</v>
      </c>
      <c r="I177" s="694">
        <v>2020</v>
      </c>
      <c r="J177" s="694">
        <v>2025</v>
      </c>
      <c r="K177" s="694">
        <v>2030</v>
      </c>
      <c r="L177" s="694">
        <v>2035</v>
      </c>
      <c r="M177" s="694">
        <v>2040</v>
      </c>
      <c r="N177" s="694">
        <v>2045</v>
      </c>
      <c r="O177" s="694">
        <v>2050</v>
      </c>
      <c r="P177" s="20"/>
    </row>
    <row r="178" spans="2:17" s="18" customFormat="1">
      <c r="B178" s="20"/>
      <c r="C178" s="371"/>
      <c r="D178" s="371"/>
      <c r="E178" s="20"/>
      <c r="F178" s="20"/>
      <c r="G178" s="20"/>
      <c r="H178" s="20"/>
      <c r="I178" s="20"/>
      <c r="J178" s="20"/>
      <c r="K178" s="20"/>
      <c r="L178" s="20"/>
      <c r="M178" s="20"/>
      <c r="N178" s="20"/>
      <c r="O178" s="20"/>
      <c r="P178" s="20"/>
    </row>
    <row r="179" spans="2:17" s="18" customFormat="1">
      <c r="B179" s="1236" t="s">
        <v>1104</v>
      </c>
      <c r="C179" s="324"/>
      <c r="D179" s="371"/>
      <c r="E179" s="357"/>
      <c r="F179" s="142"/>
      <c r="G179" s="142"/>
      <c r="H179" s="142"/>
      <c r="I179" s="142"/>
      <c r="J179" s="142"/>
      <c r="K179" s="142"/>
      <c r="L179" s="142"/>
      <c r="M179" s="142"/>
      <c r="N179" s="142"/>
      <c r="O179" s="142"/>
      <c r="P179" s="20"/>
    </row>
    <row r="180" spans="2:17" s="18" customFormat="1">
      <c r="B180" s="357"/>
      <c r="C180" s="2112" t="s">
        <v>1307</v>
      </c>
      <c r="D180" s="371"/>
      <c r="E180" s="1237" t="str">
        <f>E15</f>
        <v>PJ per person</v>
      </c>
      <c r="F180" s="142"/>
      <c r="G180" s="142"/>
      <c r="H180" s="142"/>
      <c r="I180" s="142"/>
      <c r="J180" s="142"/>
      <c r="K180" s="142"/>
      <c r="L180" s="142"/>
      <c r="M180" s="142"/>
      <c r="N180" s="142"/>
      <c r="O180" s="142"/>
      <c r="P180" s="20"/>
    </row>
    <row r="181" spans="2:17" s="18" customFormat="1">
      <c r="B181" s="357"/>
      <c r="C181" s="2112" t="s">
        <v>593</v>
      </c>
      <c r="D181" s="709"/>
      <c r="E181" s="927"/>
      <c r="F181" s="366">
        <f t="shared" ref="F181:O181" si="70">F18</f>
        <v>6.2274815964779701E-7</v>
      </c>
      <c r="G181" s="366">
        <f t="shared" si="70"/>
        <v>6.2274815964779701E-7</v>
      </c>
      <c r="H181" s="366">
        <f t="shared" si="70"/>
        <v>6.2274815964779701E-7</v>
      </c>
      <c r="I181" s="366">
        <f t="shared" si="70"/>
        <v>6.2274815964779701E-7</v>
      </c>
      <c r="J181" s="366">
        <f t="shared" si="70"/>
        <v>6.2274815964779701E-7</v>
      </c>
      <c r="K181" s="366">
        <f t="shared" si="70"/>
        <v>6.2274815964779701E-7</v>
      </c>
      <c r="L181" s="366">
        <f t="shared" si="70"/>
        <v>6.2274815964779701E-7</v>
      </c>
      <c r="M181" s="366">
        <f t="shared" si="70"/>
        <v>6.2274815964779701E-7</v>
      </c>
      <c r="N181" s="366">
        <f t="shared" si="70"/>
        <v>6.2274815964779701E-7</v>
      </c>
      <c r="O181" s="366">
        <f t="shared" si="70"/>
        <v>6.2274815964779701E-7</v>
      </c>
      <c r="P181" s="20"/>
    </row>
    <row r="182" spans="2:17" s="18" customFormat="1">
      <c r="B182" s="357"/>
      <c r="C182" s="2112" t="s">
        <v>1109</v>
      </c>
      <c r="D182" s="709"/>
      <c r="E182" s="927"/>
      <c r="F182" s="366">
        <f t="shared" ref="F182:O182" si="71">F19</f>
        <v>8.0143341444560248E-7</v>
      </c>
      <c r="G182" s="366">
        <f t="shared" si="71"/>
        <v>8.0143341444560248E-7</v>
      </c>
      <c r="H182" s="366">
        <f t="shared" si="71"/>
        <v>8.0143341444560248E-7</v>
      </c>
      <c r="I182" s="366">
        <f t="shared" si="71"/>
        <v>8.0143341444560248E-7</v>
      </c>
      <c r="J182" s="366">
        <f t="shared" si="71"/>
        <v>8.0143341444560248E-7</v>
      </c>
      <c r="K182" s="366">
        <f t="shared" si="71"/>
        <v>8.0143341444560248E-7</v>
      </c>
      <c r="L182" s="366">
        <f t="shared" si="71"/>
        <v>8.0143341444560248E-7</v>
      </c>
      <c r="M182" s="366">
        <f t="shared" si="71"/>
        <v>8.0143341444560248E-7</v>
      </c>
      <c r="N182" s="366">
        <f t="shared" si="71"/>
        <v>8.0143341444560248E-7</v>
      </c>
      <c r="O182" s="366">
        <f t="shared" si="71"/>
        <v>8.0143341444560248E-7</v>
      </c>
      <c r="P182" s="20"/>
    </row>
    <row r="183" spans="2:17" s="18" customFormat="1">
      <c r="B183" s="357"/>
      <c r="C183" s="2112" t="s">
        <v>594</v>
      </c>
      <c r="D183" s="709"/>
      <c r="E183" s="927"/>
      <c r="F183" s="366">
        <f t="shared" ref="F183:O183" si="72">F20</f>
        <v>8.3909222707329261E-7</v>
      </c>
      <c r="G183" s="366">
        <f t="shared" si="72"/>
        <v>8.4839320162887994E-7</v>
      </c>
      <c r="H183" s="366">
        <f t="shared" si="72"/>
        <v>8.5335266762756395E-7</v>
      </c>
      <c r="I183" s="366">
        <f t="shared" si="72"/>
        <v>8.6005708723248271E-7</v>
      </c>
      <c r="J183" s="366">
        <f t="shared" si="72"/>
        <v>8.6681418053720226E-7</v>
      </c>
      <c r="K183" s="366">
        <f t="shared" si="72"/>
        <v>8.7362436137600116E-7</v>
      </c>
      <c r="L183" s="366">
        <f t="shared" si="72"/>
        <v>8.8048804683447338E-7</v>
      </c>
      <c r="M183" s="366">
        <f t="shared" si="72"/>
        <v>8.8740565727507262E-7</v>
      </c>
      <c r="N183" s="366">
        <f t="shared" si="72"/>
        <v>8.9437761636285671E-7</v>
      </c>
      <c r="O183" s="366">
        <f t="shared" si="72"/>
        <v>9.0140435109143505E-7</v>
      </c>
      <c r="P183" s="20"/>
    </row>
    <row r="184" spans="2:17" s="18" customFormat="1">
      <c r="B184" s="357" t="s">
        <v>295</v>
      </c>
      <c r="C184" s="928" t="s">
        <v>1111</v>
      </c>
      <c r="D184" s="709" t="s">
        <v>1133</v>
      </c>
      <c r="E184" s="20"/>
      <c r="F184" s="881">
        <f>INDEX(RES.DMD!$E$20:$N$24,MATCH($D184,RES.DMD!$B$20:$B$24,0),MATCH(F$177,RES.DMD!$E$19:$N$19,0))*1000000</f>
        <v>17327142.231140889</v>
      </c>
      <c r="G184" s="881">
        <f>INDEX(RES.DMD!$E$20:$N$24,MATCH($D184,RES.DMD!$B$20:$B$24,0),MATCH(G$177,RES.DMD!$E$19:$N$19,0))*1000000</f>
        <v>18063310.375147425</v>
      </c>
      <c r="H184" s="881">
        <f>INDEX(RES.DMD!$E$20:$N$24,MATCH($D184,RES.DMD!$B$20:$B$24,0),MATCH(H$177,RES.DMD!$E$19:$N$19,0))*1000000</f>
        <v>17842311.930401798</v>
      </c>
      <c r="I184" s="881">
        <f>INDEX(RES.DMD!$E$20:$N$24,MATCH($D184,RES.DMD!$B$20:$B$24,0),MATCH(I$177,RES.DMD!$E$19:$N$19,0))*1000000</f>
        <v>16788042.970868066</v>
      </c>
      <c r="J184" s="881">
        <f>INDEX(RES.DMD!$E$20:$N$24,MATCH($D184,RES.DMD!$B$20:$B$24,0),MATCH(J$177,RES.DMD!$E$19:$N$19,0))*1000000</f>
        <v>15673979.913125597</v>
      </c>
      <c r="K184" s="881">
        <f>INDEX(RES.DMD!$E$20:$N$24,MATCH($D184,RES.DMD!$B$20:$B$24,0),MATCH(K$177,RES.DMD!$E$19:$N$19,0))*1000000</f>
        <v>14502361.710990133</v>
      </c>
      <c r="L184" s="881">
        <f>INDEX(RES.DMD!$E$20:$N$24,MATCH($D184,RES.DMD!$B$20:$B$24,0),MATCH(L$177,RES.DMD!$E$19:$N$19,0))*1000000</f>
        <v>13329553.267418899</v>
      </c>
      <c r="M184" s="881">
        <f>INDEX(RES.DMD!$E$20:$N$24,MATCH($D184,RES.DMD!$B$20:$B$24,0),MATCH(M$177,RES.DMD!$E$19:$N$19,0))*1000000</f>
        <v>12194516.862538533</v>
      </c>
      <c r="N184" s="881">
        <f>INDEX(RES.DMD!$E$20:$N$24,MATCH($D184,RES.DMD!$B$20:$B$24,0),MATCH(N$177,RES.DMD!$E$19:$N$19,0))*1000000</f>
        <v>11099784.700621512</v>
      </c>
      <c r="O184" s="881">
        <f>INDEX(RES.DMD!$E$20:$N$24,MATCH($D184,RES.DMD!$B$20:$B$24,0),MATCH(O$177,RES.DMD!$E$19:$N$19,0))*1000000</f>
        <v>10058184.747664912</v>
      </c>
      <c r="P184" s="20"/>
      <c r="Q184" s="23"/>
    </row>
    <row r="185" spans="2:17" s="18" customFormat="1">
      <c r="B185" s="357"/>
      <c r="C185" s="928" t="s">
        <v>1182</v>
      </c>
      <c r="D185" s="709" t="s">
        <v>1135</v>
      </c>
      <c r="E185" s="20"/>
      <c r="F185" s="881">
        <f>INDEX(RES.DMD!$E$20:$N$24,MATCH($D185,RES.DMD!$B$20:$B$24,0),MATCH(F$177,RES.DMD!$E$19:$N$19,0))*1000000</f>
        <v>12063565.47984796</v>
      </c>
      <c r="G185" s="881">
        <f>INDEX(RES.DMD!$E$20:$N$24,MATCH($D185,RES.DMD!$B$20:$B$24,0),MATCH(G$177,RES.DMD!$E$19:$N$19,0))*1000000</f>
        <v>13281790.96247617</v>
      </c>
      <c r="H185" s="881">
        <f>INDEX(RES.DMD!$E$20:$N$24,MATCH($D185,RES.DMD!$B$20:$B$24,0),MATCH(H$177,RES.DMD!$E$19:$N$19,0))*1000000</f>
        <v>14434250.571776986</v>
      </c>
      <c r="I185" s="881">
        <f>INDEX(RES.DMD!$E$20:$N$24,MATCH($D185,RES.DMD!$B$20:$B$24,0),MATCH(I$177,RES.DMD!$E$19:$N$19,0))*1000000</f>
        <v>15693601.524601607</v>
      </c>
      <c r="J185" s="881">
        <f>INDEX(RES.DMD!$E$20:$N$24,MATCH($D185,RES.DMD!$B$20:$B$24,0),MATCH(J$177,RES.DMD!$E$19:$N$19,0))*1000000</f>
        <v>16941789.002620187</v>
      </c>
      <c r="K185" s="881">
        <f>INDEX(RES.DMD!$E$20:$N$24,MATCH($D185,RES.DMD!$B$20:$B$24,0),MATCH(K$177,RES.DMD!$E$19:$N$19,0))*1000000</f>
        <v>18135603.881466515</v>
      </c>
      <c r="L185" s="881">
        <f>INDEX(RES.DMD!$E$20:$N$24,MATCH($D185,RES.DMD!$B$20:$B$24,0),MATCH(L$177,RES.DMD!$E$19:$N$19,0))*1000000</f>
        <v>19295598.338902652</v>
      </c>
      <c r="M185" s="881">
        <f>INDEX(RES.DMD!$E$20:$N$24,MATCH($D185,RES.DMD!$B$20:$B$24,0),MATCH(M$177,RES.DMD!$E$19:$N$19,0))*1000000</f>
        <v>20444424.451085199</v>
      </c>
      <c r="N185" s="881">
        <f>INDEX(RES.DMD!$E$20:$N$24,MATCH($D185,RES.DMD!$B$20:$B$24,0),MATCH(N$177,RES.DMD!$E$19:$N$19,0))*1000000</f>
        <v>21562281.758777253</v>
      </c>
      <c r="O185" s="881">
        <f>INDEX(RES.DMD!$E$20:$N$24,MATCH($D185,RES.DMD!$B$20:$B$24,0),MATCH(O$177,RES.DMD!$E$19:$N$19,0))*1000000</f>
        <v>22649436.228125945</v>
      </c>
      <c r="P185" s="20"/>
      <c r="Q185" s="23"/>
    </row>
    <row r="186" spans="2:17" s="18" customFormat="1">
      <c r="B186" s="357"/>
      <c r="C186" s="928" t="s">
        <v>1112</v>
      </c>
      <c r="D186" s="709" t="s">
        <v>1137</v>
      </c>
      <c r="E186" s="20"/>
      <c r="F186" s="881">
        <f>INDEX(RES.DMD!$E$20:$N$24,MATCH($D186,RES.DMD!$B$20:$B$24,0),MATCH(F$177,RES.DMD!$E$19:$N$19,0))*1000000</f>
        <v>9731317.6511082184</v>
      </c>
      <c r="G186" s="881">
        <f>INDEX(RES.DMD!$E$20:$N$24,MATCH($D186,RES.DMD!$B$20:$B$24,0),MATCH(G$177,RES.DMD!$E$19:$N$19,0))*1000000</f>
        <v>10246817.488568496</v>
      </c>
      <c r="H186" s="881">
        <f>INDEX(RES.DMD!$E$20:$N$24,MATCH($D186,RES.DMD!$B$20:$B$24,0),MATCH(H$177,RES.DMD!$E$19:$N$19,0))*1000000</f>
        <v>12650382.250202592</v>
      </c>
      <c r="I186" s="881">
        <f>INDEX(RES.DMD!$E$20:$N$24,MATCH($D186,RES.DMD!$B$20:$B$24,0),MATCH(I$177,RES.DMD!$E$19:$N$19,0))*1000000</f>
        <v>15689469.43299439</v>
      </c>
      <c r="J186" s="881">
        <f>INDEX(RES.DMD!$E$20:$N$24,MATCH($D186,RES.DMD!$B$20:$B$24,0),MATCH(J$177,RES.DMD!$E$19:$N$19,0))*1000000</f>
        <v>18422281.281438362</v>
      </c>
      <c r="K186" s="881">
        <f>INDEX(RES.DMD!$E$20:$N$24,MATCH($D186,RES.DMD!$B$20:$B$24,0),MATCH(K$177,RES.DMD!$E$19:$N$19,0))*1000000</f>
        <v>20786264.413146965</v>
      </c>
      <c r="L186" s="881">
        <f>INDEX(RES.DMD!$E$20:$N$24,MATCH($D186,RES.DMD!$B$20:$B$24,0),MATCH(L$177,RES.DMD!$E$19:$N$19,0))*1000000</f>
        <v>22800319.826232012</v>
      </c>
      <c r="M186" s="881">
        <f>INDEX(RES.DMD!$E$20:$N$24,MATCH($D186,RES.DMD!$B$20:$B$24,0),MATCH(M$177,RES.DMD!$E$19:$N$19,0))*1000000</f>
        <v>24500650.550016638</v>
      </c>
      <c r="N186" s="881">
        <f>INDEX(RES.DMD!$E$20:$N$24,MATCH($D186,RES.DMD!$B$20:$B$24,0),MATCH(N$177,RES.DMD!$E$19:$N$19,0))*1000000</f>
        <v>25879831.621086985</v>
      </c>
      <c r="O186" s="881">
        <f>INDEX(RES.DMD!$E$20:$N$24,MATCH($D186,RES.DMD!$B$20:$B$24,0),MATCH(O$177,RES.DMD!$E$19:$N$19,0))*1000000</f>
        <v>26958031.879595201</v>
      </c>
      <c r="P186" s="20"/>
      <c r="Q186" s="23"/>
    </row>
    <row r="187" spans="2:17" s="18" customFormat="1">
      <c r="B187" s="141" t="s">
        <v>296</v>
      </c>
      <c r="C187" s="2112" t="s">
        <v>593</v>
      </c>
      <c r="D187" s="371" t="s">
        <v>1183</v>
      </c>
      <c r="E187" s="141"/>
      <c r="F187" s="366">
        <f>F181*F184</f>
        <v>10.790445936398612</v>
      </c>
      <c r="G187" s="366">
        <f t="shared" ref="G187:O187" si="73">G181*G184</f>
        <v>11.248893293270017</v>
      </c>
      <c r="H187" s="366">
        <f t="shared" si="73"/>
        <v>11.111266918519652</v>
      </c>
      <c r="I187" s="366">
        <f t="shared" si="73"/>
        <v>10.454722864196222</v>
      </c>
      <c r="J187" s="366">
        <f t="shared" si="73"/>
        <v>9.7609421452555036</v>
      </c>
      <c r="K187" s="366">
        <f t="shared" si="73"/>
        <v>9.0313190660657821</v>
      </c>
      <c r="L187" s="366">
        <f t="shared" si="73"/>
        <v>8.3009547662123992</v>
      </c>
      <c r="M187" s="366">
        <f t="shared" si="73"/>
        <v>7.5941129339398996</v>
      </c>
      <c r="N187" s="366">
        <f t="shared" si="73"/>
        <v>6.9123704947988198</v>
      </c>
      <c r="O187" s="366">
        <f t="shared" si="73"/>
        <v>6.263716041005865</v>
      </c>
      <c r="P187" s="20"/>
    </row>
    <row r="188" spans="2:17" s="18" customFormat="1">
      <c r="B188" s="141"/>
      <c r="C188" s="2112" t="s">
        <v>1109</v>
      </c>
      <c r="D188" s="371" t="s">
        <v>1184</v>
      </c>
      <c r="E188" s="141"/>
      <c r="F188" s="366">
        <f t="shared" ref="F188:O189" si="74">F182*F185</f>
        <v>9.6681444729026538</v>
      </c>
      <c r="G188" s="366">
        <f t="shared" si="74"/>
        <v>10.644471081010021</v>
      </c>
      <c r="H188" s="366">
        <f t="shared" si="74"/>
        <v>11.568090720702619</v>
      </c>
      <c r="I188" s="366">
        <f t="shared" si="74"/>
        <v>12.577376654810179</v>
      </c>
      <c r="J188" s="366">
        <f t="shared" si="74"/>
        <v>13.577715807186854</v>
      </c>
      <c r="K188" s="366">
        <f t="shared" si="74"/>
        <v>14.53447894175663</v>
      </c>
      <c r="L188" s="366">
        <f t="shared" si="74"/>
        <v>15.464137260517647</v>
      </c>
      <c r="M188" s="366">
        <f t="shared" si="74"/>
        <v>16.384844894208374</v>
      </c>
      <c r="N188" s="366">
        <f t="shared" si="74"/>
        <v>17.280733093174984</v>
      </c>
      <c r="O188" s="366">
        <f t="shared" si="74"/>
        <v>18.152015011574903</v>
      </c>
      <c r="P188" s="20"/>
    </row>
    <row r="189" spans="2:17" s="18" customFormat="1">
      <c r="B189" s="357"/>
      <c r="C189" s="2112" t="s">
        <v>594</v>
      </c>
      <c r="D189" s="371" t="s">
        <v>1185</v>
      </c>
      <c r="E189" s="20"/>
      <c r="F189" s="366">
        <f t="shared" si="74"/>
        <v>8.1654730002260383</v>
      </c>
      <c r="G189" s="366">
        <f t="shared" si="74"/>
        <v>8.6933302956334249</v>
      </c>
      <c r="H189" s="366">
        <f t="shared" si="74"/>
        <v>10.795237439718768</v>
      </c>
      <c r="I189" s="366">
        <f t="shared" si="74"/>
        <v>13.493839380764227</v>
      </c>
      <c r="J189" s="366">
        <f t="shared" si="74"/>
        <v>15.968694652595834</v>
      </c>
      <c r="K189" s="366">
        <f t="shared" si="74"/>
        <v>18.159386973328218</v>
      </c>
      <c r="L189" s="366">
        <f t="shared" si="74"/>
        <v>20.075409071000344</v>
      </c>
      <c r="M189" s="366">
        <f t="shared" si="74"/>
        <v>21.742015905004383</v>
      </c>
      <c r="N189" s="366">
        <f t="shared" si="74"/>
        <v>23.146342117139863</v>
      </c>
      <c r="O189" s="366">
        <f t="shared" si="74"/>
        <v>24.300087233128732</v>
      </c>
      <c r="P189" s="20"/>
    </row>
    <row r="190" spans="2:17" s="18" customFormat="1">
      <c r="B190" s="141" t="s">
        <v>296</v>
      </c>
      <c r="C190" s="2112" t="s">
        <v>297</v>
      </c>
      <c r="D190" s="324"/>
      <c r="E190" s="141"/>
      <c r="F190" s="142">
        <f>SUM(F187:F189)</f>
        <v>28.624063409527302</v>
      </c>
      <c r="G190" s="142">
        <f t="shared" ref="G190:O190" si="75">SUM(G187:G189)</f>
        <v>30.586694669913463</v>
      </c>
      <c r="H190" s="142">
        <f t="shared" si="75"/>
        <v>33.474595078941036</v>
      </c>
      <c r="I190" s="142">
        <f t="shared" si="75"/>
        <v>36.52593889977063</v>
      </c>
      <c r="J190" s="142">
        <f t="shared" si="75"/>
        <v>39.30735260503819</v>
      </c>
      <c r="K190" s="142">
        <f t="shared" si="75"/>
        <v>41.725184981150633</v>
      </c>
      <c r="L190" s="142">
        <f t="shared" si="75"/>
        <v>43.840501097730389</v>
      </c>
      <c r="M190" s="142">
        <f t="shared" si="75"/>
        <v>45.720973733152661</v>
      </c>
      <c r="N190" s="142">
        <f t="shared" si="75"/>
        <v>47.339445705113661</v>
      </c>
      <c r="O190" s="142">
        <f t="shared" si="75"/>
        <v>48.715818285709503</v>
      </c>
      <c r="P190" s="20"/>
    </row>
    <row r="191" spans="2:17" s="18" customFormat="1">
      <c r="B191" s="361"/>
      <c r="C191" s="4827" t="s">
        <v>442</v>
      </c>
      <c r="D191" s="4829"/>
      <c r="E191" s="359" t="str">
        <f>Preferences.EnergyUnits</f>
        <v>PJ</v>
      </c>
      <c r="F191" s="358">
        <f>F190</f>
        <v>28.624063409527302</v>
      </c>
      <c r="G191" s="358">
        <f t="shared" ref="G191:O191" si="76">G190</f>
        <v>30.586694669913463</v>
      </c>
      <c r="H191" s="358">
        <f t="shared" si="76"/>
        <v>33.474595078941036</v>
      </c>
      <c r="I191" s="358">
        <f t="shared" si="76"/>
        <v>36.52593889977063</v>
      </c>
      <c r="J191" s="358">
        <f t="shared" si="76"/>
        <v>39.30735260503819</v>
      </c>
      <c r="K191" s="358">
        <f t="shared" si="76"/>
        <v>41.725184981150633</v>
      </c>
      <c r="L191" s="358">
        <f t="shared" si="76"/>
        <v>43.840501097730389</v>
      </c>
      <c r="M191" s="358">
        <f t="shared" si="76"/>
        <v>45.720973733152661</v>
      </c>
      <c r="N191" s="358">
        <f t="shared" si="76"/>
        <v>47.339445705113661</v>
      </c>
      <c r="O191" s="358">
        <f t="shared" si="76"/>
        <v>48.715818285709503</v>
      </c>
    </row>
    <row r="192" spans="2:17" s="18" customFormat="1">
      <c r="B192" s="361"/>
      <c r="C192" s="4828"/>
      <c r="D192" s="3340"/>
      <c r="E192" s="1189"/>
      <c r="F192" s="66"/>
      <c r="G192" s="66"/>
      <c r="H192" s="66"/>
      <c r="I192" s="66"/>
      <c r="J192" s="66"/>
      <c r="K192" s="66"/>
      <c r="L192" s="66"/>
      <c r="M192" s="66"/>
      <c r="N192" s="66"/>
      <c r="O192" s="66"/>
    </row>
    <row r="193" spans="2:16" s="18" customFormat="1">
      <c r="B193" s="361"/>
      <c r="C193" s="4828"/>
      <c r="D193" s="3340"/>
      <c r="E193" s="1189"/>
      <c r="F193" s="66"/>
      <c r="G193" s="66"/>
      <c r="H193" s="66"/>
      <c r="I193" s="66"/>
      <c r="J193" s="66"/>
      <c r="K193" s="66"/>
      <c r="L193" s="66"/>
      <c r="M193" s="66"/>
      <c r="N193" s="66"/>
      <c r="O193" s="66"/>
    </row>
    <row r="194" spans="2:16" s="18" customFormat="1">
      <c r="B194" s="1235" t="s">
        <v>1181</v>
      </c>
      <c r="C194" s="4828"/>
      <c r="D194" s="3340"/>
      <c r="E194" s="1189"/>
      <c r="F194" s="66"/>
      <c r="G194" s="66"/>
      <c r="H194" s="66"/>
      <c r="I194" s="66"/>
      <c r="J194" s="66"/>
      <c r="K194" s="66"/>
      <c r="L194" s="66"/>
      <c r="M194" s="66"/>
      <c r="N194" s="66"/>
      <c r="O194" s="66"/>
    </row>
    <row r="195" spans="2:16" s="18" customFormat="1">
      <c r="B195" s="361"/>
      <c r="C195" s="2112" t="s">
        <v>1180</v>
      </c>
      <c r="D195" s="3340"/>
      <c r="E195" s="1189" t="str">
        <f>E180</f>
        <v>PJ per person</v>
      </c>
      <c r="F195" s="66"/>
      <c r="G195" s="66"/>
      <c r="H195" s="66"/>
      <c r="I195" s="66"/>
      <c r="J195" s="66"/>
      <c r="K195" s="66"/>
      <c r="L195" s="66"/>
      <c r="M195" s="66"/>
      <c r="N195" s="66"/>
      <c r="O195" s="66"/>
    </row>
    <row r="196" spans="2:16" s="18" customFormat="1">
      <c r="B196" s="361"/>
      <c r="C196" s="2112" t="s">
        <v>593</v>
      </c>
      <c r="D196" s="709"/>
      <c r="E196" s="1189"/>
      <c r="F196" s="1239">
        <f t="shared" ref="F196:O196" si="77">F21</f>
        <v>1.1554309997447498E-6</v>
      </c>
      <c r="G196" s="1239">
        <f t="shared" si="77"/>
        <v>1.1554309997447498E-6</v>
      </c>
      <c r="H196" s="1239">
        <f t="shared" si="77"/>
        <v>1.1554309997447498E-6</v>
      </c>
      <c r="I196" s="1239">
        <f t="shared" si="77"/>
        <v>1.1554309997447498E-6</v>
      </c>
      <c r="J196" s="1239">
        <f t="shared" si="77"/>
        <v>1.1554309997447498E-6</v>
      </c>
      <c r="K196" s="1239">
        <f t="shared" si="77"/>
        <v>1.1554309997447498E-6</v>
      </c>
      <c r="L196" s="1239">
        <f t="shared" si="77"/>
        <v>1.1554309997447498E-6</v>
      </c>
      <c r="M196" s="1239">
        <f t="shared" si="77"/>
        <v>1.1554309997447498E-6</v>
      </c>
      <c r="N196" s="1239">
        <f t="shared" si="77"/>
        <v>1.1554309997447498E-6</v>
      </c>
      <c r="O196" s="1239">
        <f t="shared" si="77"/>
        <v>1.1554309997447498E-6</v>
      </c>
    </row>
    <row r="197" spans="2:16" s="18" customFormat="1">
      <c r="B197" s="361"/>
      <c r="C197" s="2112" t="s">
        <v>1109</v>
      </c>
      <c r="D197" s="709"/>
      <c r="E197" s="1189"/>
      <c r="F197" s="1239">
        <f t="shared" ref="F197:O197" si="78">F22</f>
        <v>8.2411880980865401E-7</v>
      </c>
      <c r="G197" s="1239">
        <f t="shared" si="78"/>
        <v>8.2411880980865401E-7</v>
      </c>
      <c r="H197" s="1239">
        <f t="shared" si="78"/>
        <v>8.2411880980865401E-7</v>
      </c>
      <c r="I197" s="1239">
        <f t="shared" si="78"/>
        <v>8.2411880980865401E-7</v>
      </c>
      <c r="J197" s="1239">
        <f t="shared" si="78"/>
        <v>8.2411880980865401E-7</v>
      </c>
      <c r="K197" s="1239">
        <f t="shared" si="78"/>
        <v>8.2411880980865401E-7</v>
      </c>
      <c r="L197" s="1239">
        <f t="shared" si="78"/>
        <v>8.2411880980865401E-7</v>
      </c>
      <c r="M197" s="1239">
        <f t="shared" si="78"/>
        <v>8.2411880980865401E-7</v>
      </c>
      <c r="N197" s="1239">
        <f t="shared" si="78"/>
        <v>8.2411880980865401E-7</v>
      </c>
      <c r="O197" s="1239">
        <f t="shared" si="78"/>
        <v>8.2411880980865401E-7</v>
      </c>
    </row>
    <row r="198" spans="2:16" s="18" customFormat="1">
      <c r="B198" s="361"/>
      <c r="C198" s="2112"/>
      <c r="D198" s="3340"/>
      <c r="E198" s="1189"/>
      <c r="F198" s="269"/>
      <c r="G198" s="269"/>
      <c r="H198" s="269"/>
      <c r="I198" s="269"/>
      <c r="J198" s="269"/>
      <c r="K198" s="269"/>
      <c r="L198" s="269"/>
      <c r="M198" s="269"/>
      <c r="N198" s="269"/>
      <c r="O198" s="269"/>
    </row>
    <row r="199" spans="2:16" s="18" customFormat="1">
      <c r="B199" s="357" t="s">
        <v>295</v>
      </c>
      <c r="C199" s="928" t="s">
        <v>1111</v>
      </c>
      <c r="D199" s="709" t="s">
        <v>1139</v>
      </c>
      <c r="E199" s="1189"/>
      <c r="F199" s="881">
        <f>INDEX(RES.DMD!$E$20:$N$24,MATCH($D199,RES.DMD!$B$20:$B$24,0),MATCH(F$177,RES.DMD!$E$19:$N$19,0))*1000000</f>
        <v>7008938.6119164741</v>
      </c>
      <c r="G199" s="881">
        <f>INDEX(RES.DMD!$E$20:$N$24,MATCH($D199,RES.DMD!$B$20:$B$24,0),MATCH(G$177,RES.DMD!$E$19:$N$19,0))*1000000</f>
        <v>6398166.9168165671</v>
      </c>
      <c r="H199" s="881">
        <f>INDEX(RES.DMD!$E$20:$N$24,MATCH($D199,RES.DMD!$B$20:$B$24,0),MATCH(H$177,RES.DMD!$E$19:$N$19,0))*1000000</f>
        <v>5484503.2798261782</v>
      </c>
      <c r="I199" s="881">
        <f>INDEX(RES.DMD!$E$20:$N$24,MATCH($D199,RES.DMD!$B$20:$B$24,0),MATCH(I$177,RES.DMD!$E$19:$N$19,0))*1000000</f>
        <v>4426946.8273859154</v>
      </c>
      <c r="J199" s="881">
        <f>INDEX(RES.DMD!$E$20:$N$24,MATCH($D199,RES.DMD!$B$20:$B$24,0),MATCH(J$177,RES.DMD!$E$19:$N$19,0))*1000000</f>
        <v>3492650.4382406292</v>
      </c>
      <c r="K199" s="881">
        <f>INDEX(RES.DMD!$E$20:$N$24,MATCH($D199,RES.DMD!$B$20:$B$24,0),MATCH(K$177,RES.DMD!$E$19:$N$19,0))*1000000</f>
        <v>2676063.0570225958</v>
      </c>
      <c r="L199" s="881">
        <f>INDEX(RES.DMD!$E$20:$N$24,MATCH($D199,RES.DMD!$B$20:$B$24,0),MATCH(L$177,RES.DMD!$E$19:$N$19,0))*1000000</f>
        <v>1980076.3213251997</v>
      </c>
      <c r="M199" s="881">
        <f>INDEX(RES.DMD!$E$20:$N$24,MATCH($D199,RES.DMD!$B$20:$B$24,0),MATCH(M$177,RES.DMD!$E$19:$N$19,0))*1000000</f>
        <v>1398598.8603493471</v>
      </c>
      <c r="N199" s="881">
        <f>INDEX(RES.DMD!$E$20:$N$24,MATCH($D199,RES.DMD!$B$20:$B$24,0),MATCH(N$177,RES.DMD!$E$19:$N$19,0))*1000000</f>
        <v>918758.97901125823</v>
      </c>
      <c r="O199" s="881">
        <f>INDEX(RES.DMD!$E$20:$N$24,MATCH($D199,RES.DMD!$B$20:$B$24,0),MATCH(O$177,RES.DMD!$E$19:$N$19,0))*1000000</f>
        <v>529378.14461394341</v>
      </c>
    </row>
    <row r="200" spans="2:16" s="18" customFormat="1">
      <c r="B200" s="361"/>
      <c r="C200" s="928" t="s">
        <v>1182</v>
      </c>
      <c r="D200" s="709" t="s">
        <v>1141</v>
      </c>
      <c r="E200" s="1189"/>
      <c r="F200" s="881">
        <f>INDEX(RES.DMD!$E$20:$N$24,MATCH($D200,RES.DMD!$B$20:$B$24,0),MATCH(F$177,RES.DMD!$E$19:$N$19,0))*1000000</f>
        <v>2538083.025986454</v>
      </c>
      <c r="G200" s="881">
        <f>INDEX(RES.DMD!$E$20:$N$24,MATCH($D200,RES.DMD!$B$20:$B$24,0),MATCH(G$177,RES.DMD!$E$19:$N$19,0))*1000000</f>
        <v>2427161.2569913473</v>
      </c>
      <c r="H200" s="881">
        <f>INDEX(RES.DMD!$E$20:$N$24,MATCH($D200,RES.DMD!$B$20:$B$24,0),MATCH(H$177,RES.DMD!$E$19:$N$19,0))*1000000</f>
        <v>2256499.9677924467</v>
      </c>
      <c r="I200" s="881">
        <f>INDEX(RES.DMD!$E$20:$N$24,MATCH($D200,RES.DMD!$B$20:$B$24,0),MATCH(I$177,RES.DMD!$E$19:$N$19,0))*1000000</f>
        <v>2056954.244150022</v>
      </c>
      <c r="J200" s="881">
        <f>INDEX(RES.DMD!$E$20:$N$24,MATCH($D200,RES.DMD!$B$20:$B$24,0),MATCH(J$177,RES.DMD!$E$19:$N$19,0))*1000000</f>
        <v>1810902.3645752238</v>
      </c>
      <c r="K200" s="881">
        <f>INDEX(RES.DMD!$E$20:$N$24,MATCH($D200,RES.DMD!$B$20:$B$24,0),MATCH(K$177,RES.DMD!$E$19:$N$19,0))*1000000</f>
        <v>1518347.9373737825</v>
      </c>
      <c r="L200" s="881">
        <f>INDEX(RES.DMD!$E$20:$N$24,MATCH($D200,RES.DMD!$B$20:$B$24,0),MATCH(L$177,RES.DMD!$E$19:$N$19,0))*1000000</f>
        <v>1186759.2461212303</v>
      </c>
      <c r="M200" s="881">
        <f>INDEX(RES.DMD!$E$20:$N$24,MATCH($D200,RES.DMD!$B$20:$B$24,0),MATCH(M$177,RES.DMD!$E$19:$N$19,0))*1000000</f>
        <v>821437.27601028967</v>
      </c>
      <c r="N200" s="881">
        <f>INDEX(RES.DMD!$E$20:$N$24,MATCH($D200,RES.DMD!$B$20:$B$24,0),MATCH(N$177,RES.DMD!$E$19:$N$19,0))*1000000</f>
        <v>424644.94050298998</v>
      </c>
      <c r="O200" s="881">
        <f>INDEX(RES.DMD!$E$20:$N$24,MATCH($D200,RES.DMD!$B$20:$B$24,0),MATCH(O$177,RES.DMD!$E$19:$N$19,0))*1000000</f>
        <v>0</v>
      </c>
    </row>
    <row r="201" spans="2:16" s="18" customFormat="1">
      <c r="B201" s="361"/>
      <c r="C201" s="928"/>
      <c r="D201" s="3340"/>
      <c r="E201" s="1189"/>
      <c r="F201" s="1239"/>
      <c r="G201" s="1239"/>
      <c r="H201" s="1239"/>
      <c r="I201" s="1239"/>
      <c r="J201" s="1239"/>
      <c r="K201" s="1239"/>
      <c r="L201" s="1239"/>
      <c r="M201" s="1239"/>
      <c r="N201" s="1239"/>
      <c r="O201" s="1239"/>
    </row>
    <row r="202" spans="2:16" s="18" customFormat="1">
      <c r="B202" s="141" t="s">
        <v>296</v>
      </c>
      <c r="C202" s="2112" t="s">
        <v>593</v>
      </c>
      <c r="D202" s="3340" t="s">
        <v>1186</v>
      </c>
      <c r="E202" s="141"/>
      <c r="F202" s="1239">
        <f>F199*F196</f>
        <v>8.0983449475162299</v>
      </c>
      <c r="G202" s="1239">
        <f t="shared" ref="G202:O202" si="79">G199*G196</f>
        <v>7.3926403972311494</v>
      </c>
      <c r="H202" s="1239">
        <f t="shared" si="79"/>
        <v>6.3369651077129205</v>
      </c>
      <c r="I202" s="1239">
        <f t="shared" si="79"/>
        <v>5.1150315985833563</v>
      </c>
      <c r="J202" s="1239">
        <f t="shared" si="79"/>
        <v>4.0355165876153087</v>
      </c>
      <c r="K202" s="1239">
        <f t="shared" si="79"/>
        <v>3.0920062133556092</v>
      </c>
      <c r="L202" s="1239">
        <f t="shared" si="79"/>
        <v>2.2878415635196818</v>
      </c>
      <c r="M202" s="1239">
        <f t="shared" si="79"/>
        <v>1.6159844794553138</v>
      </c>
      <c r="N202" s="1239">
        <f t="shared" si="79"/>
        <v>1.0615626056434437</v>
      </c>
      <c r="O202" s="1239">
        <f t="shared" si="79"/>
        <v>0.61165991887430937</v>
      </c>
    </row>
    <row r="203" spans="2:16" s="18" customFormat="1">
      <c r="B203" s="141"/>
      <c r="C203" s="2112" t="s">
        <v>1109</v>
      </c>
      <c r="D203" s="3340" t="s">
        <v>1187</v>
      </c>
      <c r="E203" s="141"/>
      <c r="F203" s="1239">
        <f>F200*F197</f>
        <v>2.0916819625715037</v>
      </c>
      <c r="G203" s="1239">
        <f t="shared" ref="G203:O203" si="80">G200*G197</f>
        <v>2.0002692463253857</v>
      </c>
      <c r="H203" s="1239">
        <f t="shared" si="80"/>
        <v>1.8596240677903773</v>
      </c>
      <c r="I203" s="1239">
        <f t="shared" si="80"/>
        <v>1.6951746835197756</v>
      </c>
      <c r="J203" s="1239">
        <f t="shared" si="80"/>
        <v>1.4923987013734106</v>
      </c>
      <c r="K203" s="1239">
        <f t="shared" si="80"/>
        <v>1.2512990950239065</v>
      </c>
      <c r="L203" s="1239">
        <f t="shared" si="80"/>
        <v>0.97803061744284381</v>
      </c>
      <c r="M203" s="1239">
        <f t="shared" si="80"/>
        <v>0.67696191023806274</v>
      </c>
      <c r="N203" s="1239">
        <f t="shared" si="80"/>
        <v>0.34995788295859082</v>
      </c>
      <c r="O203" s="1239">
        <f t="shared" si="80"/>
        <v>0</v>
      </c>
    </row>
    <row r="204" spans="2:16" s="18" customFormat="1">
      <c r="B204" s="141" t="s">
        <v>296</v>
      </c>
      <c r="C204" s="324" t="s">
        <v>297</v>
      </c>
      <c r="D204" s="3340"/>
      <c r="E204" s="141"/>
      <c r="F204" s="1234">
        <f t="shared" ref="F204:O204" si="81">F196*F199+F197*F200</f>
        <v>10.190026910087735</v>
      </c>
      <c r="G204" s="1234">
        <f t="shared" si="81"/>
        <v>9.3929096435565356</v>
      </c>
      <c r="H204" s="1234">
        <f t="shared" si="81"/>
        <v>8.1965891755032985</v>
      </c>
      <c r="I204" s="1234">
        <f t="shared" si="81"/>
        <v>6.8102062821031319</v>
      </c>
      <c r="J204" s="1234">
        <f t="shared" si="81"/>
        <v>5.5279152889887193</v>
      </c>
      <c r="K204" s="1234">
        <f t="shared" si="81"/>
        <v>4.3433053083795157</v>
      </c>
      <c r="L204" s="1234">
        <f t="shared" si="81"/>
        <v>3.2658721809625257</v>
      </c>
      <c r="M204" s="1234">
        <f t="shared" si="81"/>
        <v>2.2929463896933764</v>
      </c>
      <c r="N204" s="1234">
        <f t="shared" si="81"/>
        <v>1.4115204886020345</v>
      </c>
      <c r="O204" s="1234">
        <f t="shared" si="81"/>
        <v>0.61165991887430937</v>
      </c>
    </row>
    <row r="205" spans="2:16" s="18" customFormat="1">
      <c r="B205" s="141" t="s">
        <v>296</v>
      </c>
      <c r="C205" s="4829" t="s">
        <v>442</v>
      </c>
      <c r="D205" s="4829"/>
      <c r="E205" s="359" t="str">
        <f>Preferences.EnergyUnits&amp;"/yr"</f>
        <v>PJ/yr</v>
      </c>
      <c r="F205" s="1228">
        <f>F204</f>
        <v>10.190026910087735</v>
      </c>
      <c r="G205" s="1228">
        <f t="shared" ref="G205:O205" si="82">G204</f>
        <v>9.3929096435565356</v>
      </c>
      <c r="H205" s="1228">
        <f t="shared" si="82"/>
        <v>8.1965891755032985</v>
      </c>
      <c r="I205" s="1228">
        <f t="shared" si="82"/>
        <v>6.8102062821031319</v>
      </c>
      <c r="J205" s="1228">
        <f t="shared" si="82"/>
        <v>5.5279152889887193</v>
      </c>
      <c r="K205" s="1228">
        <f t="shared" si="82"/>
        <v>4.3433053083795157</v>
      </c>
      <c r="L205" s="1228">
        <f t="shared" si="82"/>
        <v>3.2658721809625257</v>
      </c>
      <c r="M205" s="1228">
        <f t="shared" si="82"/>
        <v>2.2929463896933764</v>
      </c>
      <c r="N205" s="1228">
        <f t="shared" si="82"/>
        <v>1.4115204886020345</v>
      </c>
      <c r="O205" s="1228">
        <f t="shared" si="82"/>
        <v>0.61165991887430937</v>
      </c>
      <c r="P205" s="20"/>
    </row>
    <row r="206" spans="2:16" s="18" customFormat="1">
      <c r="B206" s="141"/>
      <c r="C206" s="3340"/>
      <c r="D206" s="324"/>
      <c r="E206" s="141"/>
      <c r="F206" s="97"/>
      <c r="G206" s="97"/>
      <c r="H206" s="97"/>
      <c r="I206" s="97"/>
      <c r="J206" s="97"/>
      <c r="K206" s="97"/>
      <c r="L206" s="97"/>
      <c r="M206" s="97"/>
      <c r="N206" s="97"/>
      <c r="O206" s="97"/>
      <c r="P206" s="20"/>
    </row>
    <row r="207" spans="2:16" s="18" customFormat="1">
      <c r="B207" s="785">
        <v>4</v>
      </c>
      <c r="C207" s="324" t="str">
        <f>"Supply " &amp;C177&amp; " with technologies"</f>
        <v>Supply Residential Space Heating Useful Demand  with technologies</v>
      </c>
      <c r="D207" s="371"/>
      <c r="E207" s="141"/>
      <c r="F207" s="694">
        <v>2006</v>
      </c>
      <c r="G207" s="694">
        <v>2010</v>
      </c>
      <c r="H207" s="694">
        <v>2015</v>
      </c>
      <c r="I207" s="694">
        <v>2020</v>
      </c>
      <c r="J207" s="694">
        <v>2025</v>
      </c>
      <c r="K207" s="694">
        <v>2030</v>
      </c>
      <c r="L207" s="694">
        <v>2035</v>
      </c>
      <c r="M207" s="694">
        <v>2040</v>
      </c>
      <c r="N207" s="694">
        <v>2045</v>
      </c>
      <c r="O207" s="694">
        <v>2050</v>
      </c>
      <c r="P207" s="20"/>
    </row>
    <row r="208" spans="2:16" s="18" customFormat="1">
      <c r="B208" s="785" t="s">
        <v>593</v>
      </c>
      <c r="C208" s="371"/>
      <c r="D208" s="371"/>
      <c r="E208" s="125" t="s">
        <v>2108</v>
      </c>
      <c r="F208" s="20"/>
      <c r="G208" s="20"/>
      <c r="H208" s="20"/>
      <c r="I208" s="20"/>
      <c r="J208" s="20"/>
      <c r="K208" s="20"/>
      <c r="L208" s="20"/>
      <c r="M208" s="20"/>
      <c r="N208" s="20"/>
      <c r="O208" s="20"/>
      <c r="P208" s="20"/>
    </row>
    <row r="209" spans="2:25" s="18" customFormat="1">
      <c r="B209" s="357">
        <f t="shared" ref="B209:B214" si="83">B100</f>
        <v>1</v>
      </c>
      <c r="C209" s="371" t="str">
        <f>E100</f>
        <v>RLEHELC-E</v>
      </c>
      <c r="D209" s="371" t="str">
        <f>LEFT(C209,4)</f>
        <v>RLEH</v>
      </c>
      <c r="E209" s="20" t="str">
        <f t="shared" ref="E209:E235" si="84">LEFT(RIGHT(C209,LEN(C209)-LEN(D209)),3)</f>
        <v>ELC</v>
      </c>
      <c r="F209" s="23">
        <f t="shared" ref="F209:O209" si="85">INDEX(F$187:F$203,MATCH($D209,$D$187:$D$203,0))*F100</f>
        <v>4.2871065853198305</v>
      </c>
      <c r="G209" s="23">
        <f t="shared" si="85"/>
        <v>4.4692503719854111</v>
      </c>
      <c r="H209" s="23">
        <f t="shared" si="85"/>
        <v>4.4145706172297974</v>
      </c>
      <c r="I209" s="23">
        <f t="shared" si="85"/>
        <v>4.1537218668229192</v>
      </c>
      <c r="J209" s="23">
        <f t="shared" si="85"/>
        <v>3.878078774176891</v>
      </c>
      <c r="K209" s="23">
        <f t="shared" si="85"/>
        <v>3.5881953044822574</v>
      </c>
      <c r="L209" s="23">
        <f t="shared" si="85"/>
        <v>3.2980173435305353</v>
      </c>
      <c r="M209" s="23">
        <f t="shared" si="85"/>
        <v>3.0171849950088623</v>
      </c>
      <c r="N209" s="23">
        <f t="shared" si="85"/>
        <v>2.7463247805598194</v>
      </c>
      <c r="O209" s="23">
        <f t="shared" si="85"/>
        <v>2.4886106140792319</v>
      </c>
      <c r="P209" s="20"/>
    </row>
    <row r="210" spans="2:25" s="18" customFormat="1">
      <c r="B210" s="357">
        <f t="shared" si="83"/>
        <v>2</v>
      </c>
      <c r="C210" s="371" t="str">
        <f t="shared" ref="C210:C235" si="86">E101</f>
        <v>RLEHOKE-E</v>
      </c>
      <c r="D210" s="371" t="str">
        <f t="shared" ref="D210:D235" si="87">LEFT(C210,4)</f>
        <v>RLEH</v>
      </c>
      <c r="E210" s="20" t="str">
        <f t="shared" si="84"/>
        <v>OKE</v>
      </c>
      <c r="F210" s="23">
        <f t="shared" ref="F210:O210" si="88">INDEX(F$187:F$203,MATCH($D210,$D$187:$D$203,0))*F101</f>
        <v>0.81503303002645333</v>
      </c>
      <c r="G210" s="23">
        <f t="shared" si="88"/>
        <v>0.84966086103370719</v>
      </c>
      <c r="H210" s="23">
        <f t="shared" si="88"/>
        <v>0.83926555004419823</v>
      </c>
      <c r="I210" s="23">
        <f t="shared" si="88"/>
        <v>0.78967491281797886</v>
      </c>
      <c r="J210" s="23">
        <f t="shared" si="88"/>
        <v>0.73727168454872072</v>
      </c>
      <c r="K210" s="23">
        <f t="shared" si="88"/>
        <v>0.68216118100564804</v>
      </c>
      <c r="L210" s="23">
        <f t="shared" si="88"/>
        <v>0.62699469096053617</v>
      </c>
      <c r="M210" s="23">
        <f t="shared" si="88"/>
        <v>0.57360491970342886</v>
      </c>
      <c r="N210" s="23">
        <f t="shared" si="88"/>
        <v>0.52211097690015029</v>
      </c>
      <c r="O210" s="23">
        <f t="shared" si="88"/>
        <v>0.4731162636110835</v>
      </c>
      <c r="P210" s="20"/>
    </row>
    <row r="211" spans="2:25" s="18" customFormat="1">
      <c r="B211" s="357">
        <f t="shared" si="83"/>
        <v>3</v>
      </c>
      <c r="C211" s="371" t="str">
        <f t="shared" si="86"/>
        <v>RLEHBIW-E</v>
      </c>
      <c r="D211" s="371" t="str">
        <f t="shared" si="87"/>
        <v>RLEH</v>
      </c>
      <c r="E211" s="20" t="str">
        <f t="shared" si="84"/>
        <v>BIW</v>
      </c>
      <c r="F211" s="23">
        <f t="shared" ref="F211:O211" si="89">INDEX(F$187:F$203,MATCH($D211,$D$187:$D$203,0))*F102</f>
        <v>2.1661272556501645</v>
      </c>
      <c r="G211" s="23">
        <f t="shared" si="89"/>
        <v>2.2581582357276542</v>
      </c>
      <c r="H211" s="23">
        <f t="shared" si="89"/>
        <v>2.2305304395086418</v>
      </c>
      <c r="I211" s="23">
        <f t="shared" si="89"/>
        <v>2.0987325528422733</v>
      </c>
      <c r="J211" s="23">
        <f t="shared" si="89"/>
        <v>1.9594595947458229</v>
      </c>
      <c r="K211" s="23">
        <f t="shared" si="89"/>
        <v>1.8129914647445391</v>
      </c>
      <c r="L211" s="23">
        <f t="shared" si="89"/>
        <v>1.6663745384570343</v>
      </c>
      <c r="M211" s="23">
        <f t="shared" si="89"/>
        <v>1.5244796281499091</v>
      </c>
      <c r="N211" s="23">
        <f t="shared" si="89"/>
        <v>1.3876232936238693</v>
      </c>
      <c r="O211" s="23">
        <f t="shared" si="89"/>
        <v>1.2574092042209302</v>
      </c>
      <c r="P211" s="20"/>
    </row>
    <row r="212" spans="2:25" s="18" customFormat="1">
      <c r="B212" s="357">
        <f t="shared" si="83"/>
        <v>4</v>
      </c>
      <c r="C212" s="371" t="str">
        <f t="shared" si="86"/>
        <v>RLEHOLP-E</v>
      </c>
      <c r="D212" s="371" t="str">
        <f t="shared" si="87"/>
        <v>RLEH</v>
      </c>
      <c r="E212" s="20" t="str">
        <f t="shared" si="84"/>
        <v>OLP</v>
      </c>
      <c r="F212" s="23">
        <f t="shared" ref="F212:O212" si="90">INDEX(F$187:F$203,MATCH($D212,$D$187:$D$203,0))*F103</f>
        <v>8.5752143343419945E-3</v>
      </c>
      <c r="G212" s="23">
        <f t="shared" si="90"/>
        <v>8.9395444435290267E-3</v>
      </c>
      <c r="H212" s="23">
        <f t="shared" si="90"/>
        <v>8.8301721647094968E-3</v>
      </c>
      <c r="I212" s="23">
        <f t="shared" si="90"/>
        <v>8.3084137481486027E-3</v>
      </c>
      <c r="J212" s="23">
        <f t="shared" si="90"/>
        <v>7.7570631922014976E-3</v>
      </c>
      <c r="K212" s="23">
        <f t="shared" si="90"/>
        <v>7.1772285566162096E-3</v>
      </c>
      <c r="L212" s="23">
        <f t="shared" si="90"/>
        <v>6.5968048697444956E-3</v>
      </c>
      <c r="M212" s="23">
        <f t="shared" si="90"/>
        <v>6.0350745902043798E-3</v>
      </c>
      <c r="N212" s="23">
        <f t="shared" si="90"/>
        <v>5.4932909075919968E-3</v>
      </c>
      <c r="O212" s="23">
        <f t="shared" si="90"/>
        <v>4.9778023908999243E-3</v>
      </c>
      <c r="P212" s="20"/>
    </row>
    <row r="213" spans="2:25" s="18" customFormat="1">
      <c r="B213" s="357">
        <f t="shared" si="83"/>
        <v>5</v>
      </c>
      <c r="C213" s="371" t="str">
        <f t="shared" si="86"/>
        <v>RLEHCOA-E</v>
      </c>
      <c r="D213" s="371" t="str">
        <f t="shared" si="87"/>
        <v>RLEH</v>
      </c>
      <c r="E213" s="20" t="str">
        <f t="shared" si="84"/>
        <v>COA</v>
      </c>
      <c r="F213" s="23">
        <f t="shared" ref="F213:O213" si="91">INDEX(F$187:F$203,MATCH($D213,$D$187:$D$203,0))*F104</f>
        <v>3.5136038510678209</v>
      </c>
      <c r="G213" s="23">
        <f t="shared" si="91"/>
        <v>3.662884280079715</v>
      </c>
      <c r="H213" s="23">
        <f t="shared" si="91"/>
        <v>3.6180701395723043</v>
      </c>
      <c r="I213" s="23">
        <f t="shared" si="91"/>
        <v>3.4042851179649021</v>
      </c>
      <c r="J213" s="23">
        <f t="shared" si="91"/>
        <v>3.178375028591867</v>
      </c>
      <c r="K213" s="23">
        <f t="shared" si="91"/>
        <v>2.9407938872767208</v>
      </c>
      <c r="L213" s="23">
        <f t="shared" si="91"/>
        <v>2.7029713883945483</v>
      </c>
      <c r="M213" s="23">
        <f t="shared" si="91"/>
        <v>2.4728083164874946</v>
      </c>
      <c r="N213" s="23">
        <f t="shared" si="91"/>
        <v>2.2508181528073883</v>
      </c>
      <c r="O213" s="23">
        <f t="shared" si="91"/>
        <v>2.0396021567037192</v>
      </c>
      <c r="P213" s="20"/>
    </row>
    <row r="214" spans="2:25" s="18" customFormat="1">
      <c r="B214" s="357">
        <f t="shared" si="83"/>
        <v>6</v>
      </c>
      <c r="C214" s="371" t="str">
        <f t="shared" si="86"/>
        <v>RLEHBIWMBA-N</v>
      </c>
      <c r="D214" s="371" t="str">
        <f t="shared" si="87"/>
        <v>RLEH</v>
      </c>
      <c r="E214" s="20" t="str">
        <f t="shared" si="84"/>
        <v>BIW</v>
      </c>
      <c r="F214" s="23">
        <f t="shared" ref="F214:O214" si="92">INDEX(F$187:F$203,MATCH($D214,$D$187:$D$203,0))*F105</f>
        <v>0</v>
      </c>
      <c r="G214" s="23">
        <f t="shared" si="92"/>
        <v>0</v>
      </c>
      <c r="H214" s="23">
        <f t="shared" si="92"/>
        <v>0</v>
      </c>
      <c r="I214" s="23">
        <f t="shared" si="92"/>
        <v>0</v>
      </c>
      <c r="J214" s="23">
        <f t="shared" si="92"/>
        <v>0</v>
      </c>
      <c r="K214" s="23">
        <f t="shared" si="92"/>
        <v>0</v>
      </c>
      <c r="L214" s="23">
        <f t="shared" si="92"/>
        <v>0</v>
      </c>
      <c r="M214" s="23">
        <f t="shared" si="92"/>
        <v>0</v>
      </c>
      <c r="N214" s="23">
        <f t="shared" si="92"/>
        <v>0</v>
      </c>
      <c r="O214" s="23">
        <f t="shared" si="92"/>
        <v>0</v>
      </c>
      <c r="P214" s="20"/>
    </row>
    <row r="215" spans="2:25" s="18" customFormat="1">
      <c r="B215" s="324" t="s">
        <v>1109</v>
      </c>
      <c r="C215" s="371"/>
      <c r="D215" s="371" t="str">
        <f t="shared" si="87"/>
        <v/>
      </c>
      <c r="E215" s="20"/>
      <c r="F215" s="23"/>
      <c r="G215" s="23"/>
      <c r="H215" s="23"/>
      <c r="I215" s="23"/>
      <c r="J215" s="23"/>
      <c r="K215" s="23"/>
      <c r="L215" s="23"/>
      <c r="M215" s="23"/>
      <c r="N215" s="23"/>
      <c r="O215" s="23"/>
      <c r="P215" s="20"/>
    </row>
    <row r="216" spans="2:25" s="18" customFormat="1">
      <c r="B216" s="357">
        <f>B107</f>
        <v>7</v>
      </c>
      <c r="C216" s="371" t="str">
        <f t="shared" si="86"/>
        <v>RMEHOLP-E</v>
      </c>
      <c r="D216" s="371" t="str">
        <f t="shared" si="87"/>
        <v>RMEH</v>
      </c>
      <c r="E216" s="20" t="str">
        <f t="shared" si="84"/>
        <v>OLP</v>
      </c>
      <c r="F216" s="23">
        <f t="shared" ref="F216:O216" si="93">INDEX(F$187:F$203,MATCH($D216,$D$187:$D$203,0))*F107</f>
        <v>3.240249861071011E-4</v>
      </c>
      <c r="G216" s="23">
        <f t="shared" si="93"/>
        <v>3.5674628195809328E-4</v>
      </c>
      <c r="H216" s="23">
        <f t="shared" si="93"/>
        <v>3.877011194409664E-4</v>
      </c>
      <c r="I216" s="23">
        <f t="shared" si="93"/>
        <v>4.215270372987195E-4</v>
      </c>
      <c r="J216" s="23">
        <f t="shared" si="93"/>
        <v>4.5505310642808642E-4</v>
      </c>
      <c r="K216" s="23">
        <f t="shared" si="93"/>
        <v>4.8711873828284944E-4</v>
      </c>
      <c r="L216" s="23">
        <f t="shared" si="93"/>
        <v>5.182759602984252E-4</v>
      </c>
      <c r="M216" s="23">
        <f t="shared" si="93"/>
        <v>5.4913320276635572E-4</v>
      </c>
      <c r="N216" s="23">
        <f t="shared" si="93"/>
        <v>5.7915862926233752E-4</v>
      </c>
      <c r="O216" s="23">
        <f t="shared" si="93"/>
        <v>6.0835938358455165E-4</v>
      </c>
      <c r="P216" s="20"/>
    </row>
    <row r="217" spans="2:25" s="18" customFormat="1">
      <c r="B217" s="357">
        <f>B108</f>
        <v>8</v>
      </c>
      <c r="C217" s="371" t="str">
        <f t="shared" si="86"/>
        <v>RMEHELC-E</v>
      </c>
      <c r="D217" s="371" t="str">
        <f>LEFT(C217,4)</f>
        <v>RMEH</v>
      </c>
      <c r="E217" s="20" t="str">
        <f t="shared" si="84"/>
        <v>ELC</v>
      </c>
      <c r="F217" s="23">
        <f t="shared" ref="F217:O217" si="94">INDEX(F$187:F$203,MATCH($D217,$D$187:$D$203,0))*F108</f>
        <v>6.3767902022307732</v>
      </c>
      <c r="G217" s="23">
        <f t="shared" si="94"/>
        <v>7.0207431309655144</v>
      </c>
      <c r="H217" s="23">
        <f t="shared" si="94"/>
        <v>7.6299322763581063</v>
      </c>
      <c r="I217" s="23">
        <f t="shared" si="94"/>
        <v>8.2956240928079854</v>
      </c>
      <c r="J217" s="23">
        <f t="shared" si="94"/>
        <v>8.9554149062015984</v>
      </c>
      <c r="K217" s="23">
        <f t="shared" si="94"/>
        <v>9.5864644110450481</v>
      </c>
      <c r="L217" s="23">
        <f t="shared" si="94"/>
        <v>10.199636470597213</v>
      </c>
      <c r="M217" s="23">
        <f t="shared" si="94"/>
        <v>10.806904952578783</v>
      </c>
      <c r="N217" s="23">
        <f t="shared" si="94"/>
        <v>11.397803351488339</v>
      </c>
      <c r="O217" s="23">
        <f t="shared" si="94"/>
        <v>11.972472256799533</v>
      </c>
      <c r="P217" s="20"/>
    </row>
    <row r="218" spans="2:25" s="18" customFormat="1">
      <c r="B218" s="357">
        <f>B109</f>
        <v>9</v>
      </c>
      <c r="C218" s="371" t="str">
        <f t="shared" si="86"/>
        <v>RMEHOKE-E</v>
      </c>
      <c r="D218" s="371" t="str">
        <f>LEFT(C218,4)</f>
        <v>RMEH</v>
      </c>
      <c r="E218" s="20" t="str">
        <f t="shared" si="84"/>
        <v>OKE</v>
      </c>
      <c r="F218" s="23">
        <f t="shared" ref="F218:O218" si="95">INDEX(F$187:F$203,MATCH($D218,$D$187:$D$203,0))*F109</f>
        <v>0.85224934319000922</v>
      </c>
      <c r="G218" s="23">
        <f t="shared" si="95"/>
        <v>0.93831277685409276</v>
      </c>
      <c r="H218" s="23">
        <f t="shared" si="95"/>
        <v>1.019730078125459</v>
      </c>
      <c r="I218" s="23">
        <f t="shared" si="95"/>
        <v>1.1086988845851578</v>
      </c>
      <c r="J218" s="23">
        <f t="shared" si="95"/>
        <v>1.1968790300070347</v>
      </c>
      <c r="K218" s="23">
        <f t="shared" si="95"/>
        <v>1.2812179386063907</v>
      </c>
      <c r="L218" s="23">
        <f t="shared" si="95"/>
        <v>1.3631675509416037</v>
      </c>
      <c r="M218" s="23">
        <f t="shared" si="95"/>
        <v>1.4443281581586542</v>
      </c>
      <c r="N218" s="23">
        <f t="shared" si="95"/>
        <v>1.5233009260233594</v>
      </c>
      <c r="O218" s="23">
        <f t="shared" si="95"/>
        <v>1.6001046441277835</v>
      </c>
      <c r="P218" s="20"/>
    </row>
    <row r="219" spans="2:25" s="18" customFormat="1">
      <c r="B219" s="357">
        <f>B110</f>
        <v>10</v>
      </c>
      <c r="C219" s="371" t="str">
        <f t="shared" si="86"/>
        <v>RMEHBIW-E</v>
      </c>
      <c r="D219" s="371" t="str">
        <f>LEFT(C219,4)</f>
        <v>RMEH</v>
      </c>
      <c r="E219" s="20" t="str">
        <f t="shared" si="84"/>
        <v>BIW</v>
      </c>
      <c r="F219" s="23">
        <f t="shared" ref="F219:O219" si="96">INDEX(F$187:F$203,MATCH($D219,$D$187:$D$203,0))*F110</f>
        <v>0.57389815352414963</v>
      </c>
      <c r="G219" s="23">
        <f t="shared" si="96"/>
        <v>0.63185260788710684</v>
      </c>
      <c r="H219" s="23">
        <f t="shared" si="96"/>
        <v>0.68667839242765194</v>
      </c>
      <c r="I219" s="23">
        <f t="shared" si="96"/>
        <v>0.74658930248755551</v>
      </c>
      <c r="J219" s="23">
        <f t="shared" si="96"/>
        <v>0.80596913426974726</v>
      </c>
      <c r="K219" s="23">
        <f t="shared" si="96"/>
        <v>0.8627623067164889</v>
      </c>
      <c r="L219" s="23">
        <f t="shared" si="96"/>
        <v>0.91794654543371734</v>
      </c>
      <c r="M219" s="23">
        <f t="shared" si="96"/>
        <v>0.97259947417217874</v>
      </c>
      <c r="N219" s="23">
        <f t="shared" si="96"/>
        <v>1.0257791287162374</v>
      </c>
      <c r="O219" s="23">
        <f t="shared" si="96"/>
        <v>1.0774981618326891</v>
      </c>
      <c r="P219" s="20"/>
    </row>
    <row r="220" spans="2:25" s="18" customFormat="1">
      <c r="B220" s="357">
        <f>B111</f>
        <v>11</v>
      </c>
      <c r="C220" s="371" t="str">
        <f t="shared" si="86"/>
        <v>RMEHCOA-E</v>
      </c>
      <c r="D220" s="371" t="str">
        <f>LEFT(C220,4)</f>
        <v>RMEH</v>
      </c>
      <c r="E220" s="20" t="str">
        <f t="shared" si="84"/>
        <v>COA</v>
      </c>
      <c r="F220" s="23">
        <f t="shared" ref="F220:O220" si="97">INDEX(F$187:F$203,MATCH($D220,$D$187:$D$203,0))*F111</f>
        <v>1.8648827489716149</v>
      </c>
      <c r="G220" s="23">
        <f t="shared" si="97"/>
        <v>2.0532058190213496</v>
      </c>
      <c r="H220" s="23">
        <f t="shared" si="97"/>
        <v>2.2313622726719617</v>
      </c>
      <c r="I220" s="23">
        <f t="shared" si="97"/>
        <v>2.4260428478921829</v>
      </c>
      <c r="J220" s="23">
        <f t="shared" si="97"/>
        <v>2.6189976836020454</v>
      </c>
      <c r="K220" s="23">
        <f t="shared" si="97"/>
        <v>2.8035471666504201</v>
      </c>
      <c r="L220" s="23">
        <f t="shared" si="97"/>
        <v>2.9828684175848168</v>
      </c>
      <c r="M220" s="23">
        <f t="shared" si="97"/>
        <v>3.1604631760959934</v>
      </c>
      <c r="N220" s="23">
        <f t="shared" si="97"/>
        <v>3.333270528317787</v>
      </c>
      <c r="O220" s="23">
        <f t="shared" si="97"/>
        <v>3.5013315894313144</v>
      </c>
      <c r="P220" s="20"/>
      <c r="Q220" s="23"/>
      <c r="R220" s="23"/>
      <c r="S220" s="23"/>
      <c r="T220" s="23"/>
      <c r="U220" s="23"/>
      <c r="V220" s="23"/>
      <c r="W220" s="23"/>
      <c r="X220" s="23"/>
      <c r="Y220" s="23"/>
    </row>
    <row r="221" spans="2:25" s="18" customFormat="1">
      <c r="B221" s="324" t="s">
        <v>594</v>
      </c>
      <c r="C221" s="371"/>
      <c r="D221" s="371" t="str">
        <f t="shared" si="87"/>
        <v/>
      </c>
      <c r="E221" s="20" t="str">
        <f t="shared" si="84"/>
        <v/>
      </c>
      <c r="F221" s="23"/>
      <c r="G221" s="23"/>
      <c r="H221" s="23"/>
      <c r="I221" s="23"/>
      <c r="J221" s="23"/>
      <c r="K221" s="23"/>
      <c r="L221" s="23"/>
      <c r="M221" s="23"/>
      <c r="N221" s="23"/>
      <c r="O221" s="23"/>
      <c r="P221" s="20"/>
      <c r="Q221" s="23"/>
      <c r="R221" s="23"/>
      <c r="S221" s="23"/>
      <c r="T221" s="23"/>
      <c r="U221" s="23"/>
      <c r="V221" s="23"/>
      <c r="W221" s="23"/>
      <c r="X221" s="23"/>
      <c r="Y221" s="23"/>
    </row>
    <row r="222" spans="2:25" s="18" customFormat="1">
      <c r="B222" s="357">
        <f t="shared" ref="B222:B227" si="98">B113</f>
        <v>12</v>
      </c>
      <c r="C222" s="371" t="str">
        <f t="shared" si="86"/>
        <v>RHEHELC-E</v>
      </c>
      <c r="D222" s="371" t="str">
        <f t="shared" si="87"/>
        <v>RHEH</v>
      </c>
      <c r="E222" s="20" t="str">
        <f t="shared" si="84"/>
        <v>ELC</v>
      </c>
      <c r="F222" s="23">
        <f t="shared" ref="F222:O222" si="99">INDEX(F$187:F$203,MATCH($D222,$D$187:$D$203,0))*F113</f>
        <v>7.6141178131043743</v>
      </c>
      <c r="G222" s="23">
        <f t="shared" si="99"/>
        <v>8.1063327326353338</v>
      </c>
      <c r="H222" s="23">
        <f t="shared" si="99"/>
        <v>10.066313327369835</v>
      </c>
      <c r="I222" s="23">
        <f t="shared" si="99"/>
        <v>12.582698245821403</v>
      </c>
      <c r="J222" s="23">
        <f t="shared" si="99"/>
        <v>14.89044448533339</v>
      </c>
      <c r="K222" s="23">
        <f t="shared" si="99"/>
        <v>16.933215237481814</v>
      </c>
      <c r="L222" s="23">
        <f t="shared" si="99"/>
        <v>18.719862255209154</v>
      </c>
      <c r="M222" s="23">
        <f t="shared" si="99"/>
        <v>20.273935213613445</v>
      </c>
      <c r="N222" s="23">
        <f t="shared" si="99"/>
        <v>21.583437458851918</v>
      </c>
      <c r="O222" s="23">
        <f t="shared" si="99"/>
        <v>22.659278532503112</v>
      </c>
      <c r="P222" s="20"/>
      <c r="R222" s="23"/>
      <c r="V222" s="23"/>
      <c r="W222" s="23"/>
      <c r="X222" s="23"/>
      <c r="Y222" s="23"/>
    </row>
    <row r="223" spans="2:25" s="18" customFormat="1">
      <c r="B223" s="357">
        <f t="shared" si="98"/>
        <v>13</v>
      </c>
      <c r="C223" s="371" t="str">
        <f t="shared" si="86"/>
        <v>RHEHOKE-E</v>
      </c>
      <c r="D223" s="371" t="str">
        <f t="shared" si="87"/>
        <v>RHEH</v>
      </c>
      <c r="E223" s="20" t="str">
        <f t="shared" si="84"/>
        <v>OKE</v>
      </c>
      <c r="F223" s="23">
        <f t="shared" ref="F223:O223" si="100">INDEX(F$187:F$203,MATCH($D223,$D$187:$D$203,0))*F114</f>
        <v>0.27266230248965739</v>
      </c>
      <c r="G223" s="23">
        <f t="shared" si="100"/>
        <v>0.29028856682826421</v>
      </c>
      <c r="H223" s="23">
        <f t="shared" si="100"/>
        <v>0.36047566333937936</v>
      </c>
      <c r="I223" s="23">
        <f t="shared" si="100"/>
        <v>0.45058765302180737</v>
      </c>
      <c r="J223" s="23">
        <f t="shared" si="100"/>
        <v>0.53322827123554628</v>
      </c>
      <c r="K223" s="23">
        <f t="shared" si="100"/>
        <v>0.60638009136902382</v>
      </c>
      <c r="L223" s="23">
        <f t="shared" si="100"/>
        <v>0.6703600955595812</v>
      </c>
      <c r="M223" s="23">
        <f t="shared" si="100"/>
        <v>0.7260115999723642</v>
      </c>
      <c r="N223" s="23">
        <f t="shared" si="100"/>
        <v>0.7729050032616579</v>
      </c>
      <c r="O223" s="23">
        <f t="shared" si="100"/>
        <v>0.81143097717682655</v>
      </c>
      <c r="P223" s="20"/>
      <c r="V223" s="23"/>
      <c r="W223" s="23"/>
      <c r="X223" s="23"/>
      <c r="Y223" s="23"/>
    </row>
    <row r="224" spans="2:25" s="18" customFormat="1">
      <c r="B224" s="357">
        <f t="shared" si="98"/>
        <v>14</v>
      </c>
      <c r="C224" s="371" t="str">
        <f t="shared" si="86"/>
        <v>RHEHBIW-E</v>
      </c>
      <c r="D224" s="371" t="str">
        <f t="shared" si="87"/>
        <v>RHEH</v>
      </c>
      <c r="E224" s="20" t="str">
        <f t="shared" si="84"/>
        <v>BIW</v>
      </c>
      <c r="F224" s="23">
        <f t="shared" ref="F224:O224" si="101">INDEX(F$187:F$203,MATCH($D224,$D$187:$D$203,0))*F115</f>
        <v>7.9785284135535026E-2</v>
      </c>
      <c r="G224" s="23">
        <f t="shared" si="101"/>
        <v>8.4943006694403023E-2</v>
      </c>
      <c r="H224" s="23">
        <f t="shared" si="101"/>
        <v>0.10548085657924347</v>
      </c>
      <c r="I224" s="23">
        <f t="shared" si="101"/>
        <v>0.13184904402277037</v>
      </c>
      <c r="J224" s="23">
        <f t="shared" si="101"/>
        <v>0.1560309905005734</v>
      </c>
      <c r="K224" s="23">
        <f t="shared" si="101"/>
        <v>0.17743636521166845</v>
      </c>
      <c r="L224" s="23">
        <f t="shared" si="101"/>
        <v>0.1961579221219053</v>
      </c>
      <c r="M224" s="23">
        <f t="shared" si="101"/>
        <v>0.21244242882342226</v>
      </c>
      <c r="N224" s="23">
        <f t="shared" si="101"/>
        <v>0.22616417719624859</v>
      </c>
      <c r="O224" s="23">
        <f t="shared" si="101"/>
        <v>0.23743748394732223</v>
      </c>
      <c r="P224" s="20"/>
      <c r="W224" s="23"/>
      <c r="X224" s="23"/>
      <c r="Y224" s="23"/>
    </row>
    <row r="225" spans="2:25" s="18" customFormat="1">
      <c r="B225" s="357">
        <f t="shared" si="98"/>
        <v>15</v>
      </c>
      <c r="C225" s="371" t="str">
        <f t="shared" si="86"/>
        <v>RHEHCOA-E</v>
      </c>
      <c r="D225" s="371" t="str">
        <f t="shared" si="87"/>
        <v>RHEH</v>
      </c>
      <c r="E225" s="20" t="str">
        <f t="shared" si="84"/>
        <v>COA</v>
      </c>
      <c r="F225" s="23">
        <f t="shared" ref="F225:O225" si="102">INDEX(F$187:F$203,MATCH($D225,$D$187:$D$203,0))*F116</f>
        <v>0.19890760049647052</v>
      </c>
      <c r="G225" s="23">
        <f t="shared" si="102"/>
        <v>0.21176598947542291</v>
      </c>
      <c r="H225" s="23">
        <f t="shared" si="102"/>
        <v>0.26296759243030765</v>
      </c>
      <c r="I225" s="23">
        <f t="shared" si="102"/>
        <v>0.32870443789824449</v>
      </c>
      <c r="J225" s="23">
        <f t="shared" si="102"/>
        <v>0.38899090552632171</v>
      </c>
      <c r="K225" s="23">
        <f t="shared" si="102"/>
        <v>0.44235527926570706</v>
      </c>
      <c r="L225" s="23">
        <f t="shared" si="102"/>
        <v>0.4890287981097014</v>
      </c>
      <c r="M225" s="23">
        <f t="shared" si="102"/>
        <v>0.52962666259514957</v>
      </c>
      <c r="N225" s="23">
        <f t="shared" si="102"/>
        <v>0.56383547783003352</v>
      </c>
      <c r="O225" s="23">
        <f t="shared" si="102"/>
        <v>0.59194023950146579</v>
      </c>
      <c r="P225" s="20"/>
      <c r="W225" s="23"/>
      <c r="X225" s="23"/>
      <c r="Y225" s="23"/>
    </row>
    <row r="226" spans="2:25" s="18" customFormat="1">
      <c r="B226" s="357">
        <f t="shared" si="98"/>
        <v>16</v>
      </c>
      <c r="C226" s="371" t="str">
        <f t="shared" si="86"/>
        <v>RHEHOLP-E</v>
      </c>
      <c r="D226" s="371" t="str">
        <f t="shared" si="87"/>
        <v>RHEH</v>
      </c>
      <c r="E226" s="20" t="str">
        <f t="shared" si="84"/>
        <v>OLP</v>
      </c>
      <c r="F226" s="23">
        <f t="shared" ref="F226:O226" si="103">INDEX(F$187:F$203,MATCH($D226,$D$187:$D$203,0))*F117</f>
        <v>0</v>
      </c>
      <c r="G226" s="23">
        <f t="shared" si="103"/>
        <v>0</v>
      </c>
      <c r="H226" s="23">
        <f t="shared" si="103"/>
        <v>0</v>
      </c>
      <c r="I226" s="23">
        <f t="shared" si="103"/>
        <v>0</v>
      </c>
      <c r="J226" s="23">
        <f t="shared" si="103"/>
        <v>0</v>
      </c>
      <c r="K226" s="23">
        <f t="shared" si="103"/>
        <v>0</v>
      </c>
      <c r="L226" s="23">
        <f t="shared" si="103"/>
        <v>0</v>
      </c>
      <c r="M226" s="23">
        <f t="shared" si="103"/>
        <v>0</v>
      </c>
      <c r="N226" s="23">
        <f t="shared" si="103"/>
        <v>0</v>
      </c>
      <c r="O226" s="23">
        <f t="shared" si="103"/>
        <v>0</v>
      </c>
      <c r="P226" s="20"/>
      <c r="W226" s="23"/>
      <c r="X226" s="23"/>
      <c r="Y226" s="23"/>
    </row>
    <row r="227" spans="2:25" s="18" customFormat="1">
      <c r="B227" s="357">
        <f t="shared" si="98"/>
        <v>17</v>
      </c>
      <c r="C227" s="371" t="str">
        <f t="shared" si="86"/>
        <v>RHEHELCHP-N</v>
      </c>
      <c r="D227" s="371" t="str">
        <f t="shared" si="87"/>
        <v>RHEH</v>
      </c>
      <c r="E227" s="20" t="str">
        <f t="shared" si="84"/>
        <v>ELC</v>
      </c>
      <c r="F227" s="23">
        <f t="shared" ref="F227:O227" si="104">INDEX(F$187:F$203,MATCH($D227,$D$187:$D$203,0))*F118</f>
        <v>0</v>
      </c>
      <c r="G227" s="23">
        <f t="shared" si="104"/>
        <v>0</v>
      </c>
      <c r="H227" s="23">
        <f t="shared" si="104"/>
        <v>0</v>
      </c>
      <c r="I227" s="23">
        <f t="shared" si="104"/>
        <v>0</v>
      </c>
      <c r="J227" s="23">
        <f t="shared" si="104"/>
        <v>0</v>
      </c>
      <c r="K227" s="23">
        <f t="shared" si="104"/>
        <v>0</v>
      </c>
      <c r="L227" s="23">
        <f t="shared" si="104"/>
        <v>0</v>
      </c>
      <c r="M227" s="23">
        <f t="shared" si="104"/>
        <v>0</v>
      </c>
      <c r="N227" s="23">
        <f t="shared" si="104"/>
        <v>0</v>
      </c>
      <c r="O227" s="23">
        <f t="shared" si="104"/>
        <v>0</v>
      </c>
      <c r="P227" s="20"/>
      <c r="W227" s="23"/>
      <c r="X227" s="23"/>
      <c r="Y227" s="23"/>
    </row>
    <row r="228" spans="2:25" s="18" customFormat="1">
      <c r="B228" s="324" t="s">
        <v>4987</v>
      </c>
      <c r="C228" s="371"/>
      <c r="D228" s="371"/>
      <c r="E228" s="20" t="str">
        <f t="shared" si="84"/>
        <v/>
      </c>
      <c r="F228" s="23"/>
      <c r="G228" s="23"/>
      <c r="H228" s="23"/>
      <c r="I228" s="23"/>
      <c r="J228" s="23"/>
      <c r="K228" s="23"/>
      <c r="L228" s="23"/>
      <c r="M228" s="23"/>
      <c r="N228" s="23"/>
      <c r="O228" s="23"/>
      <c r="P228" s="20"/>
      <c r="W228" s="23"/>
      <c r="X228" s="23"/>
      <c r="Y228" s="23"/>
    </row>
    <row r="229" spans="2:25" s="18" customFormat="1">
      <c r="B229" s="357">
        <f>B120</f>
        <v>18</v>
      </c>
      <c r="C229" s="371" t="str">
        <f t="shared" si="86"/>
        <v>RLNHOKE-E</v>
      </c>
      <c r="D229" s="371" t="str">
        <f t="shared" si="87"/>
        <v>RLNH</v>
      </c>
      <c r="E229" s="20" t="str">
        <f t="shared" si="84"/>
        <v>OKE</v>
      </c>
      <c r="F229" s="23">
        <f t="shared" ref="F229:O229" si="105">INDEX(F$187:F$203,MATCH($D229,$D$187:$D$203,0))*F120</f>
        <v>1.2225495450396799</v>
      </c>
      <c r="G229" s="23">
        <f t="shared" si="105"/>
        <v>1.1160143477277815</v>
      </c>
      <c r="H229" s="23">
        <f t="shared" si="105"/>
        <v>0.9566465567440231</v>
      </c>
      <c r="I229" s="23">
        <f t="shared" si="105"/>
        <v>0.77217994469716766</v>
      </c>
      <c r="J229" s="23">
        <f t="shared" si="105"/>
        <v>0.60921324050321213</v>
      </c>
      <c r="K229" s="23">
        <f t="shared" si="105"/>
        <v>0.46677818911099034</v>
      </c>
      <c r="L229" s="23">
        <f t="shared" si="105"/>
        <v>0.34537917077262803</v>
      </c>
      <c r="M229" s="23">
        <f t="shared" si="105"/>
        <v>0.24395368472853246</v>
      </c>
      <c r="N229" s="23">
        <f t="shared" si="105"/>
        <v>0.16025655723131055</v>
      </c>
      <c r="O229" s="23">
        <f t="shared" si="105"/>
        <v>9.2337948109772819E-2</v>
      </c>
      <c r="P229" s="20"/>
      <c r="W229" s="23"/>
      <c r="X229" s="23"/>
      <c r="Y229" s="23"/>
    </row>
    <row r="230" spans="2:25" s="18" customFormat="1">
      <c r="B230" s="357">
        <f>B121</f>
        <v>19</v>
      </c>
      <c r="C230" s="371" t="str">
        <f t="shared" si="86"/>
        <v>RLNHCOA-E</v>
      </c>
      <c r="D230" s="371" t="str">
        <f t="shared" si="87"/>
        <v>RLNH</v>
      </c>
      <c r="E230" s="20" t="str">
        <f t="shared" si="84"/>
        <v>COA</v>
      </c>
      <c r="F230" s="23">
        <f t="shared" ref="F230:O230" si="106">INDEX(F$187:F$203,MATCH($D230,$D$187:$D$203,0))*F121</f>
        <v>2.7104943993951767</v>
      </c>
      <c r="G230" s="23">
        <f t="shared" si="106"/>
        <v>2.4742969734307438</v>
      </c>
      <c r="H230" s="23">
        <f t="shared" si="106"/>
        <v>2.1209652768478962</v>
      </c>
      <c r="I230" s="23">
        <f t="shared" si="106"/>
        <v>1.7119873987266654</v>
      </c>
      <c r="J230" s="23">
        <f t="shared" si="106"/>
        <v>1.3506766111206956</v>
      </c>
      <c r="K230" s="23">
        <f t="shared" si="106"/>
        <v>1.0348862117519315</v>
      </c>
      <c r="L230" s="23">
        <f t="shared" si="106"/>
        <v>0.76573445374483706</v>
      </c>
      <c r="M230" s="23">
        <f t="shared" si="106"/>
        <v>0.54086568421817394</v>
      </c>
      <c r="N230" s="23">
        <f t="shared" si="106"/>
        <v>0.35530216554759053</v>
      </c>
      <c r="O230" s="23">
        <f t="shared" si="106"/>
        <v>0.20472093930153018</v>
      </c>
      <c r="P230" s="20"/>
      <c r="W230" s="23"/>
      <c r="X230" s="23"/>
      <c r="Y230" s="23"/>
    </row>
    <row r="231" spans="2:25" s="18" customFormat="1">
      <c r="B231" s="357">
        <f>B122</f>
        <v>20</v>
      </c>
      <c r="C231" s="371" t="str">
        <f t="shared" si="86"/>
        <v>RLNHBIW-E</v>
      </c>
      <c r="D231" s="371" t="str">
        <f t="shared" si="87"/>
        <v>RLNH</v>
      </c>
      <c r="E231" s="20" t="str">
        <f t="shared" si="84"/>
        <v>BIW</v>
      </c>
      <c r="F231" s="23">
        <f t="shared" ref="F231:O231" si="107">INDEX(F$187:F$203,MATCH($D231,$D$187:$D$203,0))*F122</f>
        <v>4.1653010030813737</v>
      </c>
      <c r="G231" s="23">
        <f t="shared" si="107"/>
        <v>3.8023290760726245</v>
      </c>
      <c r="H231" s="23">
        <f t="shared" si="107"/>
        <v>3.2593532741210014</v>
      </c>
      <c r="I231" s="23">
        <f t="shared" si="107"/>
        <v>2.6308642551595236</v>
      </c>
      <c r="J231" s="23">
        <f t="shared" si="107"/>
        <v>2.0756267359914014</v>
      </c>
      <c r="K231" s="23">
        <f t="shared" si="107"/>
        <v>1.5903418124926876</v>
      </c>
      <c r="L231" s="23">
        <f t="shared" si="107"/>
        <v>1.1767279390022169</v>
      </c>
      <c r="M231" s="23">
        <f t="shared" si="107"/>
        <v>0.83116511050860753</v>
      </c>
      <c r="N231" s="23">
        <f t="shared" si="107"/>
        <v>0.54600388286454271</v>
      </c>
      <c r="O231" s="23">
        <f t="shared" si="107"/>
        <v>0.31460103146300644</v>
      </c>
      <c r="P231" s="20"/>
      <c r="W231" s="23"/>
      <c r="X231" s="23"/>
      <c r="Y231" s="23"/>
    </row>
    <row r="232" spans="2:25" s="18" customFormat="1">
      <c r="B232" s="324" t="s">
        <v>4988</v>
      </c>
      <c r="C232" s="371"/>
      <c r="D232" s="371"/>
      <c r="E232" s="20"/>
      <c r="F232" s="23"/>
      <c r="G232" s="23"/>
      <c r="H232" s="23"/>
      <c r="I232" s="23"/>
      <c r="J232" s="23"/>
      <c r="K232" s="23"/>
      <c r="L232" s="23"/>
      <c r="M232" s="23"/>
      <c r="N232" s="23"/>
      <c r="O232" s="23"/>
      <c r="P232" s="20"/>
      <c r="W232" s="23"/>
      <c r="X232" s="23"/>
      <c r="Y232" s="23"/>
    </row>
    <row r="233" spans="2:25" s="18" customFormat="1">
      <c r="B233" s="357">
        <f>B124</f>
        <v>21</v>
      </c>
      <c r="C233" s="371" t="str">
        <f t="shared" si="86"/>
        <v>RMNHOKE-E</v>
      </c>
      <c r="D233" s="371" t="str">
        <f t="shared" si="87"/>
        <v>RMNH</v>
      </c>
      <c r="E233" s="20" t="str">
        <f t="shared" si="84"/>
        <v>OKE</v>
      </c>
      <c r="F233" s="23">
        <f t="shared" ref="F233:O233" si="108">INDEX(F$187:F$203,MATCH($D233,$D$187:$D$203,0))*F124</f>
        <v>0.73153853686788306</v>
      </c>
      <c r="G233" s="23">
        <f t="shared" si="108"/>
        <v>0.6995681293726671</v>
      </c>
      <c r="H233" s="23">
        <f t="shared" si="108"/>
        <v>0.65037930910071085</v>
      </c>
      <c r="I233" s="23">
        <f t="shared" si="108"/>
        <v>0.59286527775617381</v>
      </c>
      <c r="J233" s="23">
        <f t="shared" si="108"/>
        <v>0.52194701774071084</v>
      </c>
      <c r="K233" s="23">
        <f t="shared" si="108"/>
        <v>0.43762556905761091</v>
      </c>
      <c r="L233" s="23">
        <f t="shared" si="108"/>
        <v>0.34205347643603451</v>
      </c>
      <c r="M233" s="23">
        <f t="shared" si="108"/>
        <v>0.23675861540729354</v>
      </c>
      <c r="N233" s="23">
        <f t="shared" si="108"/>
        <v>0.12239321380874499</v>
      </c>
      <c r="O233" s="23">
        <f t="shared" si="108"/>
        <v>0</v>
      </c>
      <c r="P233" s="20"/>
      <c r="W233" s="23"/>
      <c r="X233" s="23"/>
      <c r="Y233" s="23"/>
    </row>
    <row r="234" spans="2:25" s="18" customFormat="1">
      <c r="B234" s="357">
        <f>B125</f>
        <v>22</v>
      </c>
      <c r="C234" s="371" t="str">
        <f t="shared" si="86"/>
        <v>RMNHCOA-E</v>
      </c>
      <c r="D234" s="371" t="str">
        <f t="shared" si="87"/>
        <v>RMNH</v>
      </c>
      <c r="E234" s="20" t="str">
        <f t="shared" si="84"/>
        <v>COA</v>
      </c>
      <c r="F234" s="23">
        <f t="shared" ref="F234:O234" si="109">INDEX(F$187:F$203,MATCH($D234,$D$187:$D$203,0))*F125</f>
        <v>0.63004907164087443</v>
      </c>
      <c r="G234" s="23">
        <f t="shared" si="109"/>
        <v>0.60251405530587143</v>
      </c>
      <c r="H234" s="23">
        <f t="shared" si="109"/>
        <v>0.56014941012921837</v>
      </c>
      <c r="I234" s="23">
        <f t="shared" si="109"/>
        <v>0.51061454596457889</v>
      </c>
      <c r="J234" s="23">
        <f t="shared" si="109"/>
        <v>0.44953507901477657</v>
      </c>
      <c r="K234" s="23">
        <f t="shared" si="109"/>
        <v>0.3769119049990029</v>
      </c>
      <c r="L234" s="23">
        <f t="shared" si="109"/>
        <v>0.29459893692378197</v>
      </c>
      <c r="M234" s="23">
        <f t="shared" si="109"/>
        <v>0.20391208162323285</v>
      </c>
      <c r="N234" s="23">
        <f t="shared" si="109"/>
        <v>0.10541308058152196</v>
      </c>
      <c r="O234" s="23">
        <f t="shared" si="109"/>
        <v>0</v>
      </c>
      <c r="P234" s="20"/>
      <c r="W234" s="23"/>
      <c r="X234" s="23"/>
      <c r="Y234" s="23"/>
    </row>
    <row r="235" spans="2:25" s="18" customFormat="1">
      <c r="B235" s="357">
        <f>B126</f>
        <v>23</v>
      </c>
      <c r="C235" s="371" t="str">
        <f t="shared" si="86"/>
        <v>RMNHBIW-E</v>
      </c>
      <c r="D235" s="371" t="str">
        <f t="shared" si="87"/>
        <v>RMNH</v>
      </c>
      <c r="E235" s="20" t="str">
        <f t="shared" si="84"/>
        <v>BIW</v>
      </c>
      <c r="F235" s="23">
        <f t="shared" ref="F235:O235" si="110">INDEX(F$187:F$203,MATCH($D235,$D$187:$D$203,0))*F126</f>
        <v>0.73009435406274636</v>
      </c>
      <c r="G235" s="23">
        <f t="shared" si="110"/>
        <v>0.6981870616468473</v>
      </c>
      <c r="H235" s="23">
        <f t="shared" si="110"/>
        <v>0.64909534856044804</v>
      </c>
      <c r="I235" s="23">
        <f t="shared" si="110"/>
        <v>0.59169485979902292</v>
      </c>
      <c r="J235" s="23">
        <f t="shared" si="110"/>
        <v>0.52091660461792322</v>
      </c>
      <c r="K235" s="23">
        <f t="shared" si="110"/>
        <v>0.43676162096729271</v>
      </c>
      <c r="L235" s="23">
        <f t="shared" si="110"/>
        <v>0.34137820408302738</v>
      </c>
      <c r="M235" s="23">
        <f t="shared" si="110"/>
        <v>0.23629121320753638</v>
      </c>
      <c r="N235" s="23">
        <f t="shared" si="110"/>
        <v>0.12215158856832388</v>
      </c>
      <c r="O235" s="23">
        <f t="shared" si="110"/>
        <v>0</v>
      </c>
      <c r="P235" s="20"/>
      <c r="W235" s="23"/>
      <c r="X235" s="23"/>
      <c r="Y235" s="23"/>
    </row>
    <row r="236" spans="2:25" s="18" customFormat="1">
      <c r="B236" s="357"/>
      <c r="C236" s="371"/>
      <c r="D236" s="371"/>
      <c r="E236" s="20"/>
      <c r="F236" s="23"/>
      <c r="G236" s="23"/>
      <c r="H236" s="23"/>
      <c r="I236" s="23"/>
      <c r="J236" s="23"/>
      <c r="K236" s="23"/>
      <c r="L236" s="23"/>
      <c r="M236" s="23"/>
      <c r="N236" s="23"/>
      <c r="O236" s="23"/>
      <c r="P236" s="20"/>
      <c r="W236" s="23"/>
      <c r="X236" s="23"/>
      <c r="Y236" s="23"/>
    </row>
    <row r="237" spans="2:25" s="18" customFormat="1">
      <c r="B237" s="357"/>
      <c r="C237" s="371"/>
      <c r="D237" s="371"/>
      <c r="E237" s="20"/>
      <c r="F237" s="23"/>
      <c r="G237" s="23"/>
      <c r="H237" s="23"/>
      <c r="I237" s="23"/>
      <c r="J237" s="23"/>
      <c r="K237" s="23"/>
      <c r="L237" s="23"/>
      <c r="M237" s="23"/>
      <c r="N237" s="23"/>
      <c r="O237" s="23"/>
      <c r="P237" s="20"/>
      <c r="W237" s="23"/>
      <c r="X237" s="23"/>
      <c r="Y237" s="23"/>
    </row>
    <row r="238" spans="2:25" s="18" customFormat="1">
      <c r="B238" s="357"/>
      <c r="C238" s="371"/>
      <c r="D238" s="324" t="s">
        <v>104</v>
      </c>
      <c r="E238" s="359" t="str">
        <f>Preferences.EnergyUnits&amp;"/yr"</f>
        <v>PJ/yr</v>
      </c>
      <c r="F238" s="359">
        <f>SUM(F209:F237)</f>
        <v>38.814090319615033</v>
      </c>
      <c r="G238" s="359">
        <f t="shared" ref="G238:O238" si="111">SUM(G209:G237)</f>
        <v>39.979604313470006</v>
      </c>
      <c r="H238" s="359">
        <f t="shared" si="111"/>
        <v>41.671184254444348</v>
      </c>
      <c r="I238" s="359">
        <f t="shared" si="111"/>
        <v>43.336145181873761</v>
      </c>
      <c r="J238" s="359">
        <f t="shared" si="111"/>
        <v>44.835267894026906</v>
      </c>
      <c r="K238" s="359">
        <f t="shared" si="111"/>
        <v>46.068490289530146</v>
      </c>
      <c r="L238" s="359">
        <f t="shared" si="111"/>
        <v>47.106373278692921</v>
      </c>
      <c r="M238" s="359">
        <f t="shared" si="111"/>
        <v>48.013920122846038</v>
      </c>
      <c r="N238" s="359">
        <f t="shared" si="111"/>
        <v>48.750966193715691</v>
      </c>
      <c r="O238" s="359">
        <f t="shared" si="111"/>
        <v>49.327478204583805</v>
      </c>
      <c r="P238" s="20"/>
      <c r="Q238" s="23"/>
      <c r="W238" s="23"/>
      <c r="X238" s="23"/>
      <c r="Y238" s="23"/>
    </row>
    <row r="239" spans="2:25" s="18" customFormat="1">
      <c r="B239" s="20"/>
      <c r="C239" s="371"/>
      <c r="D239" s="371"/>
      <c r="E239" s="20"/>
      <c r="F239" s="20"/>
      <c r="G239" s="20"/>
      <c r="H239" s="20"/>
      <c r="I239" s="20"/>
      <c r="J239" s="20"/>
      <c r="K239" s="20"/>
      <c r="L239" s="20"/>
      <c r="M239" s="20"/>
      <c r="N239" s="20"/>
      <c r="O239" s="20"/>
      <c r="P239" s="20"/>
      <c r="W239" s="23"/>
      <c r="X239" s="23"/>
      <c r="Y239" s="23"/>
    </row>
    <row r="240" spans="2:25" s="18" customFormat="1">
      <c r="B240" s="785"/>
      <c r="C240" s="324" t="s">
        <v>302</v>
      </c>
      <c r="D240" s="371"/>
      <c r="F240" s="1232"/>
      <c r="G240" s="20"/>
      <c r="H240" s="20"/>
      <c r="I240" s="20"/>
      <c r="J240" s="20"/>
      <c r="K240" s="20"/>
      <c r="L240" s="20"/>
      <c r="M240" s="20"/>
      <c r="N240" s="20"/>
      <c r="O240" s="20"/>
      <c r="P240" s="20"/>
      <c r="W240" s="23"/>
      <c r="X240" s="23"/>
      <c r="Y240" s="23"/>
    </row>
    <row r="241" spans="2:25" s="18" customFormat="1">
      <c r="B241" s="785" t="s">
        <v>593</v>
      </c>
      <c r="C241" s="371"/>
      <c r="D241" s="371"/>
      <c r="E241" s="20"/>
      <c r="F241" s="23"/>
      <c r="G241" s="20"/>
      <c r="H241" s="20"/>
      <c r="I241" s="20"/>
      <c r="J241" s="20"/>
      <c r="K241" s="20"/>
      <c r="L241" s="20"/>
      <c r="M241" s="20"/>
      <c r="N241" s="20"/>
      <c r="O241" s="20"/>
      <c r="P241" s="20"/>
      <c r="W241" s="23"/>
      <c r="X241" s="23"/>
      <c r="Y241" s="23"/>
    </row>
    <row r="242" spans="2:25" s="18" customFormat="1">
      <c r="B242" s="357" t="s">
        <v>35</v>
      </c>
      <c r="C242" s="709" t="str">
        <f>INDEX(Vectors[Description], MATCH($B242, Vectors[Code], 0))</f>
        <v>Electricity (delivered to end user)</v>
      </c>
      <c r="D242" s="371"/>
      <c r="E242" s="20"/>
      <c r="F242" s="23">
        <f t="array" ref="F242">SUM(F$209:F$214/$I$30:$I$35*($B242=$J$30:$J$35))</f>
        <v>4.2871065853198305</v>
      </c>
      <c r="G242" s="23">
        <f t="array" ref="G242">SUM(G$209:G$214/$I$30:$I$35*($B242=$J$30:$J$35))</f>
        <v>4.4692503719854111</v>
      </c>
      <c r="H242" s="23">
        <f t="array" ref="H242">SUM(H$209:H$214/$I$30:$I$35*($B242=$J$30:$J$35))</f>
        <v>4.4145706172297974</v>
      </c>
      <c r="I242" s="23">
        <f t="array" ref="I242">SUM(I$209:I$214/$I$30:$I$35*($B242=$J$30:$J$35))</f>
        <v>4.1537218668229192</v>
      </c>
      <c r="J242" s="23">
        <f t="array" ref="J242">SUM(J$209:J$214/$I$30:$I$35*($B242=$J$30:$J$35))</f>
        <v>3.878078774176891</v>
      </c>
      <c r="K242" s="23">
        <f t="array" ref="K242">SUM(K$209:K$214/$I$30:$I$35*($B242=$J$30:$J$35))</f>
        <v>3.5881953044822574</v>
      </c>
      <c r="L242" s="23">
        <f t="array" ref="L242">SUM(L$209:L$214/$I$30:$I$35*($B242=$J$30:$J$35))</f>
        <v>3.2980173435305353</v>
      </c>
      <c r="M242" s="23">
        <f t="array" ref="M242">SUM(M$209:M$214/$I$30:$I$35*($B242=$J$30:$J$35))</f>
        <v>3.0171849950088623</v>
      </c>
      <c r="N242" s="23">
        <f t="array" ref="N242">SUM(N$209:N$214/$I$30:$I$35*($B242=$J$30:$J$35))</f>
        <v>2.7463247805598194</v>
      </c>
      <c r="O242" s="23">
        <f t="array" ref="O242">SUM(O$209:O$214/$I$30:$I$35*($B242=$J$30:$J$35))</f>
        <v>2.4886106140792319</v>
      </c>
      <c r="P242" s="20"/>
      <c r="W242" s="23"/>
      <c r="X242" s="23"/>
      <c r="Y242" s="23"/>
    </row>
    <row r="243" spans="2:25" s="18" customFormat="1">
      <c r="B243" s="357" t="s">
        <v>36</v>
      </c>
      <c r="C243" s="709" t="str">
        <f>INDEX(Vectors[Description], MATCH($B243, Vectors[Code], 0))</f>
        <v>Electricity (supplied to grid)</v>
      </c>
      <c r="D243" s="371"/>
      <c r="E243" s="20"/>
      <c r="F243" s="23">
        <f t="array" ref="F243">SUM(F$209:F$214/$I$30:$I$35*($B243=$J$30:$J$35))</f>
        <v>0</v>
      </c>
      <c r="G243" s="23">
        <f t="array" ref="G243">SUM(G$209:G$214/$I$30:$I$35*($B243=$J$30:$J$35))</f>
        <v>0</v>
      </c>
      <c r="H243" s="23">
        <f t="array" ref="H243">SUM(H$209:H$214/$I$30:$I$35*($B243=$J$30:$J$35))</f>
        <v>0</v>
      </c>
      <c r="I243" s="23">
        <f t="array" ref="I243">SUM(I$209:I$214/$I$30:$I$35*($B243=$J$30:$J$35))</f>
        <v>0</v>
      </c>
      <c r="J243" s="23">
        <f t="array" ref="J243">SUM(J$209:J$214/$I$30:$I$35*($B243=$J$30:$J$35))</f>
        <v>0</v>
      </c>
      <c r="K243" s="23">
        <f t="array" ref="K243">SUM(K$209:K$214/$I$30:$I$35*($B243=$J$30:$J$35))</f>
        <v>0</v>
      </c>
      <c r="L243" s="23">
        <f t="array" ref="L243">SUM(L$209:L$214/$I$30:$I$35*($B243=$J$30:$J$35))</f>
        <v>0</v>
      </c>
      <c r="M243" s="23">
        <f t="array" ref="M243">SUM(M$209:M$214/$I$30:$I$35*($B243=$J$30:$J$35))</f>
        <v>0</v>
      </c>
      <c r="N243" s="23">
        <f t="array" ref="N243">SUM(N$209:N$214/$I$30:$I$35*($B243=$J$30:$J$35))</f>
        <v>0</v>
      </c>
      <c r="O243" s="23">
        <f t="array" ref="O243">SUM(O$209:O$214/$I$30:$I$35*($B243=$J$30:$J$35))</f>
        <v>0</v>
      </c>
      <c r="P243" s="20"/>
      <c r="W243" s="23"/>
      <c r="X243" s="23"/>
      <c r="Y243" s="23"/>
    </row>
    <row r="244" spans="2:25" s="18" customFormat="1">
      <c r="B244" s="357" t="s">
        <v>37</v>
      </c>
      <c r="C244" s="709" t="str">
        <f>INDEX(Vectors[Description], MATCH($B244, Vectors[Code], 0))</f>
        <v>Solid hydrocarbons</v>
      </c>
      <c r="D244" s="371"/>
      <c r="E244" s="1233"/>
      <c r="F244" s="23">
        <f t="array" ref="F244">SUM(F$209:F$214/$I$30:$I$35*($B244=$J$30:$J$35))</f>
        <v>5.9552607645217304</v>
      </c>
      <c r="G244" s="23">
        <f t="array" ref="G244">SUM(G$209:G$214/$I$30:$I$35*($B244=$J$30:$J$35))</f>
        <v>6.2082784408130767</v>
      </c>
      <c r="H244" s="23">
        <f t="array" ref="H244">SUM(H$209:H$214/$I$30:$I$35*($B244=$J$30:$J$35))</f>
        <v>6.1323222704615326</v>
      </c>
      <c r="I244" s="23">
        <f t="array" ref="I244">SUM(I$209:I$214/$I$30:$I$35*($B244=$J$30:$J$35))</f>
        <v>5.7699747762116989</v>
      </c>
      <c r="J244" s="23">
        <f t="array" ref="J244">SUM(J$209:J$214/$I$30:$I$35*($B244=$J$30:$J$35))</f>
        <v>5.3870763196472327</v>
      </c>
      <c r="K244" s="23">
        <f t="array" ref="K244">SUM(K$209:K$214/$I$30:$I$35*($B244=$J$30:$J$35))</f>
        <v>4.9843964191130858</v>
      </c>
      <c r="L244" s="23">
        <f t="array" ref="L244">SUM(L$209:L$214/$I$30:$I$35*($B244=$J$30:$J$35))</f>
        <v>4.5813074379568617</v>
      </c>
      <c r="M244" s="23">
        <f t="array" ref="M244">SUM(M$209:M$214/$I$30:$I$35*($B244=$J$30:$J$35))</f>
        <v>4.1912005364194824</v>
      </c>
      <c r="N244" s="23">
        <f t="array" ref="N244">SUM(N$209:N$214/$I$30:$I$35*($B244=$J$30:$J$35))</f>
        <v>3.814946021707438</v>
      </c>
      <c r="O244" s="23">
        <f t="array" ref="O244">SUM(O$209:O$214/$I$30:$I$35*($B244=$J$30:$J$35))</f>
        <v>3.4569528079724057</v>
      </c>
      <c r="P244" s="20"/>
      <c r="W244" s="23"/>
      <c r="X244" s="23"/>
      <c r="Y244" s="23"/>
    </row>
    <row r="245" spans="2:25" s="18" customFormat="1">
      <c r="B245" s="357" t="s">
        <v>39</v>
      </c>
      <c r="C245" s="709" t="str">
        <f>INDEX(Vectors[Description], MATCH($B245, Vectors[Code], 0))</f>
        <v>Liquid hydrocarbons</v>
      </c>
      <c r="D245" s="371"/>
      <c r="E245" s="20"/>
      <c r="F245" s="23">
        <f t="array" ref="F245">SUM(F$209:F$214/$I$30:$I$35*($B245=$J$30:$J$35))</f>
        <v>1.1164836027759635</v>
      </c>
      <c r="G245" s="23">
        <f t="array" ref="G245">SUM(G$209:G$214/$I$30:$I$35*($B245=$J$30:$J$35))</f>
        <v>1.1639189877174072</v>
      </c>
      <c r="H245" s="23">
        <f t="array" ref="H245">SUM(H$209:H$214/$I$30:$I$35*($B245=$J$30:$J$35))</f>
        <v>1.1496788356769838</v>
      </c>
      <c r="I245" s="23">
        <f t="array" ref="I245">SUM(I$209:I$214/$I$30:$I$35*($B245=$J$30:$J$35))</f>
        <v>1.0817464559150396</v>
      </c>
      <c r="J245" s="23">
        <f t="array" ref="J245">SUM(J$209:J$214/$I$30:$I$35*($B245=$J$30:$J$35))</f>
        <v>1.0099612117105763</v>
      </c>
      <c r="K245" s="23">
        <f t="array" ref="K245">SUM(K$209:K$214/$I$30:$I$35*($B245=$J$30:$J$35))</f>
        <v>0.93446737124061374</v>
      </c>
      <c r="L245" s="23">
        <f t="array" ref="L245">SUM(L$209:L$214/$I$30:$I$35*($B245=$J$30:$J$35))</f>
        <v>0.85889683693224139</v>
      </c>
      <c r="M245" s="23">
        <f t="array" ref="M245">SUM(M$209:M$214/$I$30:$I$35*($B245=$J$30:$J$35))</f>
        <v>0.78576016397729986</v>
      </c>
      <c r="N245" s="23">
        <f t="array" ref="N245">SUM(N$209:N$214/$I$30:$I$35*($B245=$J$30:$J$35))</f>
        <v>0.71522051630157579</v>
      </c>
      <c r="O245" s="23">
        <f t="array" ref="O245">SUM(O$209:O$214/$I$30:$I$35*($B245=$J$30:$J$35))</f>
        <v>0.64810447070011434</v>
      </c>
      <c r="P245" s="20"/>
      <c r="W245" s="23"/>
      <c r="X245" s="23"/>
      <c r="Y245" s="23"/>
    </row>
    <row r="246" spans="2:25" s="18" customFormat="1">
      <c r="B246" s="357" t="s">
        <v>40</v>
      </c>
      <c r="C246" s="709" t="str">
        <f>INDEX(Vectors[Description], MATCH($B246, Vectors[Code], 0))</f>
        <v>Gaseous hydrocarbons</v>
      </c>
      <c r="D246" s="371"/>
      <c r="E246" s="20"/>
      <c r="F246" s="23">
        <f t="array" ref="F246">SUM(F$209:F$214/$I$30:$I$35*($B246=$J$30:$J$35))</f>
        <v>1.45342615836305E-2</v>
      </c>
      <c r="G246" s="23">
        <f t="array" ref="G246">SUM(G$209:G$214/$I$30:$I$35*($B246=$J$30:$J$35))</f>
        <v>1.5151770243269538E-2</v>
      </c>
      <c r="H246" s="23">
        <f t="array" ref="H246">SUM(H$209:H$214/$I$30:$I$35*($B246=$J$30:$J$35))</f>
        <v>1.4966393499507622E-2</v>
      </c>
      <c r="I246" s="23">
        <f t="array" ref="I246">SUM(I$209:I$214/$I$30:$I$35*($B246=$J$30:$J$35))</f>
        <v>1.4082057200251869E-2</v>
      </c>
      <c r="J246" s="23">
        <f t="array" ref="J246">SUM(J$209:J$214/$I$30:$I$35*($B246=$J$30:$J$35))</f>
        <v>1.3147564732544912E-2</v>
      </c>
      <c r="K246" s="23">
        <f t="array" ref="K246">SUM(K$209:K$214/$I$30:$I$35*($B246=$J$30:$J$35))</f>
        <v>1.2164794163756288E-2</v>
      </c>
      <c r="L246" s="23">
        <f t="array" ref="L246">SUM(L$209:L$214/$I$30:$I$35*($B246=$J$30:$J$35))</f>
        <v>1.1181025202956772E-2</v>
      </c>
      <c r="M246" s="23">
        <f t="array" ref="M246">SUM(M$209:M$214/$I$30:$I$35*($B246=$J$30:$J$35))</f>
        <v>1.0228939983397254E-2</v>
      </c>
      <c r="N246" s="23">
        <f t="array" ref="N246">SUM(N$209:N$214/$I$30:$I$35*($B246=$J$30:$J$35))</f>
        <v>9.3106625552406737E-3</v>
      </c>
      <c r="O246" s="23">
        <f t="array" ref="O246">SUM(O$209:O$214/$I$30:$I$35*($B246=$J$30:$J$35))</f>
        <v>8.436953204915127E-3</v>
      </c>
      <c r="P246" s="20"/>
      <c r="W246" s="23"/>
      <c r="X246" s="23"/>
      <c r="Y246" s="23"/>
    </row>
    <row r="247" spans="2:25" s="18" customFormat="1">
      <c r="B247" s="357" t="s">
        <v>272</v>
      </c>
      <c r="C247" s="709" t="str">
        <f>INDEX(Vectors[Description], MATCH($B247, Vectors[Code], 0))</f>
        <v>Dry biomass and waste</v>
      </c>
      <c r="D247" s="371"/>
      <c r="E247" s="20"/>
      <c r="F247" s="23">
        <f t="array" ref="F247">SUM(F$209:F$214/$I$30:$I$35*($B247=$J$30:$J$35))</f>
        <v>3.6714021282206182</v>
      </c>
      <c r="G247" s="23">
        <f t="array" ref="G247">SUM(G$209:G$214/$I$30:$I$35*($B247=$J$30:$J$35))</f>
        <v>3.8273868402163633</v>
      </c>
      <c r="H247" s="23">
        <f t="array" ref="H247">SUM(H$209:H$214/$I$30:$I$35*($B247=$J$30:$J$35))</f>
        <v>3.7805600669637998</v>
      </c>
      <c r="I247" s="23">
        <f t="array" ref="I247">SUM(I$209:I$214/$I$30:$I$35*($B247=$J$30:$J$35))</f>
        <v>3.5571738183767345</v>
      </c>
      <c r="J247" s="23">
        <f t="array" ref="J247">SUM(J$209:J$214/$I$30:$I$35*($B247=$J$30:$J$35))</f>
        <v>3.3211179571963103</v>
      </c>
      <c r="K247" s="23">
        <f t="array" ref="K247">SUM(K$209:K$214/$I$30:$I$35*($B247=$J$30:$J$35))</f>
        <v>3.0728668893975239</v>
      </c>
      <c r="L247" s="23">
        <f t="array" ref="L247">SUM(L$209:L$214/$I$30:$I$35*($B247=$J$30:$J$35))</f>
        <v>2.824363624503448</v>
      </c>
      <c r="M247" s="23">
        <f t="array" ref="M247">SUM(M$209:M$214/$I$30:$I$35*($B247=$J$30:$J$35))</f>
        <v>2.5838637765252699</v>
      </c>
      <c r="N247" s="23">
        <f t="array" ref="N247">SUM(N$209:N$214/$I$30:$I$35*($B247=$J$30:$J$35))</f>
        <v>2.3519038874980835</v>
      </c>
      <c r="O247" s="23">
        <f t="array" ref="O247">SUM(O$209:O$214/$I$30:$I$35*($B247=$J$30:$J$35))</f>
        <v>2.1312020410524242</v>
      </c>
      <c r="P247" s="20"/>
      <c r="W247" s="23"/>
      <c r="X247" s="23"/>
      <c r="Y247" s="23"/>
    </row>
    <row r="248" spans="2:25" s="18" customFormat="1">
      <c r="B248" s="357" t="s">
        <v>270</v>
      </c>
      <c r="C248" s="709" t="str">
        <f>INDEX(Vectors[Description], MATCH($B248, Vectors[Code], 0))</f>
        <v>Heat transport</v>
      </c>
      <c r="D248" s="371"/>
      <c r="E248" s="20"/>
      <c r="F248" s="23">
        <f t="array" ref="F248">SUM(F$209:F$214/$I$30:$I$35*($B248=$J$30:$J$35))</f>
        <v>0</v>
      </c>
      <c r="G248" s="23">
        <f t="array" ref="G248">SUM(G$209:G$214/$I$30:$I$35*($B248=$J$30:$J$35))</f>
        <v>0</v>
      </c>
      <c r="H248" s="23">
        <f t="array" ref="H248">SUM(H$209:H$214/$I$30:$I$35*($B248=$J$30:$J$35))</f>
        <v>0</v>
      </c>
      <c r="I248" s="23">
        <f t="array" ref="I248">SUM(I$209:I$214/$I$30:$I$35*($B248=$J$30:$J$35))</f>
        <v>0</v>
      </c>
      <c r="J248" s="23">
        <f t="array" ref="J248">SUM(J$209:J$214/$I$30:$I$35*($B248=$J$30:$J$35))</f>
        <v>0</v>
      </c>
      <c r="K248" s="23">
        <f t="array" ref="K248">SUM(K$209:K$214/$I$30:$I$35*($B248=$J$30:$J$35))</f>
        <v>0</v>
      </c>
      <c r="L248" s="23">
        <f t="array" ref="L248">SUM(L$209:L$214/$I$30:$I$35*($B248=$J$30:$J$35))</f>
        <v>0</v>
      </c>
      <c r="M248" s="23">
        <f t="array" ref="M248">SUM(M$209:M$214/$I$30:$I$35*($B248=$J$30:$J$35))</f>
        <v>0</v>
      </c>
      <c r="N248" s="23">
        <f t="array" ref="N248">SUM(N$209:N$214/$I$30:$I$35*($B248=$J$30:$J$35))</f>
        <v>0</v>
      </c>
      <c r="O248" s="23">
        <f t="array" ref="O248">SUM(O$209:O$214/$I$30:$I$35*($B248=$J$30:$J$35))</f>
        <v>0</v>
      </c>
      <c r="P248" s="20"/>
      <c r="W248" s="23"/>
      <c r="X248" s="23"/>
      <c r="Y248" s="23"/>
    </row>
    <row r="249" spans="2:25" s="18" customFormat="1">
      <c r="B249" s="357" t="s">
        <v>86</v>
      </c>
      <c r="C249" s="709" t="str">
        <f>INDEX(Vectors[Description], MATCH($B249, Vectors[Code], 0))</f>
        <v>Environmental heat</v>
      </c>
      <c r="D249" s="371"/>
      <c r="E249" s="20"/>
      <c r="F249" s="23">
        <f t="array" ref="F249">SUM(F$209:F$214/$I$30:$I$35*($B249=$J$30:$J$35))</f>
        <v>0</v>
      </c>
      <c r="G249" s="23">
        <f t="array" ref="G249">SUM(G$209:G$214/$I$30:$I$35*($B249=$J$30:$J$35))</f>
        <v>0</v>
      </c>
      <c r="H249" s="23">
        <f t="array" ref="H249">SUM(H$209:H$214/$I$30:$I$35*($B249=$J$30:$J$35))</f>
        <v>0</v>
      </c>
      <c r="I249" s="23">
        <f t="array" ref="I249">SUM(I$209:I$214/$I$30:$I$35*($B249=$J$30:$J$35))</f>
        <v>0</v>
      </c>
      <c r="J249" s="23">
        <f t="array" ref="J249">SUM(J$209:J$214/$I$30:$I$35*($B249=$J$30:$J$35))</f>
        <v>0</v>
      </c>
      <c r="K249" s="23">
        <f t="array" ref="K249">SUM(K$209:K$214/$I$30:$I$35*($B249=$J$30:$J$35))</f>
        <v>0</v>
      </c>
      <c r="L249" s="23">
        <f t="array" ref="L249">SUM(L$209:L$214/$I$30:$I$35*($B249=$J$30:$J$35))</f>
        <v>0</v>
      </c>
      <c r="M249" s="23">
        <f t="array" ref="M249">SUM(M$209:M$214/$I$30:$I$35*($B249=$J$30:$J$35))</f>
        <v>0</v>
      </c>
      <c r="N249" s="23">
        <f t="array" ref="N249">SUM(N$209:N$214/$I$30:$I$35*($B249=$J$30:$J$35))</f>
        <v>0</v>
      </c>
      <c r="O249" s="23">
        <f t="array" ref="O249">SUM(O$209:O$214/$I$30:$I$35*($B249=$J$30:$J$35))</f>
        <v>0</v>
      </c>
      <c r="P249" s="20"/>
      <c r="W249" s="23"/>
      <c r="X249" s="23"/>
      <c r="Y249" s="23"/>
    </row>
    <row r="250" spans="2:25" s="18" customFormat="1">
      <c r="B250" s="357" t="str">
        <f>B3</f>
        <v>H.01</v>
      </c>
      <c r="C250" s="709" t="str">
        <f>INDEX(Vectors[Description], MATCH($B250, Vectors[Code], 0))</f>
        <v>Space Heating</v>
      </c>
      <c r="D250" s="371" t="str">
        <f>Preferences.EnergyUnits</f>
        <v>PJ</v>
      </c>
      <c r="E250" s="20"/>
      <c r="F250" s="23">
        <f>SUM(F209:F214)</f>
        <v>10.79044593639861</v>
      </c>
      <c r="G250" s="23">
        <f t="shared" ref="G250:O250" si="112">SUM(G209:G214)</f>
        <v>11.248893293270017</v>
      </c>
      <c r="H250" s="23">
        <f t="shared" si="112"/>
        <v>11.11126691851965</v>
      </c>
      <c r="I250" s="23">
        <f t="shared" si="112"/>
        <v>10.454722864196222</v>
      </c>
      <c r="J250" s="23">
        <f t="shared" si="112"/>
        <v>9.7609421452555036</v>
      </c>
      <c r="K250" s="23">
        <f t="shared" si="112"/>
        <v>9.0313190660657803</v>
      </c>
      <c r="L250" s="23">
        <f t="shared" si="112"/>
        <v>8.3009547662123992</v>
      </c>
      <c r="M250" s="23">
        <f t="shared" si="112"/>
        <v>7.5941129339398987</v>
      </c>
      <c r="N250" s="23">
        <f t="shared" si="112"/>
        <v>6.912370494798818</v>
      </c>
      <c r="O250" s="23">
        <f t="shared" si="112"/>
        <v>6.2637160410058641</v>
      </c>
      <c r="P250" s="20"/>
      <c r="W250" s="23"/>
      <c r="X250" s="23"/>
      <c r="Y250" s="23"/>
    </row>
    <row r="251" spans="2:25" s="18" customFormat="1">
      <c r="B251" s="357" t="s">
        <v>27</v>
      </c>
      <c r="C251" s="709" t="str">
        <f>INDEX(Vectors[Description], MATCH($B251, Vectors[Code], 0))</f>
        <v>Conversion losses</v>
      </c>
      <c r="D251" s="371"/>
      <c r="E251" s="20"/>
      <c r="F251" s="23">
        <f>F250-SUM(F242:F249)</f>
        <v>-4.2543414060231637</v>
      </c>
      <c r="G251" s="23">
        <f t="shared" ref="G251:O251" si="113">G250-SUM(G242:G249)</f>
        <v>-4.4350931177055113</v>
      </c>
      <c r="H251" s="23">
        <f t="shared" si="113"/>
        <v>-4.3808312653119703</v>
      </c>
      <c r="I251" s="23">
        <f t="shared" si="113"/>
        <v>-4.1219761103304204</v>
      </c>
      <c r="J251" s="23">
        <f t="shared" si="113"/>
        <v>-3.8484396822080527</v>
      </c>
      <c r="K251" s="23">
        <f t="shared" si="113"/>
        <v>-3.5607717123314551</v>
      </c>
      <c r="L251" s="23">
        <f t="shared" si="113"/>
        <v>-3.2728115019136439</v>
      </c>
      <c r="M251" s="23">
        <f t="shared" si="113"/>
        <v>-2.9941254779744124</v>
      </c>
      <c r="N251" s="23">
        <f t="shared" si="113"/>
        <v>-2.7253353738233397</v>
      </c>
      <c r="O251" s="23">
        <f t="shared" si="113"/>
        <v>-2.4695908460032285</v>
      </c>
      <c r="P251" s="20"/>
      <c r="W251" s="23"/>
      <c r="X251" s="23"/>
      <c r="Y251" s="23"/>
    </row>
    <row r="252" spans="2:25" s="18" customFormat="1">
      <c r="B252" s="357"/>
      <c r="C252" s="709"/>
      <c r="D252" s="371"/>
      <c r="E252" s="359" t="str">
        <f>Preferences.EnergyUnits&amp;"/yr"</f>
        <v>PJ/yr</v>
      </c>
      <c r="F252" s="1228">
        <f>SUM(F242:F249)</f>
        <v>15.044787342421774</v>
      </c>
      <c r="G252" s="1228">
        <f t="shared" ref="G252:O252" si="114">SUM(G242:G249)</f>
        <v>15.683986410975528</v>
      </c>
      <c r="H252" s="1228">
        <f t="shared" si="114"/>
        <v>15.492098183831621</v>
      </c>
      <c r="I252" s="1228">
        <f t="shared" si="114"/>
        <v>14.576698974526643</v>
      </c>
      <c r="J252" s="1228">
        <f t="shared" si="114"/>
        <v>13.609381827463556</v>
      </c>
      <c r="K252" s="1228">
        <f t="shared" si="114"/>
        <v>12.592090778397235</v>
      </c>
      <c r="L252" s="1228">
        <f t="shared" si="114"/>
        <v>11.573766268126043</v>
      </c>
      <c r="M252" s="1228">
        <f t="shared" si="114"/>
        <v>10.588238411914311</v>
      </c>
      <c r="N252" s="1228">
        <f t="shared" si="114"/>
        <v>9.6377058686221577</v>
      </c>
      <c r="O252" s="1228">
        <f t="shared" si="114"/>
        <v>8.7333068870090926</v>
      </c>
      <c r="P252" s="20"/>
      <c r="W252" s="23"/>
      <c r="X252" s="23"/>
      <c r="Y252" s="23"/>
    </row>
    <row r="253" spans="2:25" s="18" customFormat="1">
      <c r="B253" s="141" t="s">
        <v>1109</v>
      </c>
      <c r="C253" s="709"/>
      <c r="D253" s="371"/>
      <c r="E253" s="141"/>
      <c r="F253" s="674"/>
      <c r="G253" s="674"/>
      <c r="H253" s="674"/>
      <c r="I253" s="674"/>
      <c r="J253" s="674"/>
      <c r="K253" s="674"/>
      <c r="L253" s="674"/>
      <c r="M253" s="674"/>
      <c r="N253" s="674"/>
      <c r="O253" s="674"/>
      <c r="P253" s="20"/>
      <c r="W253" s="23"/>
      <c r="X253" s="23"/>
      <c r="Y253" s="23"/>
    </row>
    <row r="254" spans="2:25" s="18" customFormat="1">
      <c r="B254" s="357" t="s">
        <v>35</v>
      </c>
      <c r="C254" s="709" t="str">
        <f>INDEX(Vectors[Description], MATCH($B254, Vectors[Code], 0))</f>
        <v>Electricity (delivered to end user)</v>
      </c>
      <c r="D254" s="371"/>
      <c r="E254" s="141"/>
      <c r="F254" s="521">
        <f t="array" ref="F254">SUM(F$216:F$220/$I$37:$I$41*($B254=$J$37:$J$41))</f>
        <v>6.3767902022307732</v>
      </c>
      <c r="G254" s="521">
        <f t="array" ref="G254">SUM(G$216:G$220/$I$37:$I$41*($B254=$J$37:$J$41))</f>
        <v>7.0207431309655144</v>
      </c>
      <c r="H254" s="521">
        <f t="array" ref="H254">SUM(H$216:H$220/$I$37:$I$41*($B254=$J$37:$J$41))</f>
        <v>7.6299322763581063</v>
      </c>
      <c r="I254" s="521">
        <f t="array" ref="I254">SUM(I$216:I$220/$I$37:$I$41*($B254=$J$37:$J$41))</f>
        <v>8.2956240928079854</v>
      </c>
      <c r="J254" s="521">
        <f t="array" ref="J254">SUM(J$216:J$220/$I$37:$I$41*($B254=$J$37:$J$41))</f>
        <v>8.9554149062015984</v>
      </c>
      <c r="K254" s="521">
        <f t="array" ref="K254">SUM(K$216:K$220/$I$37:$I$41*($B254=$J$37:$J$41))</f>
        <v>9.5864644110450481</v>
      </c>
      <c r="L254" s="521">
        <f t="array" ref="L254">SUM(L$216:L$220/$I$37:$I$41*($B254=$J$37:$J$41))</f>
        <v>10.199636470597213</v>
      </c>
      <c r="M254" s="521">
        <f t="array" ref="M254">SUM(M$216:M$220/$I$37:$I$41*($B254=$J$37:$J$41))</f>
        <v>10.806904952578783</v>
      </c>
      <c r="N254" s="521">
        <f t="array" ref="N254">SUM(N$216:N$220/$I$37:$I$41*($B254=$J$37:$J$41))</f>
        <v>11.397803351488339</v>
      </c>
      <c r="O254" s="521">
        <f t="array" ref="O254">SUM(O$216:O$220/$I$37:$I$41*($B254=$J$37:$J$41))</f>
        <v>11.972472256799533</v>
      </c>
      <c r="P254" s="20"/>
      <c r="W254" s="23"/>
      <c r="X254" s="23"/>
      <c r="Y254" s="23"/>
    </row>
    <row r="255" spans="2:25" s="18" customFormat="1">
      <c r="B255" s="357" t="s">
        <v>36</v>
      </c>
      <c r="C255" s="709" t="str">
        <f>INDEX(Vectors[Description], MATCH($B255, Vectors[Code], 0))</f>
        <v>Electricity (supplied to grid)</v>
      </c>
      <c r="D255" s="371"/>
      <c r="E255" s="141"/>
      <c r="F255" s="521">
        <f t="array" ref="F255">SUM(F$216:F$220/$I$37:$I$41*($B255=$J$37:$J$41))</f>
        <v>0</v>
      </c>
      <c r="G255" s="521">
        <f t="array" ref="G255">SUM(G$216:G$220/$I$37:$I$41*($B255=$J$37:$J$41))</f>
        <v>0</v>
      </c>
      <c r="H255" s="521">
        <f t="array" ref="H255">SUM(H$216:H$220/$I$37:$I$41*($B255=$J$37:$J$41))</f>
        <v>0</v>
      </c>
      <c r="I255" s="521">
        <f t="array" ref="I255">SUM(I$216:I$220/$I$37:$I$41*($B255=$J$37:$J$41))</f>
        <v>0</v>
      </c>
      <c r="J255" s="521">
        <f t="array" ref="J255">SUM(J$216:J$220/$I$37:$I$41*($B255=$J$37:$J$41))</f>
        <v>0</v>
      </c>
      <c r="K255" s="521">
        <f t="array" ref="K255">SUM(K$216:K$220/$I$37:$I$41*($B255=$J$37:$J$41))</f>
        <v>0</v>
      </c>
      <c r="L255" s="521">
        <f t="array" ref="L255">SUM(L$216:L$220/$I$37:$I$41*($B255=$J$37:$J$41))</f>
        <v>0</v>
      </c>
      <c r="M255" s="521">
        <f t="array" ref="M255">SUM(M$216:M$220/$I$37:$I$41*($B255=$J$37:$J$41))</f>
        <v>0</v>
      </c>
      <c r="N255" s="521">
        <f t="array" ref="N255">SUM(N$216:N$220/$I$37:$I$41*($B255=$J$37:$J$41))</f>
        <v>0</v>
      </c>
      <c r="O255" s="521">
        <f t="array" ref="O255">SUM(O$216:O$220/$I$37:$I$41*($B255=$J$37:$J$41))</f>
        <v>0</v>
      </c>
      <c r="P255" s="20"/>
      <c r="W255" s="23"/>
      <c r="X255" s="23"/>
      <c r="Y255" s="23"/>
    </row>
    <row r="256" spans="2:25" s="18" customFormat="1">
      <c r="B256" s="357" t="s">
        <v>37</v>
      </c>
      <c r="C256" s="709" t="str">
        <f>INDEX(Vectors[Description], MATCH($B256, Vectors[Code], 0))</f>
        <v>Solid hydrocarbons</v>
      </c>
      <c r="D256" s="371"/>
      <c r="E256" s="141"/>
      <c r="F256" s="521">
        <f t="array" ref="F256">SUM(F$216:F$220/$I$37:$I$41*($B256=$J$37:$J$41))</f>
        <v>7.4595309958864595</v>
      </c>
      <c r="G256" s="521">
        <f t="array" ref="G256">SUM(G$216:G$220/$I$37:$I$41*($B256=$J$37:$J$41))</f>
        <v>8.2128232760853983</v>
      </c>
      <c r="H256" s="521">
        <f t="array" ref="H256">SUM(H$216:H$220/$I$37:$I$41*($B256=$J$37:$J$41))</f>
        <v>8.925449090687847</v>
      </c>
      <c r="I256" s="521">
        <f t="array" ref="I256">SUM(I$216:I$220/$I$37:$I$41*($B256=$J$37:$J$41))</f>
        <v>9.7041713915687318</v>
      </c>
      <c r="J256" s="521">
        <f t="array" ref="J256">SUM(J$216:J$220/$I$37:$I$41*($B256=$J$37:$J$41))</f>
        <v>10.475990734408182</v>
      </c>
      <c r="K256" s="521">
        <f t="array" ref="K256">SUM(K$216:K$220/$I$37:$I$41*($B256=$J$37:$J$41))</f>
        <v>11.214188666601681</v>
      </c>
      <c r="L256" s="521">
        <f t="array" ref="L256">SUM(L$216:L$220/$I$37:$I$41*($B256=$J$37:$J$41))</f>
        <v>11.931473670339267</v>
      </c>
      <c r="M256" s="521">
        <f t="array" ref="M256">SUM(M$216:M$220/$I$37:$I$41*($B256=$J$37:$J$41))</f>
        <v>12.641852704383973</v>
      </c>
      <c r="N256" s="521">
        <f t="array" ref="N256">SUM(N$216:N$220/$I$37:$I$41*($B256=$J$37:$J$41))</f>
        <v>13.333082113271148</v>
      </c>
      <c r="O256" s="521">
        <f t="array" ref="O256">SUM(O$216:O$220/$I$37:$I$41*($B256=$J$37:$J$41))</f>
        <v>14.005326357725258</v>
      </c>
      <c r="P256" s="20"/>
      <c r="W256" s="23"/>
      <c r="X256" s="23"/>
      <c r="Y256" s="23"/>
    </row>
    <row r="257" spans="2:25" s="18" customFormat="1">
      <c r="B257" s="357" t="s">
        <v>39</v>
      </c>
      <c r="C257" s="709" t="str">
        <f>INDEX(Vectors[Description], MATCH($B257, Vectors[Code], 0))</f>
        <v>Liquid hydrocarbons</v>
      </c>
      <c r="D257" s="371"/>
      <c r="E257" s="141"/>
      <c r="F257" s="521">
        <f t="array" ref="F257">SUM(F$216:F$220/$I$37:$I$41*($B257=$J$37:$J$41))</f>
        <v>1.1674648536849441</v>
      </c>
      <c r="G257" s="521">
        <f t="array" ref="G257">SUM(G$216:G$220/$I$37:$I$41*($B257=$J$37:$J$41))</f>
        <v>1.2853599682932777</v>
      </c>
      <c r="H257" s="521">
        <f t="array" ref="H257">SUM(H$216:H$220/$I$37:$I$41*($B257=$J$37:$J$41))</f>
        <v>1.3968905179800808</v>
      </c>
      <c r="I257" s="521">
        <f t="array" ref="I257">SUM(I$216:I$220/$I$37:$I$41*($B257=$J$37:$J$41))</f>
        <v>1.518765595322134</v>
      </c>
      <c r="J257" s="521">
        <f t="array" ref="J257">SUM(J$216:J$220/$I$37:$I$41*($B257=$J$37:$J$41))</f>
        <v>1.6395603150781297</v>
      </c>
      <c r="K257" s="521">
        <f t="array" ref="K257">SUM(K$216:K$220/$I$37:$I$41*($B257=$J$37:$J$41))</f>
        <v>1.7550930665840969</v>
      </c>
      <c r="L257" s="521">
        <f t="array" ref="L257">SUM(L$216:L$220/$I$37:$I$41*($B257=$J$37:$J$41))</f>
        <v>1.8673528095090461</v>
      </c>
      <c r="M257" s="521">
        <f t="array" ref="M257">SUM(M$216:M$220/$I$37:$I$41*($B257=$J$37:$J$41))</f>
        <v>1.9785317235050059</v>
      </c>
      <c r="N257" s="521">
        <f t="array" ref="N257">SUM(N$216:N$220/$I$37:$I$41*($B257=$J$37:$J$41))</f>
        <v>2.086713597292273</v>
      </c>
      <c r="O257" s="521">
        <f t="array" ref="O257">SUM(O$216:O$220/$I$37:$I$41*($B257=$J$37:$J$41))</f>
        <v>2.1919241700380598</v>
      </c>
      <c r="P257" s="20"/>
      <c r="W257" s="23"/>
      <c r="X257" s="23"/>
      <c r="Y257" s="23"/>
    </row>
    <row r="258" spans="2:25" s="18" customFormat="1">
      <c r="B258" s="357" t="s">
        <v>40</v>
      </c>
      <c r="C258" s="709" t="str">
        <f>INDEX(Vectors[Description], MATCH($B258, Vectors[Code], 0))</f>
        <v>Gaseous hydrocarbons</v>
      </c>
      <c r="D258" s="371"/>
      <c r="E258" s="141"/>
      <c r="F258" s="521">
        <f t="array" ref="F258">SUM(F$216:F$220/$I$37:$I$41*($B258=$J$37:$J$41))</f>
        <v>5.3469469654637142E-4</v>
      </c>
      <c r="G258" s="521">
        <f t="array" ref="G258">SUM(G$216:G$220/$I$37:$I$41*($B258=$J$37:$J$41))</f>
        <v>5.8869023425427939E-4</v>
      </c>
      <c r="H258" s="521">
        <f t="array" ref="H258">SUM(H$216:H$220/$I$37:$I$41*($B258=$J$37:$J$41))</f>
        <v>6.3977082416001054E-4</v>
      </c>
      <c r="I258" s="521">
        <f t="array" ref="I258">SUM(I$216:I$220/$I$37:$I$41*($B258=$J$37:$J$41))</f>
        <v>6.9558917045993321E-4</v>
      </c>
      <c r="J258" s="521">
        <f t="array" ref="J258">SUM(J$216:J$220/$I$37:$I$41*($B258=$J$37:$J$41))</f>
        <v>7.5091271687803042E-4</v>
      </c>
      <c r="K258" s="521">
        <f t="array" ref="K258">SUM(K$216:K$220/$I$37:$I$41*($B258=$J$37:$J$41))</f>
        <v>8.0382630079678125E-4</v>
      </c>
      <c r="L258" s="521">
        <f t="array" ref="L258">SUM(L$216:L$220/$I$37:$I$41*($B258=$J$37:$J$41))</f>
        <v>8.5524085857825944E-4</v>
      </c>
      <c r="M258" s="521">
        <f t="array" ref="M258">SUM(M$216:M$220/$I$37:$I$41*($B258=$J$37:$J$41))</f>
        <v>9.061604006045474E-4</v>
      </c>
      <c r="N258" s="521">
        <f t="array" ref="N258">SUM(N$216:N$220/$I$37:$I$41*($B258=$J$37:$J$41))</f>
        <v>9.5570730901375835E-4</v>
      </c>
      <c r="O258" s="521">
        <f t="array" ref="O258">SUM(O$216:O$220/$I$37:$I$41*($B258=$J$37:$J$41))</f>
        <v>1.0038933722517354E-3</v>
      </c>
      <c r="P258" s="20"/>
      <c r="W258" s="23"/>
      <c r="X258" s="23"/>
      <c r="Y258" s="23"/>
    </row>
    <row r="259" spans="2:25" s="18" customFormat="1">
      <c r="B259" s="357" t="s">
        <v>272</v>
      </c>
      <c r="C259" s="709" t="str">
        <f>INDEX(Vectors[Description], MATCH($B259, Vectors[Code], 0))</f>
        <v>Dry biomass and waste</v>
      </c>
      <c r="D259" s="371"/>
      <c r="E259" s="141"/>
      <c r="F259" s="521">
        <f t="array" ref="F259">SUM(F$216:F$220/$I$37:$I$41*($B259=$J$37:$J$41))</f>
        <v>2.2955926140965985</v>
      </c>
      <c r="G259" s="521">
        <f t="array" ref="G259">SUM(G$216:G$220/$I$37:$I$41*($B259=$J$37:$J$41))</f>
        <v>2.5274104315484274</v>
      </c>
      <c r="H259" s="521">
        <f t="array" ref="H259">SUM(H$216:H$220/$I$37:$I$41*($B259=$J$37:$J$41))</f>
        <v>2.7467135697106078</v>
      </c>
      <c r="I259" s="521">
        <f t="array" ref="I259">SUM(I$216:I$220/$I$37:$I$41*($B259=$J$37:$J$41))</f>
        <v>2.986357209950222</v>
      </c>
      <c r="J259" s="521">
        <f t="array" ref="J259">SUM(J$216:J$220/$I$37:$I$41*($B259=$J$37:$J$41))</f>
        <v>3.223876537078989</v>
      </c>
      <c r="K259" s="521">
        <f t="array" ref="K259">SUM(K$216:K$220/$I$37:$I$41*($B259=$J$37:$J$41))</f>
        <v>3.4510492268659556</v>
      </c>
      <c r="L259" s="521">
        <f t="array" ref="L259">SUM(L$216:L$220/$I$37:$I$41*($B259=$J$37:$J$41))</f>
        <v>3.6717861817348694</v>
      </c>
      <c r="M259" s="521">
        <f t="array" ref="M259">SUM(M$216:M$220/$I$37:$I$41*($B259=$J$37:$J$41))</f>
        <v>3.8903978966887149</v>
      </c>
      <c r="N259" s="521">
        <f t="array" ref="N259">SUM(N$216:N$220/$I$37:$I$41*($B259=$J$37:$J$41))</f>
        <v>4.1031165148649498</v>
      </c>
      <c r="O259" s="521">
        <f t="array" ref="O259">SUM(O$216:O$220/$I$37:$I$41*($B259=$J$37:$J$41))</f>
        <v>4.3099926473307564</v>
      </c>
      <c r="P259" s="20"/>
      <c r="W259" s="23"/>
      <c r="X259" s="23"/>
      <c r="Y259" s="23"/>
    </row>
    <row r="260" spans="2:25" s="18" customFormat="1">
      <c r="B260" s="357" t="s">
        <v>270</v>
      </c>
      <c r="C260" s="709" t="str">
        <f>INDEX(Vectors[Description], MATCH($B260, Vectors[Code], 0))</f>
        <v>Heat transport</v>
      </c>
      <c r="D260" s="371"/>
      <c r="E260" s="141"/>
      <c r="F260" s="521">
        <f t="array" ref="F260">SUM(F$216:F$220/$I$37:$I$41*($B260=$J$37:$J$41))</f>
        <v>0</v>
      </c>
      <c r="G260" s="521">
        <f t="array" ref="G260">SUM(G$216:G$220/$I$37:$I$41*($B260=$J$37:$J$41))</f>
        <v>0</v>
      </c>
      <c r="H260" s="521">
        <f t="array" ref="H260">SUM(H$216:H$220/$I$37:$I$41*($B260=$J$37:$J$41))</f>
        <v>0</v>
      </c>
      <c r="I260" s="521">
        <f t="array" ref="I260">SUM(I$216:I$220/$I$37:$I$41*($B260=$J$37:$J$41))</f>
        <v>0</v>
      </c>
      <c r="J260" s="521">
        <f t="array" ref="J260">SUM(J$216:J$220/$I$37:$I$41*($B260=$J$37:$J$41))</f>
        <v>0</v>
      </c>
      <c r="K260" s="521">
        <f t="array" ref="K260">SUM(K$216:K$220/$I$37:$I$41*($B260=$J$37:$J$41))</f>
        <v>0</v>
      </c>
      <c r="L260" s="521">
        <f t="array" ref="L260">SUM(L$216:L$220/$I$37:$I$41*($B260=$J$37:$J$41))</f>
        <v>0</v>
      </c>
      <c r="M260" s="521">
        <f t="array" ref="M260">SUM(M$216:M$220/$I$37:$I$41*($B260=$J$37:$J$41))</f>
        <v>0</v>
      </c>
      <c r="N260" s="521">
        <f t="array" ref="N260">SUM(N$216:N$220/$I$37:$I$41*($B260=$J$37:$J$41))</f>
        <v>0</v>
      </c>
      <c r="O260" s="521">
        <f t="array" ref="O260">SUM(O$216:O$220/$I$37:$I$41*($B260=$J$37:$J$41))</f>
        <v>0</v>
      </c>
      <c r="P260" s="20"/>
      <c r="W260" s="23"/>
      <c r="X260" s="23"/>
      <c r="Y260" s="23"/>
    </row>
    <row r="261" spans="2:25" s="18" customFormat="1">
      <c r="B261" s="357" t="s">
        <v>86</v>
      </c>
      <c r="C261" s="709" t="str">
        <f>INDEX(Vectors[Description], MATCH($B261, Vectors[Code], 0))</f>
        <v>Environmental heat</v>
      </c>
      <c r="D261" s="371"/>
      <c r="E261" s="141"/>
      <c r="F261" s="521">
        <f t="array" ref="F261">SUM(F$216:F$220/$I$37:$I$41*($B261=$J$37:$J$41))</f>
        <v>0</v>
      </c>
      <c r="G261" s="521">
        <f t="array" ref="G261">SUM(G$216:G$220/$I$37:$I$41*($B261=$J$37:$J$41))</f>
        <v>0</v>
      </c>
      <c r="H261" s="521">
        <f t="array" ref="H261">SUM(H$216:H$220/$I$37:$I$41*($B261=$J$37:$J$41))</f>
        <v>0</v>
      </c>
      <c r="I261" s="521">
        <f t="array" ref="I261">SUM(I$216:I$220/$I$37:$I$41*($B261=$J$37:$J$41))</f>
        <v>0</v>
      </c>
      <c r="J261" s="521">
        <f t="array" ref="J261">SUM(J$216:J$220/$I$37:$I$41*($B261=$J$37:$J$41))</f>
        <v>0</v>
      </c>
      <c r="K261" s="521">
        <f t="array" ref="K261">SUM(K$216:K$220/$I$37:$I$41*($B261=$J$37:$J$41))</f>
        <v>0</v>
      </c>
      <c r="L261" s="521">
        <f t="array" ref="L261">SUM(L$216:L$220/$I$37:$I$41*($B261=$J$37:$J$41))</f>
        <v>0</v>
      </c>
      <c r="M261" s="521">
        <f t="array" ref="M261">SUM(M$216:M$220/$I$37:$I$41*($B261=$J$37:$J$41))</f>
        <v>0</v>
      </c>
      <c r="N261" s="521">
        <f t="array" ref="N261">SUM(N$216:N$220/$I$37:$I$41*($B261=$J$37:$J$41))</f>
        <v>0</v>
      </c>
      <c r="O261" s="521">
        <f t="array" ref="O261">SUM(O$216:O$220/$I$37:$I$41*($B261=$J$37:$J$41))</f>
        <v>0</v>
      </c>
      <c r="P261" s="20"/>
      <c r="W261" s="23"/>
      <c r="X261" s="23"/>
      <c r="Y261" s="23"/>
    </row>
    <row r="262" spans="2:25" s="18" customFormat="1">
      <c r="B262" s="357" t="str">
        <f>B250</f>
        <v>H.01</v>
      </c>
      <c r="C262" s="709" t="str">
        <f>INDEX(Vectors[Description], MATCH($B262, Vectors[Code], 0))</f>
        <v>Space Heating</v>
      </c>
      <c r="D262" s="371" t="str">
        <f>Preferences.EnergyUnits</f>
        <v>PJ</v>
      </c>
      <c r="E262" s="141"/>
      <c r="F262" s="521">
        <f>SUM(F216:F220)</f>
        <v>9.6681444729026538</v>
      </c>
      <c r="G262" s="521">
        <f t="shared" ref="G262:O262" si="115">SUM(G216:G220)</f>
        <v>10.644471081010021</v>
      </c>
      <c r="H262" s="521">
        <f t="shared" si="115"/>
        <v>11.568090720702621</v>
      </c>
      <c r="I262" s="521">
        <f t="shared" si="115"/>
        <v>12.57737665481018</v>
      </c>
      <c r="J262" s="521">
        <f t="shared" si="115"/>
        <v>13.577715807186852</v>
      </c>
      <c r="K262" s="521">
        <f t="shared" si="115"/>
        <v>14.53447894175663</v>
      </c>
      <c r="L262" s="521">
        <f t="shared" si="115"/>
        <v>15.464137260517647</v>
      </c>
      <c r="M262" s="521">
        <f t="shared" si="115"/>
        <v>16.384844894208378</v>
      </c>
      <c r="N262" s="521">
        <f t="shared" si="115"/>
        <v>17.280733093174987</v>
      </c>
      <c r="O262" s="521">
        <f t="shared" si="115"/>
        <v>18.152015011574903</v>
      </c>
      <c r="P262" s="20"/>
      <c r="W262" s="23"/>
      <c r="X262" s="23"/>
      <c r="Y262" s="23"/>
    </row>
    <row r="263" spans="2:25" s="18" customFormat="1">
      <c r="B263" s="357" t="s">
        <v>27</v>
      </c>
      <c r="C263" s="709" t="str">
        <f>INDEX(Vectors[Description], MATCH($B263, Vectors[Code], 0))</f>
        <v>Conversion losses</v>
      </c>
      <c r="D263" s="371"/>
      <c r="E263" s="141"/>
      <c r="F263" s="521">
        <f>F262-SUM(F254:F261)</f>
        <v>-7.6317688876926653</v>
      </c>
      <c r="G263" s="521">
        <f t="shared" ref="G263:O263" si="116">G262-SUM(G254:G261)</f>
        <v>-8.4024544161168535</v>
      </c>
      <c r="H263" s="521">
        <f t="shared" si="116"/>
        <v>-9.1315345048581804</v>
      </c>
      <c r="I263" s="521">
        <f t="shared" si="116"/>
        <v>-9.9282372240093508</v>
      </c>
      <c r="J263" s="521">
        <f t="shared" si="116"/>
        <v>-10.717877598296926</v>
      </c>
      <c r="K263" s="521">
        <f t="shared" si="116"/>
        <v>-11.473120255640945</v>
      </c>
      <c r="L263" s="521">
        <f t="shared" si="116"/>
        <v>-12.206967112521324</v>
      </c>
      <c r="M263" s="521">
        <f t="shared" si="116"/>
        <v>-12.933748543348702</v>
      </c>
      <c r="N263" s="521">
        <f t="shared" si="116"/>
        <v>-13.64093819105074</v>
      </c>
      <c r="O263" s="521">
        <f t="shared" si="116"/>
        <v>-14.328704313690956</v>
      </c>
      <c r="P263" s="20"/>
      <c r="W263" s="23"/>
      <c r="X263" s="23"/>
      <c r="Y263" s="23"/>
    </row>
    <row r="264" spans="2:25" s="18" customFormat="1">
      <c r="B264" s="357"/>
      <c r="C264" s="709"/>
      <c r="D264" s="371"/>
      <c r="E264" s="359" t="str">
        <f>Preferences.EnergyUnits&amp;"/yr"</f>
        <v>PJ/yr</v>
      </c>
      <c r="F264" s="1228">
        <f>SUM(F254:F261)</f>
        <v>17.299913360595319</v>
      </c>
      <c r="G264" s="1228">
        <f t="shared" ref="G264:O264" si="117">SUM(G254:G261)</f>
        <v>19.046925497126875</v>
      </c>
      <c r="H264" s="1228">
        <f t="shared" si="117"/>
        <v>20.699625225560801</v>
      </c>
      <c r="I264" s="1228">
        <f t="shared" si="117"/>
        <v>22.505613878819531</v>
      </c>
      <c r="J264" s="1228">
        <f t="shared" si="117"/>
        <v>24.295593405483778</v>
      </c>
      <c r="K264" s="1228">
        <f t="shared" si="117"/>
        <v>26.007599197397575</v>
      </c>
      <c r="L264" s="1228">
        <f t="shared" si="117"/>
        <v>27.671104373038972</v>
      </c>
      <c r="M264" s="1228">
        <f t="shared" si="117"/>
        <v>29.31859343755708</v>
      </c>
      <c r="N264" s="1228">
        <f t="shared" si="117"/>
        <v>30.921671284225727</v>
      </c>
      <c r="O264" s="1228">
        <f t="shared" si="117"/>
        <v>32.480719325265859</v>
      </c>
      <c r="P264" s="20"/>
      <c r="W264" s="23"/>
      <c r="X264" s="23"/>
      <c r="Y264" s="23"/>
    </row>
    <row r="265" spans="2:25" s="18" customFormat="1">
      <c r="B265" s="141" t="s">
        <v>594</v>
      </c>
      <c r="C265" s="709"/>
      <c r="D265" s="371"/>
      <c r="E265" s="141"/>
      <c r="F265" s="674"/>
      <c r="G265" s="674"/>
      <c r="H265" s="674"/>
      <c r="I265" s="674"/>
      <c r="J265" s="674"/>
      <c r="K265" s="674"/>
      <c r="L265" s="674"/>
      <c r="M265" s="674"/>
      <c r="N265" s="674"/>
      <c r="O265" s="674"/>
      <c r="P265" s="20"/>
      <c r="W265" s="23"/>
      <c r="X265" s="23"/>
      <c r="Y265" s="23"/>
    </row>
    <row r="266" spans="2:25" s="18" customFormat="1">
      <c r="B266" s="357" t="s">
        <v>35</v>
      </c>
      <c r="C266" s="709" t="str">
        <f>INDEX(Vectors[Description], MATCH($B266, Vectors[Code], 0))</f>
        <v>Electricity (delivered to end user)</v>
      </c>
      <c r="D266" s="371"/>
      <c r="E266" s="141"/>
      <c r="F266" s="521">
        <f t="array" ref="F266">SUM(F$222:F$227/$I$43:$I$48*($B266=$J$43:$J$48))</f>
        <v>7.6141178131043743</v>
      </c>
      <c r="G266" s="521">
        <f t="array" ref="G266">SUM(G$222:G$227/$I$43:$I$48*($B266=$J$43:$J$48))</f>
        <v>8.1063327326353338</v>
      </c>
      <c r="H266" s="521">
        <f t="array" ref="H266">SUM(H$222:H$227/$I$43:$I$48*($B266=$J$43:$J$48))</f>
        <v>10.066313327369835</v>
      </c>
      <c r="I266" s="521">
        <f t="array" ref="I266">SUM(I$222:I$227/$I$43:$I$48*($B266=$J$43:$J$48))</f>
        <v>12.582698245821403</v>
      </c>
      <c r="J266" s="521">
        <f t="array" ref="J266">SUM(J$222:J$227/$I$43:$I$48*($B266=$J$43:$J$48))</f>
        <v>14.89044448533339</v>
      </c>
      <c r="K266" s="521">
        <f t="array" ref="K266">SUM(K$222:K$227/$I$43:$I$48*($B266=$J$43:$J$48))</f>
        <v>16.933215237481814</v>
      </c>
      <c r="L266" s="521">
        <f t="array" ref="L266">SUM(L$222:L$227/$I$43:$I$48*($B266=$J$43:$J$48))</f>
        <v>18.719862255209154</v>
      </c>
      <c r="M266" s="521">
        <f t="array" ref="M266">SUM(M$222:M$227/$I$43:$I$48*($B266=$J$43:$J$48))</f>
        <v>20.273935213613445</v>
      </c>
      <c r="N266" s="521">
        <f t="array" ref="N266">SUM(N$222:N$227/$I$43:$I$48*($B266=$J$43:$J$48))</f>
        <v>21.583437458851918</v>
      </c>
      <c r="O266" s="521">
        <f t="array" ref="O266">SUM(O$222:O$227/$I$43:$I$48*($B266=$J$43:$J$48))</f>
        <v>22.659278532503112</v>
      </c>
      <c r="P266" s="20"/>
      <c r="W266" s="23"/>
      <c r="X266" s="23"/>
      <c r="Y266" s="23"/>
    </row>
    <row r="267" spans="2:25" s="18" customFormat="1">
      <c r="B267" s="357" t="s">
        <v>36</v>
      </c>
      <c r="C267" s="709" t="str">
        <f>INDEX(Vectors[Description], MATCH($B267, Vectors[Code], 0))</f>
        <v>Electricity (supplied to grid)</v>
      </c>
      <c r="D267" s="371"/>
      <c r="E267" s="141"/>
      <c r="F267" s="521">
        <f t="array" ref="F267">SUM(F$222:F$227/$I$43:$I$48*($B267=$J$43:$J$48))</f>
        <v>0</v>
      </c>
      <c r="G267" s="521">
        <f t="array" ref="G267">SUM(G$222:G$227/$I$43:$I$48*($B267=$J$43:$J$48))</f>
        <v>0</v>
      </c>
      <c r="H267" s="521">
        <f t="array" ref="H267">SUM(H$222:H$227/$I$43:$I$48*($B267=$J$43:$J$48))</f>
        <v>0</v>
      </c>
      <c r="I267" s="521">
        <f t="array" ref="I267">SUM(I$222:I$227/$I$43:$I$48*($B267=$J$43:$J$48))</f>
        <v>0</v>
      </c>
      <c r="J267" s="521">
        <f t="array" ref="J267">SUM(J$222:J$227/$I$43:$I$48*($B267=$J$43:$J$48))</f>
        <v>0</v>
      </c>
      <c r="K267" s="521">
        <f t="array" ref="K267">SUM(K$222:K$227/$I$43:$I$48*($B267=$J$43:$J$48))</f>
        <v>0</v>
      </c>
      <c r="L267" s="521">
        <f t="array" ref="L267">SUM(L$222:L$227/$I$43:$I$48*($B267=$J$43:$J$48))</f>
        <v>0</v>
      </c>
      <c r="M267" s="521">
        <f t="array" ref="M267">SUM(M$222:M$227/$I$43:$I$48*($B267=$J$43:$J$48))</f>
        <v>0</v>
      </c>
      <c r="N267" s="521">
        <f t="array" ref="N267">SUM(N$222:N$227/$I$43:$I$48*($B267=$J$43:$J$48))</f>
        <v>0</v>
      </c>
      <c r="O267" s="521">
        <f t="array" ref="O267">SUM(O$222:O$227/$I$43:$I$48*($B267=$J$43:$J$48))</f>
        <v>0</v>
      </c>
      <c r="P267" s="20"/>
      <c r="W267" s="23"/>
      <c r="X267" s="23"/>
      <c r="Y267" s="23"/>
    </row>
    <row r="268" spans="2:25" s="18" customFormat="1">
      <c r="B268" s="357" t="s">
        <v>37</v>
      </c>
      <c r="C268" s="709" t="str">
        <f>INDEX(Vectors[Description], MATCH($B268, Vectors[Code], 0))</f>
        <v>Solid hydrocarbons</v>
      </c>
      <c r="D268" s="371"/>
      <c r="E268" s="141"/>
      <c r="F268" s="521">
        <f t="array" ref="F268">SUM(F$222:F$227/$I$43:$I$48*($B268=$J$43:$J$48))</f>
        <v>0.79563040198588209</v>
      </c>
      <c r="G268" s="521">
        <f t="array" ref="G268">SUM(G$222:G$227/$I$43:$I$48*($B268=$J$43:$J$48))</f>
        <v>0.84706395790169164</v>
      </c>
      <c r="H268" s="521">
        <f t="array" ref="H268">SUM(H$222:H$227/$I$43:$I$48*($B268=$J$43:$J$48))</f>
        <v>1.0518703697212306</v>
      </c>
      <c r="I268" s="521">
        <f t="array" ref="I268">SUM(I$222:I$227/$I$43:$I$48*($B268=$J$43:$J$48))</f>
        <v>1.314817751592978</v>
      </c>
      <c r="J268" s="521">
        <f t="array" ref="J268">SUM(J$222:J$227/$I$43:$I$48*($B268=$J$43:$J$48))</f>
        <v>1.5559636221052868</v>
      </c>
      <c r="K268" s="521">
        <f t="array" ref="K268">SUM(K$222:K$227/$I$43:$I$48*($B268=$J$43:$J$48))</f>
        <v>1.7694211170628282</v>
      </c>
      <c r="L268" s="521">
        <f t="array" ref="L268">SUM(L$222:L$227/$I$43:$I$48*($B268=$J$43:$J$48))</f>
        <v>1.9561151924388056</v>
      </c>
      <c r="M268" s="521">
        <f t="array" ref="M268">SUM(M$222:M$227/$I$43:$I$48*($B268=$J$43:$J$48))</f>
        <v>2.1185066503805983</v>
      </c>
      <c r="N268" s="521">
        <f t="array" ref="N268">SUM(N$222:N$227/$I$43:$I$48*($B268=$J$43:$J$48))</f>
        <v>2.2553419113201341</v>
      </c>
      <c r="O268" s="521">
        <f t="array" ref="O268">SUM(O$222:O$227/$I$43:$I$48*($B268=$J$43:$J$48))</f>
        <v>2.3677609580058632</v>
      </c>
      <c r="P268" s="20"/>
      <c r="W268" s="23"/>
      <c r="X268" s="23"/>
      <c r="Y268" s="23"/>
    </row>
    <row r="269" spans="2:25" s="18" customFormat="1">
      <c r="B269" s="357" t="s">
        <v>39</v>
      </c>
      <c r="C269" s="709" t="str">
        <f>INDEX(Vectors[Description], MATCH($B269, Vectors[Code], 0))</f>
        <v>Liquid hydrocarbons</v>
      </c>
      <c r="D269" s="371"/>
      <c r="E269" s="141"/>
      <c r="F269" s="521">
        <f t="array" ref="F269">SUM(F$222:F$227/$I$43:$I$48*($B269=$J$43:$J$48))</f>
        <v>0.37351000341048957</v>
      </c>
      <c r="G269" s="521">
        <f t="array" ref="G269">SUM(G$222:G$227/$I$43:$I$48*($B269=$J$43:$J$48))</f>
        <v>0.39765557099762222</v>
      </c>
      <c r="H269" s="521">
        <f t="array" ref="H269">SUM(H$222:H$227/$I$43:$I$48*($B269=$J$43:$J$48))</f>
        <v>0.49380227854709502</v>
      </c>
      <c r="I269" s="521">
        <f t="array" ref="I269">SUM(I$222:I$227/$I$43:$I$48*($B269=$J$43:$J$48))</f>
        <v>0.61724336030384575</v>
      </c>
      <c r="J269" s="521">
        <f t="array" ref="J269">SUM(J$222:J$227/$I$43:$I$48*($B269=$J$43:$J$48))</f>
        <v>0.73044968662403598</v>
      </c>
      <c r="K269" s="521">
        <f t="array" ref="K269">SUM(K$222:K$227/$I$43:$I$48*($B269=$J$43:$J$48))</f>
        <v>0.83065765940962166</v>
      </c>
      <c r="L269" s="521">
        <f t="array" ref="L269">SUM(L$222:L$227/$I$43:$I$48*($B269=$J$43:$J$48))</f>
        <v>0.91830150076654959</v>
      </c>
      <c r="M269" s="521">
        <f t="array" ref="M269">SUM(M$222:M$227/$I$43:$I$48*($B269=$J$43:$J$48))</f>
        <v>0.99453643831830718</v>
      </c>
      <c r="N269" s="521">
        <f t="array" ref="N269">SUM(N$222:N$227/$I$43:$I$48*($B269=$J$43:$J$48))</f>
        <v>1.0587739770707643</v>
      </c>
      <c r="O269" s="521">
        <f t="array" ref="O269">SUM(O$222:O$227/$I$43:$I$48*($B269=$J$43:$J$48))</f>
        <v>1.1115492838038721</v>
      </c>
      <c r="P269" s="20"/>
      <c r="W269" s="23"/>
      <c r="X269" s="23"/>
      <c r="Y269" s="23"/>
    </row>
    <row r="270" spans="2:25" s="18" customFormat="1">
      <c r="B270" s="357" t="s">
        <v>40</v>
      </c>
      <c r="C270" s="709" t="str">
        <f>INDEX(Vectors[Description], MATCH($B270, Vectors[Code], 0))</f>
        <v>Gaseous hydrocarbons</v>
      </c>
      <c r="D270" s="371"/>
      <c r="E270" s="141"/>
      <c r="F270" s="521">
        <f t="array" ref="F270">SUM(F$222:F$227/$I$43:$I$48*($B270=$J$43:$J$48))</f>
        <v>0</v>
      </c>
      <c r="G270" s="521">
        <f t="array" ref="G270">SUM(G$222:G$227/$I$43:$I$48*($B270=$J$43:$J$48))</f>
        <v>0</v>
      </c>
      <c r="H270" s="521">
        <f t="array" ref="H270">SUM(H$222:H$227/$I$43:$I$48*($B270=$J$43:$J$48))</f>
        <v>0</v>
      </c>
      <c r="I270" s="521">
        <f t="array" ref="I270">SUM(I$222:I$227/$I$43:$I$48*($B270=$J$43:$J$48))</f>
        <v>0</v>
      </c>
      <c r="J270" s="521">
        <f t="array" ref="J270">SUM(J$222:J$227/$I$43:$I$48*($B270=$J$43:$J$48))</f>
        <v>0</v>
      </c>
      <c r="K270" s="521">
        <f t="array" ref="K270">SUM(K$222:K$227/$I$43:$I$48*($B270=$J$43:$J$48))</f>
        <v>0</v>
      </c>
      <c r="L270" s="521">
        <f t="array" ref="L270">SUM(L$222:L$227/$I$43:$I$48*($B270=$J$43:$J$48))</f>
        <v>0</v>
      </c>
      <c r="M270" s="521">
        <f t="array" ref="M270">SUM(M$222:M$227/$I$43:$I$48*($B270=$J$43:$J$48))</f>
        <v>0</v>
      </c>
      <c r="N270" s="521">
        <f t="array" ref="N270">SUM(N$222:N$227/$I$43:$I$48*($B270=$J$43:$J$48))</f>
        <v>0</v>
      </c>
      <c r="O270" s="521">
        <f t="array" ref="O270">SUM(O$222:O$227/$I$43:$I$48*($B270=$J$43:$J$48))</f>
        <v>0</v>
      </c>
      <c r="P270" s="20"/>
      <c r="W270" s="23"/>
      <c r="X270" s="23"/>
      <c r="Y270" s="23"/>
    </row>
    <row r="271" spans="2:25" s="18" customFormat="1">
      <c r="B271" s="357" t="s">
        <v>272</v>
      </c>
      <c r="C271" s="709" t="str">
        <f>INDEX(Vectors[Description], MATCH($B271, Vectors[Code], 0))</f>
        <v>Dry biomass and waste</v>
      </c>
      <c r="D271" s="371"/>
      <c r="E271" s="141"/>
      <c r="F271" s="521">
        <f t="array" ref="F271">SUM(F$222:F$227/$I$43:$I$48*($B271=$J$43:$J$48))</f>
        <v>0.3191411365421401</v>
      </c>
      <c r="G271" s="521">
        <f t="array" ref="G271">SUM(G$222:G$227/$I$43:$I$48*($B271=$J$43:$J$48))</f>
        <v>0.33977202677761209</v>
      </c>
      <c r="H271" s="521">
        <f t="array" ref="H271">SUM(H$222:H$227/$I$43:$I$48*($B271=$J$43:$J$48))</f>
        <v>0.42192342631697388</v>
      </c>
      <c r="I271" s="521">
        <f t="array" ref="I271">SUM(I$222:I$227/$I$43:$I$48*($B271=$J$43:$J$48))</f>
        <v>0.52739617609108147</v>
      </c>
      <c r="J271" s="521">
        <f t="array" ref="J271">SUM(J$222:J$227/$I$43:$I$48*($B271=$J$43:$J$48))</f>
        <v>0.62412396200229359</v>
      </c>
      <c r="K271" s="521">
        <f t="array" ref="K271">SUM(K$222:K$227/$I$43:$I$48*($B271=$J$43:$J$48))</f>
        <v>0.70974546084667378</v>
      </c>
      <c r="L271" s="521">
        <f t="array" ref="L271">SUM(L$222:L$227/$I$43:$I$48*($B271=$J$43:$J$48))</f>
        <v>0.78463168848762121</v>
      </c>
      <c r="M271" s="521">
        <f t="array" ref="M271">SUM(M$222:M$227/$I$43:$I$48*($B271=$J$43:$J$48))</f>
        <v>0.84976971529368905</v>
      </c>
      <c r="N271" s="521">
        <f t="array" ref="N271">SUM(N$222:N$227/$I$43:$I$48*($B271=$J$43:$J$48))</f>
        <v>0.90465670878499438</v>
      </c>
      <c r="O271" s="521">
        <f t="array" ref="O271">SUM(O$222:O$227/$I$43:$I$48*($B271=$J$43:$J$48))</f>
        <v>0.9497499357892889</v>
      </c>
      <c r="P271" s="20"/>
      <c r="W271" s="23"/>
      <c r="X271" s="23"/>
      <c r="Y271" s="23"/>
    </row>
    <row r="272" spans="2:25" s="18" customFormat="1">
      <c r="B272" s="357" t="s">
        <v>270</v>
      </c>
      <c r="C272" s="709" t="str">
        <f>INDEX(Vectors[Description], MATCH($B272, Vectors[Code], 0))</f>
        <v>Heat transport</v>
      </c>
      <c r="D272" s="371"/>
      <c r="E272" s="141"/>
      <c r="F272" s="521">
        <f t="array" ref="F272">SUM(F$222:F$227/$I$43:$I$48*($B272=$J$43:$J$48))</f>
        <v>0</v>
      </c>
      <c r="G272" s="521">
        <f t="array" ref="G272">SUM(G$222:G$227/$I$43:$I$48*($B272=$J$43:$J$48))</f>
        <v>0</v>
      </c>
      <c r="H272" s="521">
        <f t="array" ref="H272">SUM(H$222:H$227/$I$43:$I$48*($B272=$J$43:$J$48))</f>
        <v>0</v>
      </c>
      <c r="I272" s="521">
        <f t="array" ref="I272">SUM(I$222:I$227/$I$43:$I$48*($B272=$J$43:$J$48))</f>
        <v>0</v>
      </c>
      <c r="J272" s="521">
       